   </c>
      <c r="E87008" s="43">
        <f t="shared" si="2718"/>
        <v>0.73157407407407404</v>
      </c>
      <c r="F87008" s="44" t="str">
        <f t="shared" si="2719"/>
        <v>День</v>
      </c>
    </row>
    <row r="87009" spans="1:6" ht="15" x14ac:dyDescent="0.35">
      <c r="A87009">
        <v>263932</v>
      </c>
      <c r="B87009" s="2">
        <v>44387.732139042331</v>
      </c>
      <c r="C87009">
        <v>24198</v>
      </c>
      <c r="D87009">
        <v>182191</v>
      </c>
      <c r="E87009" s="43">
        <f t="shared" si="2718"/>
        <v>0.73214120370370372</v>
      </c>
      <c r="F87009" s="44" t="str">
        <f t="shared" si="2719"/>
        <v>День</v>
      </c>
    </row>
    <row r="87010" spans="1:6" ht="15" x14ac:dyDescent="0.35">
      <c r="A87010">
        <v>263936</v>
      </c>
      <c r="B87010" s="2">
        <v>44387.732388349512</v>
      </c>
      <c r="C87010">
        <v>331232</v>
      </c>
      <c r="D87010">
        <v>192174</v>
      </c>
      <c r="E87010" s="43">
        <f t="shared" si="2718"/>
        <v>0.73238425925925921</v>
      </c>
      <c r="F87010" s="44" t="str">
        <f t="shared" si="2719"/>
        <v>День</v>
      </c>
    </row>
    <row r="87011" spans="1:6" ht="15" x14ac:dyDescent="0.35">
      <c r="A87011">
        <v>263940</v>
      </c>
      <c r="B87011" s="2">
        <v>44387.732657856992</v>
      </c>
      <c r="C87011">
        <v>125991</v>
      </c>
      <c r="D87011">
        <v>411922</v>
      </c>
      <c r="E87011" s="43">
        <f t="shared" si="2718"/>
        <v>0.73266203703703703</v>
      </c>
      <c r="F87011" s="44" t="str">
        <f t="shared" si="2719"/>
        <v>День</v>
      </c>
    </row>
    <row r="87012" spans="1:6" ht="15" x14ac:dyDescent="0.35">
      <c r="A87012">
        <v>263943</v>
      </c>
      <c r="B87012" s="2">
        <v>44387.733601941749</v>
      </c>
      <c r="C87012">
        <v>122401</v>
      </c>
      <c r="D87012">
        <v>230507</v>
      </c>
      <c r="E87012" s="43">
        <f t="shared" si="2718"/>
        <v>0.73359953703703706</v>
      </c>
      <c r="F87012" s="44" t="str">
        <f t="shared" si="2719"/>
        <v>День</v>
      </c>
    </row>
    <row r="87013" spans="1:6" ht="15" x14ac:dyDescent="0.35">
      <c r="A87013">
        <v>263945</v>
      </c>
      <c r="B87013" s="2">
        <v>44387.733601941749</v>
      </c>
      <c r="C87013">
        <v>281513</v>
      </c>
      <c r="D87013">
        <v>360872</v>
      </c>
      <c r="E87013" s="43">
        <f t="shared" si="2718"/>
        <v>0.73359953703703706</v>
      </c>
      <c r="F87013" s="44" t="str">
        <f t="shared" si="2719"/>
        <v>День</v>
      </c>
    </row>
    <row r="87014" spans="1:6" ht="15" x14ac:dyDescent="0.35">
      <c r="A87014">
        <v>263947</v>
      </c>
      <c r="B87014" s="2">
        <v>44387.734006472492</v>
      </c>
      <c r="C87014">
        <v>82206</v>
      </c>
      <c r="D87014">
        <v>158978</v>
      </c>
      <c r="E87014" s="43">
        <f t="shared" si="2718"/>
        <v>0.73400462962962953</v>
      </c>
      <c r="F87014" s="44" t="str">
        <f t="shared" si="2719"/>
        <v>День</v>
      </c>
    </row>
    <row r="87015" spans="1:6" ht="15" x14ac:dyDescent="0.35">
      <c r="A87015">
        <v>263951</v>
      </c>
      <c r="B87015" s="2">
        <v>44387.734411003235</v>
      </c>
      <c r="C87015">
        <v>222385</v>
      </c>
      <c r="D87015">
        <v>128523</v>
      </c>
      <c r="E87015" s="43">
        <f t="shared" si="2718"/>
        <v>0.73440972222222223</v>
      </c>
      <c r="F87015" s="44" t="str">
        <f t="shared" si="2719"/>
        <v>День</v>
      </c>
    </row>
    <row r="87016" spans="1:6" ht="15" x14ac:dyDescent="0.35">
      <c r="A87016">
        <v>263956</v>
      </c>
      <c r="B87016" s="2">
        <v>44387.734815533979</v>
      </c>
      <c r="C87016">
        <v>190522</v>
      </c>
      <c r="D87016">
        <v>67447</v>
      </c>
      <c r="E87016" s="43">
        <f t="shared" si="2718"/>
        <v>0.73481481481481481</v>
      </c>
      <c r="F87016" s="44" t="str">
        <f t="shared" si="2719"/>
        <v>День</v>
      </c>
    </row>
    <row r="87017" spans="1:6" ht="15" x14ac:dyDescent="0.35">
      <c r="A87017">
        <v>263960</v>
      </c>
      <c r="B87017" s="2">
        <v>44387.735220064729</v>
      </c>
      <c r="C87017">
        <v>217633</v>
      </c>
      <c r="D87017">
        <v>63666</v>
      </c>
      <c r="E87017" s="43">
        <f t="shared" si="2718"/>
        <v>0.73521990740740739</v>
      </c>
      <c r="F87017" s="44" t="str">
        <f t="shared" si="2719"/>
        <v>День</v>
      </c>
    </row>
    <row r="87018" spans="1:6" ht="15" x14ac:dyDescent="0.35">
      <c r="A87018">
        <v>263962</v>
      </c>
      <c r="B87018" s="2">
        <v>44387.735220064729</v>
      </c>
      <c r="C87018">
        <v>244420</v>
      </c>
      <c r="D87018">
        <v>392434</v>
      </c>
      <c r="E87018" s="43">
        <f t="shared" si="2718"/>
        <v>0.73521990740740739</v>
      </c>
      <c r="F87018" s="44" t="str">
        <f t="shared" si="2719"/>
        <v>День</v>
      </c>
    </row>
    <row r="87019" spans="1:6" ht="15" x14ac:dyDescent="0.35">
      <c r="A87019">
        <v>263964</v>
      </c>
      <c r="B87019" s="2">
        <v>44387.73549607837</v>
      </c>
      <c r="C87019">
        <v>94949</v>
      </c>
      <c r="D87019">
        <v>390503</v>
      </c>
      <c r="E87019" s="43">
        <f t="shared" si="2718"/>
        <v>0.73549768518518521</v>
      </c>
      <c r="F87019" s="44" t="str">
        <f t="shared" si="2719"/>
        <v>День</v>
      </c>
    </row>
    <row r="87020" spans="1:6" ht="15" x14ac:dyDescent="0.35">
      <c r="A87020">
        <v>263966</v>
      </c>
      <c r="B87020" s="2">
        <v>44387.735624595465</v>
      </c>
      <c r="C87020">
        <v>95679</v>
      </c>
      <c r="D87020">
        <v>5151</v>
      </c>
      <c r="E87020" s="43">
        <f t="shared" si="2718"/>
        <v>0.73562500000000008</v>
      </c>
      <c r="F87020" s="44" t="str">
        <f t="shared" si="2719"/>
        <v>День</v>
      </c>
    </row>
    <row r="87021" spans="1:6" ht="15" x14ac:dyDescent="0.35">
      <c r="A87021">
        <v>263968</v>
      </c>
      <c r="B87021" s="2">
        <v>44387.735624595465</v>
      </c>
      <c r="C87021">
        <v>322983</v>
      </c>
      <c r="D87021">
        <v>180863</v>
      </c>
      <c r="E87021" s="43">
        <f t="shared" si="2718"/>
        <v>0.73562500000000008</v>
      </c>
      <c r="F87021" s="44" t="str">
        <f t="shared" si="2719"/>
        <v>День</v>
      </c>
    </row>
    <row r="87022" spans="1:6" ht="15" x14ac:dyDescent="0.35">
      <c r="A87022">
        <v>263972</v>
      </c>
      <c r="B87022" s="2">
        <v>44387.735984374522</v>
      </c>
      <c r="C87022">
        <v>274384</v>
      </c>
      <c r="D87022">
        <v>190252</v>
      </c>
      <c r="E87022" s="43">
        <f t="shared" si="2718"/>
        <v>0.7359837962962964</v>
      </c>
      <c r="F87022" s="44" t="str">
        <f t="shared" si="2719"/>
        <v>День</v>
      </c>
    </row>
    <row r="87023" spans="1:6" ht="15" x14ac:dyDescent="0.35">
      <c r="A87023">
        <v>263973</v>
      </c>
      <c r="B87023" s="2">
        <v>44387.736029126216</v>
      </c>
      <c r="C87023">
        <v>247601</v>
      </c>
      <c r="D87023">
        <v>256570</v>
      </c>
      <c r="E87023" s="43">
        <f t="shared" si="2718"/>
        <v>0.73603009259259267</v>
      </c>
      <c r="F87023" s="44" t="str">
        <f t="shared" si="2719"/>
        <v>День</v>
      </c>
    </row>
    <row r="87024" spans="1:6" ht="15" x14ac:dyDescent="0.35">
      <c r="A87024">
        <v>263977</v>
      </c>
      <c r="B87024" s="2">
        <v>44387.736838187702</v>
      </c>
      <c r="C87024">
        <v>104590</v>
      </c>
      <c r="D87024">
        <v>242428</v>
      </c>
      <c r="E87024" s="43">
        <f t="shared" si="2718"/>
        <v>0.73684027777777772</v>
      </c>
      <c r="F87024" s="44" t="str">
        <f t="shared" si="2719"/>
        <v>День</v>
      </c>
    </row>
    <row r="87025" spans="1:6" ht="15" x14ac:dyDescent="0.35">
      <c r="A87025">
        <v>263982</v>
      </c>
      <c r="B87025" s="2">
        <v>44387.736838187702</v>
      </c>
      <c r="C87025">
        <v>192267</v>
      </c>
      <c r="D87025">
        <v>441137</v>
      </c>
      <c r="E87025" s="43">
        <f t="shared" si="2718"/>
        <v>0.73684027777777772</v>
      </c>
      <c r="F87025" s="44" t="str">
        <f t="shared" si="2719"/>
        <v>День</v>
      </c>
    </row>
    <row r="87026" spans="1:6" ht="15" x14ac:dyDescent="0.35">
      <c r="A87026">
        <v>263986</v>
      </c>
      <c r="B87026" s="2">
        <v>44387.736838187702</v>
      </c>
      <c r="C87026">
        <v>325673</v>
      </c>
      <c r="D87026">
        <v>169042</v>
      </c>
      <c r="E87026" s="43">
        <f t="shared" si="2718"/>
        <v>0.73684027777777772</v>
      </c>
      <c r="F87026" s="44" t="str">
        <f t="shared" si="2719"/>
        <v>День</v>
      </c>
    </row>
    <row r="87027" spans="1:6" ht="15" x14ac:dyDescent="0.35">
      <c r="A87027">
        <v>263987</v>
      </c>
      <c r="B87027" s="2">
        <v>44387.737000000001</v>
      </c>
      <c r="C87027">
        <v>205358</v>
      </c>
      <c r="D87027">
        <v>154256</v>
      </c>
      <c r="E87027" s="43">
        <f t="shared" si="2718"/>
        <v>0.73700231481481471</v>
      </c>
      <c r="F87027" s="44" t="str">
        <f t="shared" si="2719"/>
        <v>День</v>
      </c>
    </row>
    <row r="87028" spans="1:6" ht="15" x14ac:dyDescent="0.35">
      <c r="A87028">
        <v>263990</v>
      </c>
      <c r="B87028" s="2">
        <v>44387.737242718445</v>
      </c>
      <c r="C87028">
        <v>283587</v>
      </c>
      <c r="D87028">
        <v>204725</v>
      </c>
      <c r="E87028" s="43">
        <f t="shared" si="2718"/>
        <v>0.73724537037037041</v>
      </c>
      <c r="F87028" s="44" t="str">
        <f t="shared" si="2719"/>
        <v>День</v>
      </c>
    </row>
    <row r="87029" spans="1:6" ht="15" x14ac:dyDescent="0.35">
      <c r="A87029">
        <v>263992</v>
      </c>
      <c r="B87029" s="2">
        <v>44387.737647249189</v>
      </c>
      <c r="C87029">
        <v>117524</v>
      </c>
      <c r="D87029">
        <v>316404</v>
      </c>
      <c r="E87029" s="43">
        <f t="shared" si="2718"/>
        <v>0.73765046296296299</v>
      </c>
      <c r="F87029" s="44" t="str">
        <f t="shared" si="2719"/>
        <v>День</v>
      </c>
    </row>
    <row r="87030" spans="1:6" ht="15" x14ac:dyDescent="0.35">
      <c r="A87030">
        <v>263996</v>
      </c>
      <c r="B87030" s="2">
        <v>44387.73772392956</v>
      </c>
      <c r="C87030">
        <v>109956</v>
      </c>
      <c r="D87030">
        <v>78899</v>
      </c>
      <c r="E87030" s="43">
        <f t="shared" si="2718"/>
        <v>0.73771990740740734</v>
      </c>
      <c r="F87030" s="44" t="str">
        <f t="shared" si="2719"/>
        <v>День</v>
      </c>
    </row>
    <row r="87031" spans="1:6" ht="15" x14ac:dyDescent="0.35">
      <c r="A87031">
        <v>263998</v>
      </c>
      <c r="B87031" s="2">
        <v>44387.737815485089</v>
      </c>
      <c r="C87031">
        <v>217008</v>
      </c>
      <c r="D87031">
        <v>411922</v>
      </c>
      <c r="E87031" s="43">
        <f t="shared" si="2718"/>
        <v>0.73781249999999998</v>
      </c>
      <c r="F87031" s="44" t="str">
        <f t="shared" si="2719"/>
        <v>День</v>
      </c>
    </row>
    <row r="87032" spans="1:6" ht="15" x14ac:dyDescent="0.35">
      <c r="A87032">
        <v>264000</v>
      </c>
      <c r="B87032" s="2">
        <v>44387.737876522107</v>
      </c>
      <c r="C87032">
        <v>74452</v>
      </c>
      <c r="D87032">
        <v>398564</v>
      </c>
      <c r="E87032" s="43">
        <f t="shared" si="2718"/>
        <v>0.73788194444444455</v>
      </c>
      <c r="F87032" s="44" t="str">
        <f t="shared" si="2719"/>
        <v>День</v>
      </c>
    </row>
    <row r="87033" spans="1:6" ht="15" x14ac:dyDescent="0.35">
      <c r="A87033">
        <v>264005</v>
      </c>
      <c r="B87033" s="2">
        <v>44387.738051779932</v>
      </c>
      <c r="C87033">
        <v>168387</v>
      </c>
      <c r="D87033">
        <v>238576</v>
      </c>
      <c r="E87033" s="43">
        <f t="shared" si="2718"/>
        <v>0.73805555555555558</v>
      </c>
      <c r="F87033" s="44" t="str">
        <f t="shared" si="2719"/>
        <v>День</v>
      </c>
    </row>
    <row r="87034" spans="1:6" ht="15" x14ac:dyDescent="0.35">
      <c r="A87034">
        <v>264010</v>
      </c>
      <c r="B87034" s="2">
        <v>44387.738051779932</v>
      </c>
      <c r="C87034">
        <v>239214</v>
      </c>
      <c r="D87034">
        <v>411922</v>
      </c>
      <c r="E87034" s="43">
        <f t="shared" si="2718"/>
        <v>0.73805555555555558</v>
      </c>
      <c r="F87034" s="44" t="str">
        <f t="shared" si="2719"/>
        <v>День</v>
      </c>
    </row>
    <row r="87035" spans="1:6" ht="15" x14ac:dyDescent="0.35">
      <c r="A87035">
        <v>264014</v>
      </c>
      <c r="B87035" s="2">
        <v>44387.738456310675</v>
      </c>
      <c r="C87035">
        <v>287657</v>
      </c>
      <c r="D87035">
        <v>470762</v>
      </c>
      <c r="E87035" s="43">
        <f t="shared" si="2718"/>
        <v>0.73846064814814805</v>
      </c>
      <c r="F87035" s="44" t="str">
        <f t="shared" si="2719"/>
        <v>День</v>
      </c>
    </row>
    <row r="87036" spans="1:6" ht="15" x14ac:dyDescent="0.35">
      <c r="A87036">
        <v>264015</v>
      </c>
      <c r="B87036" s="2">
        <v>44387.738456310683</v>
      </c>
      <c r="C87036">
        <v>173586</v>
      </c>
      <c r="D87036">
        <v>97699</v>
      </c>
      <c r="E87036" s="43">
        <f t="shared" si="2718"/>
        <v>0.73846064814814805</v>
      </c>
      <c r="F87036" s="44" t="str">
        <f t="shared" si="2719"/>
        <v>День</v>
      </c>
    </row>
    <row r="87037" spans="1:6" ht="15" x14ac:dyDescent="0.35">
      <c r="A87037">
        <v>264020</v>
      </c>
      <c r="B87037" s="2">
        <v>44387.738456310683</v>
      </c>
      <c r="C87037">
        <v>287828</v>
      </c>
      <c r="D87037">
        <v>316155</v>
      </c>
      <c r="E87037" s="43">
        <f t="shared" si="2718"/>
        <v>0.73846064814814805</v>
      </c>
      <c r="F87037" s="44" t="str">
        <f t="shared" si="2719"/>
        <v>День</v>
      </c>
    </row>
    <row r="87038" spans="1:6" ht="15" x14ac:dyDescent="0.35">
      <c r="A87038">
        <v>264021</v>
      </c>
      <c r="B87038" s="2">
        <v>44387.738860841419</v>
      </c>
      <c r="C87038">
        <v>246488</v>
      </c>
      <c r="D87038">
        <v>347008</v>
      </c>
      <c r="E87038" s="43">
        <f t="shared" si="2718"/>
        <v>0.73886574074074074</v>
      </c>
      <c r="F87038" s="44" t="str">
        <f t="shared" si="2719"/>
        <v>День</v>
      </c>
    </row>
    <row r="87039" spans="1:6" ht="15" x14ac:dyDescent="0.35">
      <c r="A87039">
        <v>264024</v>
      </c>
      <c r="B87039" s="2">
        <v>44387.738860841419</v>
      </c>
      <c r="C87039">
        <v>268397</v>
      </c>
      <c r="D87039">
        <v>176684</v>
      </c>
      <c r="E87039" s="43">
        <f t="shared" si="2718"/>
        <v>0.73886574074074074</v>
      </c>
      <c r="F87039" s="44" t="str">
        <f t="shared" si="2719"/>
        <v>День</v>
      </c>
    </row>
    <row r="87040" spans="1:6" ht="15" x14ac:dyDescent="0.35">
      <c r="A87040">
        <v>264027</v>
      </c>
      <c r="B87040" s="2">
        <v>44387.738860841419</v>
      </c>
      <c r="C87040">
        <v>297348</v>
      </c>
      <c r="D87040">
        <v>123584</v>
      </c>
      <c r="E87040" s="43">
        <f t="shared" si="2718"/>
        <v>0.73886574074074074</v>
      </c>
      <c r="F87040" s="44" t="str">
        <f t="shared" si="2719"/>
        <v>День</v>
      </c>
    </row>
    <row r="87041" spans="1:6" ht="15" x14ac:dyDescent="0.35">
      <c r="A87041">
        <v>264028</v>
      </c>
      <c r="B87041" s="2">
        <v>44387.738860841426</v>
      </c>
      <c r="C87041">
        <v>333386</v>
      </c>
      <c r="D87041">
        <v>230507</v>
      </c>
      <c r="E87041" s="43">
        <f t="shared" si="2718"/>
        <v>0.73886574074074074</v>
      </c>
      <c r="F87041" s="44" t="str">
        <f t="shared" si="2719"/>
        <v>День</v>
      </c>
    </row>
    <row r="87042" spans="1:6" ht="15" x14ac:dyDescent="0.35">
      <c r="A87042">
        <v>264032</v>
      </c>
      <c r="B87042" s="2">
        <v>44387.739677114172</v>
      </c>
      <c r="C87042">
        <v>261028</v>
      </c>
      <c r="D87042">
        <v>336616</v>
      </c>
      <c r="E87042" s="43">
        <f t="shared" si="2718"/>
        <v>0.7396759259259259</v>
      </c>
      <c r="F87042" s="44" t="str">
        <f t="shared" si="2719"/>
        <v>День</v>
      </c>
    </row>
    <row r="87043" spans="1:6" ht="15" x14ac:dyDescent="0.35">
      <c r="A87043">
        <v>264036</v>
      </c>
      <c r="B87043" s="2">
        <v>44387.740074433663</v>
      </c>
      <c r="C87043">
        <v>24224</v>
      </c>
      <c r="D87043">
        <v>411922</v>
      </c>
      <c r="E87043" s="43">
        <f t="shared" ref="E87043:E87106" si="2720">TIME(HOUR(B87043),MINUTE(B87043),SECOND(B87043))</f>
        <v>0.74006944444444445</v>
      </c>
      <c r="F87043" s="44" t="str">
        <f t="shared" ref="F87043:F87106" si="2721">IF(E87043&gt;=TIME(6,0,0),IF(E87043&lt;TIME(12,0,0),"Утро",IF(E87043&lt;TIME(18,0,0),"День",IF((E87043)&lt;TIME(23,0,0),"Вечер","Ночь"))),"Ночь")</f>
        <v>День</v>
      </c>
    </row>
    <row r="87044" spans="1:6" ht="15" x14ac:dyDescent="0.35">
      <c r="A87044">
        <v>264037</v>
      </c>
      <c r="B87044" s="2">
        <v>44387.740074433663</v>
      </c>
      <c r="C87044">
        <v>313361</v>
      </c>
      <c r="D87044">
        <v>180863</v>
      </c>
      <c r="E87044" s="43">
        <f t="shared" si="2720"/>
        <v>0.74006944444444445</v>
      </c>
      <c r="F87044" s="44" t="str">
        <f t="shared" si="2721"/>
        <v>День</v>
      </c>
    </row>
    <row r="87045" spans="1:6" ht="15" x14ac:dyDescent="0.35">
      <c r="A87045">
        <v>264038</v>
      </c>
      <c r="B87045" s="2">
        <v>44387.740883495142</v>
      </c>
      <c r="C87045">
        <v>335856</v>
      </c>
      <c r="D87045">
        <v>393870</v>
      </c>
      <c r="E87045" s="43">
        <f t="shared" si="2720"/>
        <v>0.74087962962962972</v>
      </c>
      <c r="F87045" s="44" t="str">
        <f t="shared" si="2721"/>
        <v>День</v>
      </c>
    </row>
    <row r="87046" spans="1:6" ht="15" x14ac:dyDescent="0.35">
      <c r="A87046">
        <v>264040</v>
      </c>
      <c r="B87046" s="2">
        <v>44387.741111484116</v>
      </c>
      <c r="C87046">
        <v>216232</v>
      </c>
      <c r="D87046">
        <v>455878</v>
      </c>
      <c r="E87046" s="43">
        <f t="shared" si="2720"/>
        <v>0.74111111111111105</v>
      </c>
      <c r="F87046" s="44" t="str">
        <f t="shared" si="2721"/>
        <v>День</v>
      </c>
    </row>
    <row r="87047" spans="1:6" ht="15" x14ac:dyDescent="0.35">
      <c r="A87047">
        <v>264041</v>
      </c>
      <c r="B87047" s="2">
        <v>44387.741333333339</v>
      </c>
      <c r="C87047">
        <v>123563</v>
      </c>
      <c r="D87047">
        <v>412882</v>
      </c>
      <c r="E87047" s="43">
        <f t="shared" si="2720"/>
        <v>0.74133101851851846</v>
      </c>
      <c r="F87047" s="44" t="str">
        <f t="shared" si="2721"/>
        <v>День</v>
      </c>
    </row>
    <row r="87048" spans="1:6" ht="15" x14ac:dyDescent="0.35">
      <c r="A87048">
        <v>264043</v>
      </c>
      <c r="B87048" s="2">
        <v>44387.742097087379</v>
      </c>
      <c r="C87048">
        <v>126047</v>
      </c>
      <c r="D87048">
        <v>347393</v>
      </c>
      <c r="E87048" s="43">
        <f t="shared" si="2720"/>
        <v>0.74209490740740736</v>
      </c>
      <c r="F87048" s="44" t="str">
        <f t="shared" si="2721"/>
        <v>День</v>
      </c>
    </row>
    <row r="87049" spans="1:6" ht="15" x14ac:dyDescent="0.35">
      <c r="A87049">
        <v>264047</v>
      </c>
      <c r="B87049" s="2">
        <v>44387.742097087379</v>
      </c>
      <c r="C87049">
        <v>254311</v>
      </c>
      <c r="D87049">
        <v>302552</v>
      </c>
      <c r="E87049" s="43">
        <f t="shared" si="2720"/>
        <v>0.74209490740740736</v>
      </c>
      <c r="F87049" s="44" t="str">
        <f t="shared" si="2721"/>
        <v>День</v>
      </c>
    </row>
    <row r="87050" spans="1:6" ht="15" x14ac:dyDescent="0.35">
      <c r="A87050">
        <v>264048</v>
      </c>
      <c r="B87050" s="2">
        <v>44387.743310679616</v>
      </c>
      <c r="C87050">
        <v>3582</v>
      </c>
      <c r="D87050">
        <v>439981</v>
      </c>
      <c r="E87050" s="43">
        <f t="shared" si="2720"/>
        <v>0.74331018518518521</v>
      </c>
      <c r="F87050" s="44" t="str">
        <f t="shared" si="2721"/>
        <v>День</v>
      </c>
    </row>
    <row r="87051" spans="1:6" ht="15" x14ac:dyDescent="0.35">
      <c r="A87051">
        <v>264051</v>
      </c>
      <c r="B87051" s="2">
        <v>44387.743715210352</v>
      </c>
      <c r="C87051">
        <v>198713</v>
      </c>
      <c r="D87051">
        <v>304128</v>
      </c>
      <c r="E87051" s="43">
        <f t="shared" si="2720"/>
        <v>0.74371527777777768</v>
      </c>
      <c r="F87051" s="44" t="str">
        <f t="shared" si="2721"/>
        <v>День</v>
      </c>
    </row>
    <row r="87052" spans="1:6" ht="15" x14ac:dyDescent="0.35">
      <c r="A87052">
        <v>264053</v>
      </c>
      <c r="B87052" s="2">
        <v>44387.743715210352</v>
      </c>
      <c r="C87052">
        <v>236317</v>
      </c>
      <c r="D87052">
        <v>158978</v>
      </c>
      <c r="E87052" s="43">
        <f t="shared" si="2720"/>
        <v>0.74371527777777768</v>
      </c>
      <c r="F87052" s="44" t="str">
        <f t="shared" si="2721"/>
        <v>День</v>
      </c>
    </row>
    <row r="87053" spans="1:6" ht="15" x14ac:dyDescent="0.35">
      <c r="A87053">
        <v>264054</v>
      </c>
      <c r="B87053" s="2">
        <v>44387.744119741103</v>
      </c>
      <c r="C87053">
        <v>145942</v>
      </c>
      <c r="D87053">
        <v>297256</v>
      </c>
      <c r="E87053" s="43">
        <f t="shared" si="2720"/>
        <v>0.74412037037037038</v>
      </c>
      <c r="F87053" s="44" t="str">
        <f t="shared" si="2721"/>
        <v>День</v>
      </c>
    </row>
    <row r="87054" spans="1:6" ht="15" x14ac:dyDescent="0.35">
      <c r="A87054">
        <v>264055</v>
      </c>
      <c r="B87054" s="2">
        <v>44387.744119741103</v>
      </c>
      <c r="C87054">
        <v>195482</v>
      </c>
      <c r="D87054">
        <v>230507</v>
      </c>
      <c r="E87054" s="43">
        <f t="shared" si="2720"/>
        <v>0.74412037037037038</v>
      </c>
      <c r="F87054" s="44" t="str">
        <f t="shared" si="2721"/>
        <v>День</v>
      </c>
    </row>
    <row r="87055" spans="1:6" ht="15" x14ac:dyDescent="0.35">
      <c r="A87055">
        <v>264060</v>
      </c>
      <c r="B87055" s="2">
        <v>44387.744119741103</v>
      </c>
      <c r="C87055">
        <v>208677</v>
      </c>
      <c r="D87055">
        <v>5151</v>
      </c>
      <c r="E87055" s="43">
        <f t="shared" si="2720"/>
        <v>0.74412037037037038</v>
      </c>
      <c r="F87055" s="44" t="str">
        <f t="shared" si="2721"/>
        <v>День</v>
      </c>
    </row>
    <row r="87056" spans="1:6" ht="15" x14ac:dyDescent="0.35">
      <c r="A87056">
        <v>264062</v>
      </c>
      <c r="B87056" s="2">
        <v>44387.744524271846</v>
      </c>
      <c r="C87056">
        <v>288132</v>
      </c>
      <c r="D87056">
        <v>408587</v>
      </c>
      <c r="E87056" s="43">
        <f t="shared" si="2720"/>
        <v>0.74452546296296296</v>
      </c>
      <c r="F87056" s="44" t="str">
        <f t="shared" si="2721"/>
        <v>День</v>
      </c>
    </row>
    <row r="87057" spans="1:6" ht="15" x14ac:dyDescent="0.35">
      <c r="A87057">
        <v>264064</v>
      </c>
      <c r="B87057" s="2">
        <v>44387.744926297797</v>
      </c>
      <c r="C87057">
        <v>63017</v>
      </c>
      <c r="D87057">
        <v>392434</v>
      </c>
      <c r="E87057" s="43">
        <f t="shared" si="2720"/>
        <v>0.74493055555555554</v>
      </c>
      <c r="F87057" s="44" t="str">
        <f t="shared" si="2721"/>
        <v>День</v>
      </c>
    </row>
    <row r="87058" spans="1:6" ht="15" x14ac:dyDescent="0.35">
      <c r="A87058">
        <v>264066</v>
      </c>
      <c r="B87058" s="2">
        <v>44387.744928802589</v>
      </c>
      <c r="C87058">
        <v>33561</v>
      </c>
      <c r="D87058">
        <v>394819</v>
      </c>
      <c r="E87058" s="43">
        <f t="shared" si="2720"/>
        <v>0.74493055555555554</v>
      </c>
      <c r="F87058" s="44" t="str">
        <f t="shared" si="2721"/>
        <v>День</v>
      </c>
    </row>
    <row r="87059" spans="1:6" ht="15" x14ac:dyDescent="0.35">
      <c r="A87059">
        <v>264071</v>
      </c>
      <c r="B87059" s="2">
        <v>44387.745719779043</v>
      </c>
      <c r="C87059">
        <v>201133</v>
      </c>
      <c r="D87059">
        <v>161818</v>
      </c>
      <c r="E87059" s="43">
        <f t="shared" si="2720"/>
        <v>0.74571759259259263</v>
      </c>
      <c r="F87059" s="44" t="str">
        <f t="shared" si="2721"/>
        <v>День</v>
      </c>
    </row>
    <row r="87060" spans="1:6" ht="15" x14ac:dyDescent="0.35">
      <c r="A87060">
        <v>264072</v>
      </c>
      <c r="B87060" s="2">
        <v>44387.746546925562</v>
      </c>
      <c r="C87060">
        <v>253191</v>
      </c>
      <c r="D87060">
        <v>127233</v>
      </c>
      <c r="E87060" s="43">
        <f t="shared" si="2720"/>
        <v>0.74655092592592587</v>
      </c>
      <c r="F87060" s="44" t="str">
        <f t="shared" si="2721"/>
        <v>День</v>
      </c>
    </row>
    <row r="87061" spans="1:6" ht="15" x14ac:dyDescent="0.35">
      <c r="A87061">
        <v>264074</v>
      </c>
      <c r="B87061" s="2">
        <v>44387.746546925569</v>
      </c>
      <c r="C87061">
        <v>110042</v>
      </c>
      <c r="D87061">
        <v>347008</v>
      </c>
      <c r="E87061" s="43">
        <f t="shared" si="2720"/>
        <v>0.74655092592592587</v>
      </c>
      <c r="F87061" s="44" t="str">
        <f t="shared" si="2721"/>
        <v>День</v>
      </c>
    </row>
    <row r="87062" spans="1:6" ht="15" x14ac:dyDescent="0.35">
      <c r="A87062">
        <v>264079</v>
      </c>
      <c r="B87062" s="2">
        <v>44387.746951456305</v>
      </c>
      <c r="C87062">
        <v>103753</v>
      </c>
      <c r="D87062">
        <v>127055</v>
      </c>
      <c r="E87062" s="43">
        <f t="shared" si="2720"/>
        <v>0.74695601851851856</v>
      </c>
      <c r="F87062" s="44" t="str">
        <f t="shared" si="2721"/>
        <v>День</v>
      </c>
    </row>
    <row r="87063" spans="1:6" ht="15" x14ac:dyDescent="0.35">
      <c r="A87063">
        <v>264080</v>
      </c>
      <c r="B87063" s="2">
        <v>44387.746951456305</v>
      </c>
      <c r="C87063">
        <v>220558</v>
      </c>
      <c r="D87063">
        <v>439981</v>
      </c>
      <c r="E87063" s="43">
        <f t="shared" si="2720"/>
        <v>0.74695601851851856</v>
      </c>
      <c r="F87063" s="44" t="str">
        <f t="shared" si="2721"/>
        <v>День</v>
      </c>
    </row>
    <row r="87064" spans="1:6" ht="15" x14ac:dyDescent="0.35">
      <c r="A87064">
        <v>264082</v>
      </c>
      <c r="B87064" s="2">
        <v>44387.747000000003</v>
      </c>
      <c r="C87064">
        <v>38912</v>
      </c>
      <c r="D87064">
        <v>477742</v>
      </c>
      <c r="E87064" s="43">
        <f t="shared" si="2720"/>
        <v>0.74700231481481483</v>
      </c>
      <c r="F87064" s="44" t="str">
        <f t="shared" si="2721"/>
        <v>День</v>
      </c>
    </row>
    <row r="87065" spans="1:6" ht="15" x14ac:dyDescent="0.35">
      <c r="A87065">
        <v>264083</v>
      </c>
      <c r="B87065" s="2">
        <v>44387.747355987056</v>
      </c>
      <c r="C87065">
        <v>88771</v>
      </c>
      <c r="D87065">
        <v>267896</v>
      </c>
      <c r="E87065" s="43">
        <f t="shared" si="2720"/>
        <v>0.74736111111111114</v>
      </c>
      <c r="F87065" s="44" t="str">
        <f t="shared" si="2721"/>
        <v>День</v>
      </c>
    </row>
    <row r="87066" spans="1:6" ht="15" x14ac:dyDescent="0.35">
      <c r="A87066">
        <v>264084</v>
      </c>
      <c r="B87066" s="2">
        <v>44387.748165048542</v>
      </c>
      <c r="C87066">
        <v>176798</v>
      </c>
      <c r="D87066">
        <v>76405</v>
      </c>
      <c r="E87066" s="43">
        <f t="shared" si="2720"/>
        <v>0.74815972222222227</v>
      </c>
      <c r="F87066" s="44" t="str">
        <f t="shared" si="2721"/>
        <v>День</v>
      </c>
    </row>
    <row r="87067" spans="1:6" ht="15" x14ac:dyDescent="0.35">
      <c r="A87067">
        <v>264087</v>
      </c>
      <c r="B87067" s="2">
        <v>44387.748974110029</v>
      </c>
      <c r="C87067">
        <v>80294</v>
      </c>
      <c r="D87067">
        <v>39621</v>
      </c>
      <c r="E87067" s="43">
        <f t="shared" si="2720"/>
        <v>0.74896990740740732</v>
      </c>
      <c r="F87067" s="44" t="str">
        <f t="shared" si="2721"/>
        <v>День</v>
      </c>
    </row>
    <row r="87068" spans="1:6" ht="15" x14ac:dyDescent="0.35">
      <c r="A87068">
        <v>264088</v>
      </c>
      <c r="B87068" s="2">
        <v>44387.748974110029</v>
      </c>
      <c r="C87068">
        <v>168281</v>
      </c>
      <c r="D87068">
        <v>250679</v>
      </c>
      <c r="E87068" s="43">
        <f t="shared" si="2720"/>
        <v>0.74896990740740732</v>
      </c>
      <c r="F87068" s="44" t="str">
        <f t="shared" si="2721"/>
        <v>День</v>
      </c>
    </row>
    <row r="87069" spans="1:6" ht="15" x14ac:dyDescent="0.35">
      <c r="A87069">
        <v>264090</v>
      </c>
      <c r="B87069" s="2">
        <v>44387.749378640779</v>
      </c>
      <c r="C87069">
        <v>17701</v>
      </c>
      <c r="D87069">
        <v>330333</v>
      </c>
      <c r="E87069" s="43">
        <f t="shared" si="2720"/>
        <v>0.74937500000000001</v>
      </c>
      <c r="F87069" s="44" t="str">
        <f t="shared" si="2721"/>
        <v>День</v>
      </c>
    </row>
    <row r="87070" spans="1:6" ht="15" x14ac:dyDescent="0.35">
      <c r="A87070">
        <v>264095</v>
      </c>
      <c r="B87070" s="2">
        <v>44387.749378640779</v>
      </c>
      <c r="C87070">
        <v>103935</v>
      </c>
      <c r="D87070">
        <v>46715</v>
      </c>
      <c r="E87070" s="43">
        <f t="shared" si="2720"/>
        <v>0.74937500000000001</v>
      </c>
      <c r="F87070" s="44" t="str">
        <f t="shared" si="2721"/>
        <v>День</v>
      </c>
    </row>
    <row r="87071" spans="1:6" ht="15" x14ac:dyDescent="0.35">
      <c r="A87071">
        <v>264096</v>
      </c>
      <c r="B87071" s="2">
        <v>44387.749783171523</v>
      </c>
      <c r="C87071">
        <v>48250</v>
      </c>
      <c r="D87071">
        <v>472712</v>
      </c>
      <c r="E87071" s="43">
        <f t="shared" si="2720"/>
        <v>0.7497800925925926</v>
      </c>
      <c r="F87071" s="44" t="str">
        <f t="shared" si="2721"/>
        <v>День</v>
      </c>
    </row>
    <row r="87072" spans="1:6" ht="15" x14ac:dyDescent="0.35">
      <c r="A87072">
        <v>264099</v>
      </c>
      <c r="B87072" s="2">
        <v>44387.749783171523</v>
      </c>
      <c r="C87072">
        <v>246013</v>
      </c>
      <c r="D87072">
        <v>109473</v>
      </c>
      <c r="E87072" s="43">
        <f t="shared" si="2720"/>
        <v>0.7497800925925926</v>
      </c>
      <c r="F87072" s="44" t="str">
        <f t="shared" si="2721"/>
        <v>День</v>
      </c>
    </row>
    <row r="87073" spans="1:6" ht="15" x14ac:dyDescent="0.35">
      <c r="A87073">
        <v>264101</v>
      </c>
      <c r="B87073" s="2">
        <v>44387.750187702266</v>
      </c>
      <c r="C87073">
        <v>281558</v>
      </c>
      <c r="D87073">
        <v>411922</v>
      </c>
      <c r="E87073" s="43">
        <f t="shared" si="2720"/>
        <v>0.75018518518518518</v>
      </c>
      <c r="F87073" s="44" t="str">
        <f t="shared" si="2721"/>
        <v>Вечер</v>
      </c>
    </row>
    <row r="87074" spans="1:6" ht="15" x14ac:dyDescent="0.35">
      <c r="A87074">
        <v>264102</v>
      </c>
      <c r="B87074" s="2">
        <v>44387.750592233009</v>
      </c>
      <c r="C87074">
        <v>197352</v>
      </c>
      <c r="D87074">
        <v>262119</v>
      </c>
      <c r="E87074" s="43">
        <f t="shared" si="2720"/>
        <v>0.75059027777777787</v>
      </c>
      <c r="F87074" s="44" t="str">
        <f t="shared" si="2721"/>
        <v>Вечер</v>
      </c>
    </row>
    <row r="87075" spans="1:6" ht="15" x14ac:dyDescent="0.35">
      <c r="A87075">
        <v>264106</v>
      </c>
      <c r="B87075" s="2">
        <v>44387.750996763752</v>
      </c>
      <c r="C87075">
        <v>93450</v>
      </c>
      <c r="D87075">
        <v>219046</v>
      </c>
      <c r="E87075" s="43">
        <f t="shared" si="2720"/>
        <v>0.75099537037037034</v>
      </c>
      <c r="F87075" s="44" t="str">
        <f t="shared" si="2721"/>
        <v>Вечер</v>
      </c>
    </row>
    <row r="87076" spans="1:6" ht="15" x14ac:dyDescent="0.35">
      <c r="A87076">
        <v>264111</v>
      </c>
      <c r="B87076" s="2">
        <v>44387.751401294503</v>
      </c>
      <c r="C87076">
        <v>313375</v>
      </c>
      <c r="D87076">
        <v>351192</v>
      </c>
      <c r="E87076" s="43">
        <f t="shared" si="2720"/>
        <v>0.75140046296296292</v>
      </c>
      <c r="F87076" s="44" t="str">
        <f t="shared" si="2721"/>
        <v>Вечер</v>
      </c>
    </row>
    <row r="87077" spans="1:6" ht="15" x14ac:dyDescent="0.35">
      <c r="A87077">
        <v>264116</v>
      </c>
      <c r="B87077" s="2">
        <v>44387.751805825239</v>
      </c>
      <c r="C87077">
        <v>16217</v>
      </c>
      <c r="D87077">
        <v>125514</v>
      </c>
      <c r="E87077" s="43">
        <f t="shared" si="2720"/>
        <v>0.7518055555555555</v>
      </c>
      <c r="F87077" s="44" t="str">
        <f t="shared" si="2721"/>
        <v>Вечер</v>
      </c>
    </row>
    <row r="87078" spans="1:6" ht="15" x14ac:dyDescent="0.35">
      <c r="A87078">
        <v>264121</v>
      </c>
      <c r="B87078" s="2">
        <v>44387.751805825239</v>
      </c>
      <c r="C87078">
        <v>184259</v>
      </c>
      <c r="D87078">
        <v>189009</v>
      </c>
      <c r="E87078" s="43">
        <f t="shared" si="2720"/>
        <v>0.7518055555555555</v>
      </c>
      <c r="F87078" s="44" t="str">
        <f t="shared" si="2721"/>
        <v>Вечер</v>
      </c>
    </row>
    <row r="87079" spans="1:6" ht="15" x14ac:dyDescent="0.35">
      <c r="A87079">
        <v>264124</v>
      </c>
      <c r="B87079" s="2">
        <v>44387.751805825239</v>
      </c>
      <c r="C87079">
        <v>195504</v>
      </c>
      <c r="D87079">
        <v>244574</v>
      </c>
      <c r="E87079" s="43">
        <f t="shared" si="2720"/>
        <v>0.7518055555555555</v>
      </c>
      <c r="F87079" s="44" t="str">
        <f t="shared" si="2721"/>
        <v>Вечер</v>
      </c>
    </row>
    <row r="87080" spans="1:6" ht="15" x14ac:dyDescent="0.35">
      <c r="A87080">
        <v>264129</v>
      </c>
      <c r="B87080" s="2">
        <v>44387.752614886733</v>
      </c>
      <c r="C87080">
        <v>289738</v>
      </c>
      <c r="D87080">
        <v>306825</v>
      </c>
      <c r="E87080" s="43">
        <f t="shared" si="2720"/>
        <v>0.75261574074074078</v>
      </c>
      <c r="F87080" s="44" t="str">
        <f t="shared" si="2721"/>
        <v>Вечер</v>
      </c>
    </row>
    <row r="87081" spans="1:6" ht="15" x14ac:dyDescent="0.35">
      <c r="A87081">
        <v>264133</v>
      </c>
      <c r="B87081" s="2">
        <v>44387.753019417476</v>
      </c>
      <c r="C87081">
        <v>175119</v>
      </c>
      <c r="D87081">
        <v>1019</v>
      </c>
      <c r="E87081" s="43">
        <f t="shared" si="2720"/>
        <v>0.75302083333333336</v>
      </c>
      <c r="F87081" s="44" t="str">
        <f t="shared" si="2721"/>
        <v>Вечер</v>
      </c>
    </row>
    <row r="87082" spans="1:6" ht="15" x14ac:dyDescent="0.35">
      <c r="A87082">
        <v>264134</v>
      </c>
      <c r="B87082" s="2">
        <v>44387.753379924921</v>
      </c>
      <c r="C87082">
        <v>298052</v>
      </c>
      <c r="D87082">
        <v>469849</v>
      </c>
      <c r="E87082" s="43">
        <f t="shared" si="2720"/>
        <v>0.75337962962962957</v>
      </c>
      <c r="F87082" s="44" t="str">
        <f t="shared" si="2721"/>
        <v>Вечер</v>
      </c>
    </row>
    <row r="87083" spans="1:6" ht="15" x14ac:dyDescent="0.35">
      <c r="A87083">
        <v>264138</v>
      </c>
      <c r="B87083" s="2">
        <v>44387.753423948219</v>
      </c>
      <c r="C87083">
        <v>40176</v>
      </c>
      <c r="D87083">
        <v>43073</v>
      </c>
      <c r="E87083" s="43">
        <f t="shared" si="2720"/>
        <v>0.75342592592592583</v>
      </c>
      <c r="F87083" s="44" t="str">
        <f t="shared" si="2721"/>
        <v>Вечер</v>
      </c>
    </row>
    <row r="87084" spans="1:6" ht="15" x14ac:dyDescent="0.35">
      <c r="A87084">
        <v>264142</v>
      </c>
      <c r="B87084" s="2">
        <v>44387.754203924684</v>
      </c>
      <c r="C87084">
        <v>149031</v>
      </c>
      <c r="D87084">
        <v>217497</v>
      </c>
      <c r="E87084" s="43">
        <f t="shared" si="2720"/>
        <v>0.75420138888888888</v>
      </c>
      <c r="F87084" s="44" t="str">
        <f t="shared" si="2721"/>
        <v>Вечер</v>
      </c>
    </row>
    <row r="87085" spans="1:6" ht="15" x14ac:dyDescent="0.35">
      <c r="A87085">
        <v>264144</v>
      </c>
      <c r="B87085" s="2">
        <v>44387.754233009706</v>
      </c>
      <c r="C87085">
        <v>58624</v>
      </c>
      <c r="D87085">
        <v>230507</v>
      </c>
      <c r="E87085" s="43">
        <f t="shared" si="2720"/>
        <v>0.75423611111111111</v>
      </c>
      <c r="F87085" s="44" t="str">
        <f t="shared" si="2721"/>
        <v>Вечер</v>
      </c>
    </row>
    <row r="87086" spans="1:6" ht="15" x14ac:dyDescent="0.35">
      <c r="A87086">
        <v>264146</v>
      </c>
      <c r="B87086" s="2">
        <v>44387.754234443193</v>
      </c>
      <c r="C87086">
        <v>138376</v>
      </c>
      <c r="D87086">
        <v>153893</v>
      </c>
      <c r="E87086" s="43">
        <f t="shared" si="2720"/>
        <v>0.75423611111111111</v>
      </c>
      <c r="F87086" s="44" t="str">
        <f t="shared" si="2721"/>
        <v>Вечер</v>
      </c>
    </row>
    <row r="87087" spans="1:6" ht="15" x14ac:dyDescent="0.35">
      <c r="A87087">
        <v>264148</v>
      </c>
      <c r="B87087" s="2">
        <v>44387.754637540456</v>
      </c>
      <c r="C87087">
        <v>226860</v>
      </c>
      <c r="D87087">
        <v>226824</v>
      </c>
      <c r="E87087" s="43">
        <f t="shared" si="2720"/>
        <v>0.75464120370370369</v>
      </c>
      <c r="F87087" s="44" t="str">
        <f t="shared" si="2721"/>
        <v>Вечер</v>
      </c>
    </row>
    <row r="87088" spans="1:6" ht="15" x14ac:dyDescent="0.35">
      <c r="A87088">
        <v>264152</v>
      </c>
      <c r="B87088" s="2">
        <v>44387.755042071192</v>
      </c>
      <c r="C87088">
        <v>66928</v>
      </c>
      <c r="D87088">
        <v>271445</v>
      </c>
      <c r="E87088" s="43">
        <f t="shared" si="2720"/>
        <v>0.75504629629629638</v>
      </c>
      <c r="F87088" s="44" t="str">
        <f t="shared" si="2721"/>
        <v>Вечер</v>
      </c>
    </row>
    <row r="87089" spans="1:6" ht="15" x14ac:dyDescent="0.35">
      <c r="A87089">
        <v>264156</v>
      </c>
      <c r="B87089" s="2">
        <v>44387.755446601943</v>
      </c>
      <c r="C87089">
        <v>75827</v>
      </c>
      <c r="D87089">
        <v>392434</v>
      </c>
      <c r="E87089" s="43">
        <f t="shared" si="2720"/>
        <v>0.75545138888888885</v>
      </c>
      <c r="F87089" s="44" t="str">
        <f t="shared" si="2721"/>
        <v>Вечер</v>
      </c>
    </row>
    <row r="87090" spans="1:6" ht="15" x14ac:dyDescent="0.35">
      <c r="A87090">
        <v>264159</v>
      </c>
      <c r="B87090" s="2">
        <v>44387.755455183571</v>
      </c>
      <c r="C87090">
        <v>106113</v>
      </c>
      <c r="D87090">
        <v>54929</v>
      </c>
      <c r="E87090" s="43">
        <f t="shared" si="2720"/>
        <v>0.75545138888888885</v>
      </c>
      <c r="F87090" s="44" t="str">
        <f t="shared" si="2721"/>
        <v>Вечер</v>
      </c>
    </row>
    <row r="87091" spans="1:6" ht="15" x14ac:dyDescent="0.35">
      <c r="A87091">
        <v>264160</v>
      </c>
      <c r="B87091" s="2">
        <v>44387.755851132686</v>
      </c>
      <c r="C87091">
        <v>41193</v>
      </c>
      <c r="D87091">
        <v>108801</v>
      </c>
      <c r="E87091" s="43">
        <f t="shared" si="2720"/>
        <v>0.75585648148148143</v>
      </c>
      <c r="F87091" s="44" t="str">
        <f t="shared" si="2721"/>
        <v>Вечер</v>
      </c>
    </row>
    <row r="87092" spans="1:6" ht="15" x14ac:dyDescent="0.35">
      <c r="A87092">
        <v>264163</v>
      </c>
      <c r="B87092" s="2">
        <v>44387.75606555376</v>
      </c>
      <c r="C87092">
        <v>335519</v>
      </c>
      <c r="D87092">
        <v>182191</v>
      </c>
      <c r="E87092" s="43">
        <f t="shared" si="2720"/>
        <v>0.75606481481481491</v>
      </c>
      <c r="F87092" s="44" t="str">
        <f t="shared" si="2721"/>
        <v>Вечер</v>
      </c>
    </row>
    <row r="87093" spans="1:6" ht="15" x14ac:dyDescent="0.35">
      <c r="A87093">
        <v>264164</v>
      </c>
      <c r="B87093" s="2">
        <v>44387.756255663429</v>
      </c>
      <c r="C87093">
        <v>223653</v>
      </c>
      <c r="D87093">
        <v>158978</v>
      </c>
      <c r="E87093" s="43">
        <f t="shared" si="2720"/>
        <v>0.75624999999999998</v>
      </c>
      <c r="F87093" s="44" t="str">
        <f t="shared" si="2721"/>
        <v>Вечер</v>
      </c>
    </row>
    <row r="87094" spans="1:6" ht="15" x14ac:dyDescent="0.35">
      <c r="A87094">
        <v>264168</v>
      </c>
      <c r="B87094" s="2">
        <v>44387.75661488693</v>
      </c>
      <c r="C87094">
        <v>297455</v>
      </c>
      <c r="D87094">
        <v>351192</v>
      </c>
      <c r="E87094" s="43">
        <f t="shared" si="2720"/>
        <v>0.75662037037037033</v>
      </c>
      <c r="F87094" s="44" t="str">
        <f t="shared" si="2721"/>
        <v>Вечер</v>
      </c>
    </row>
    <row r="87095" spans="1:6" ht="15" x14ac:dyDescent="0.35">
      <c r="A87095">
        <v>264173</v>
      </c>
      <c r="B87095" s="2">
        <v>44387.757469255666</v>
      </c>
      <c r="C87095">
        <v>57662</v>
      </c>
      <c r="D87095">
        <v>182627</v>
      </c>
      <c r="E87095" s="43">
        <f t="shared" si="2720"/>
        <v>0.75746527777777783</v>
      </c>
      <c r="F87095" s="44" t="str">
        <f t="shared" si="2721"/>
        <v>Вечер</v>
      </c>
    </row>
    <row r="87096" spans="1:6" ht="15" x14ac:dyDescent="0.35">
      <c r="A87096">
        <v>264175</v>
      </c>
      <c r="B87096" s="2">
        <v>44387.757469255666</v>
      </c>
      <c r="C87096">
        <v>332556</v>
      </c>
      <c r="D87096">
        <v>43842</v>
      </c>
      <c r="E87096" s="43">
        <f t="shared" si="2720"/>
        <v>0.75746527777777783</v>
      </c>
      <c r="F87096" s="44" t="str">
        <f t="shared" si="2721"/>
        <v>Вечер</v>
      </c>
    </row>
    <row r="87097" spans="1:6" ht="15" x14ac:dyDescent="0.35">
      <c r="A87097">
        <v>264178</v>
      </c>
      <c r="B87097" s="2">
        <v>44387.75787378641</v>
      </c>
      <c r="C87097">
        <v>319631</v>
      </c>
      <c r="D87097">
        <v>325852</v>
      </c>
      <c r="E87097" s="43">
        <f t="shared" si="2720"/>
        <v>0.75787037037037042</v>
      </c>
      <c r="F87097" s="44" t="str">
        <f t="shared" si="2721"/>
        <v>Вечер</v>
      </c>
    </row>
    <row r="87098" spans="1:6" ht="15" x14ac:dyDescent="0.35">
      <c r="A87098">
        <v>264180</v>
      </c>
      <c r="B87098" s="2">
        <v>44387.758682847896</v>
      </c>
      <c r="C87098">
        <v>175138</v>
      </c>
      <c r="D87098">
        <v>304722</v>
      </c>
      <c r="E87098" s="43">
        <f t="shared" si="2720"/>
        <v>0.75868055555555547</v>
      </c>
      <c r="F87098" s="44" t="str">
        <f t="shared" si="2721"/>
        <v>Вечер</v>
      </c>
    </row>
    <row r="87099" spans="1:6" ht="15" x14ac:dyDescent="0.35">
      <c r="A87099">
        <v>264184</v>
      </c>
      <c r="B87099" s="2">
        <v>44387.75949190939</v>
      </c>
      <c r="C87099">
        <v>187945</v>
      </c>
      <c r="D87099">
        <v>347393</v>
      </c>
      <c r="E87099" s="43">
        <f t="shared" si="2720"/>
        <v>0.75949074074074074</v>
      </c>
      <c r="F87099" s="44" t="str">
        <f t="shared" si="2721"/>
        <v>Вечер</v>
      </c>
    </row>
    <row r="87100" spans="1:6" ht="15" x14ac:dyDescent="0.35">
      <c r="A87100">
        <v>264189</v>
      </c>
      <c r="B87100" s="2">
        <v>44387.759636219365</v>
      </c>
      <c r="C87100">
        <v>130563</v>
      </c>
      <c r="D87100">
        <v>43842</v>
      </c>
      <c r="E87100" s="43">
        <f t="shared" si="2720"/>
        <v>0.7596412037037038</v>
      </c>
      <c r="F87100" s="44" t="str">
        <f t="shared" si="2721"/>
        <v>Вечер</v>
      </c>
    </row>
    <row r="87101" spans="1:6" ht="15" x14ac:dyDescent="0.35">
      <c r="A87101">
        <v>264190</v>
      </c>
      <c r="B87101" s="2">
        <v>44387.759896440126</v>
      </c>
      <c r="C87101">
        <v>274992</v>
      </c>
      <c r="D87101">
        <v>158978</v>
      </c>
      <c r="E87101" s="43">
        <f t="shared" si="2720"/>
        <v>0.75989583333333333</v>
      </c>
      <c r="F87101" s="44" t="str">
        <f t="shared" si="2721"/>
        <v>Вечер</v>
      </c>
    </row>
    <row r="87102" spans="1:6" ht="15" x14ac:dyDescent="0.35">
      <c r="A87102">
        <v>264191</v>
      </c>
      <c r="B87102" s="2">
        <v>44387.759896440126</v>
      </c>
      <c r="C87102">
        <v>313292</v>
      </c>
      <c r="D87102">
        <v>337058</v>
      </c>
      <c r="E87102" s="43">
        <f t="shared" si="2720"/>
        <v>0.75989583333333333</v>
      </c>
      <c r="F87102" s="44" t="str">
        <f t="shared" si="2721"/>
        <v>Вечер</v>
      </c>
    </row>
    <row r="87103" spans="1:6" ht="15" x14ac:dyDescent="0.35">
      <c r="A87103">
        <v>264195</v>
      </c>
      <c r="B87103" s="2">
        <v>44387.760300970876</v>
      </c>
      <c r="C87103">
        <v>253513</v>
      </c>
      <c r="D87103">
        <v>85026</v>
      </c>
      <c r="E87103" s="43">
        <f t="shared" si="2720"/>
        <v>0.76030092592592602</v>
      </c>
      <c r="F87103" s="44" t="str">
        <f t="shared" si="2721"/>
        <v>Вечер</v>
      </c>
    </row>
    <row r="87104" spans="1:6" ht="15" x14ac:dyDescent="0.35">
      <c r="A87104">
        <v>264199</v>
      </c>
      <c r="B87104" s="2">
        <v>44387.760300970876</v>
      </c>
      <c r="C87104">
        <v>259855</v>
      </c>
      <c r="D87104">
        <v>351192</v>
      </c>
      <c r="E87104" s="43">
        <f t="shared" si="2720"/>
        <v>0.76030092592592602</v>
      </c>
      <c r="F87104" s="44" t="str">
        <f t="shared" si="2721"/>
        <v>Вечер</v>
      </c>
    </row>
    <row r="87105" spans="1:6" ht="15" x14ac:dyDescent="0.35">
      <c r="A87105">
        <v>264203</v>
      </c>
      <c r="B87105" s="2">
        <v>44387.76070550162</v>
      </c>
      <c r="C87105">
        <v>132871</v>
      </c>
      <c r="D87105">
        <v>230507</v>
      </c>
      <c r="E87105" s="43">
        <f t="shared" si="2720"/>
        <v>0.76070601851851849</v>
      </c>
      <c r="F87105" s="44" t="str">
        <f t="shared" si="2721"/>
        <v>Вечер</v>
      </c>
    </row>
    <row r="87106" spans="1:6" ht="15" x14ac:dyDescent="0.35">
      <c r="A87106">
        <v>264208</v>
      </c>
      <c r="B87106" s="2">
        <v>44387.761514563106</v>
      </c>
      <c r="C87106">
        <v>19197</v>
      </c>
      <c r="D87106">
        <v>472712</v>
      </c>
      <c r="E87106" s="43">
        <f t="shared" si="2720"/>
        <v>0.76151620370370365</v>
      </c>
      <c r="F87106" s="44" t="str">
        <f t="shared" si="2721"/>
        <v>Вечер</v>
      </c>
    </row>
    <row r="87107" spans="1:6" ht="15" x14ac:dyDescent="0.35">
      <c r="A87107">
        <v>264212</v>
      </c>
      <c r="B87107" s="2">
        <v>44387.761919093849</v>
      </c>
      <c r="C87107">
        <v>35807</v>
      </c>
      <c r="D87107">
        <v>347008</v>
      </c>
      <c r="E87107" s="43">
        <f t="shared" ref="E87107:E87170" si="2722">TIME(HOUR(B87107),MINUTE(B87107),SECOND(B87107))</f>
        <v>0.76192129629629635</v>
      </c>
      <c r="F87107" s="44" t="str">
        <f t="shared" ref="F87107:F87170" si="2723">IF(E87107&gt;=TIME(6,0,0),IF(E87107&lt;TIME(12,0,0),"Утро",IF(E87107&lt;TIME(18,0,0),"День",IF((E87107)&lt;TIME(23,0,0),"Вечер","Ночь"))),"Ночь")</f>
        <v>Вечер</v>
      </c>
    </row>
    <row r="87108" spans="1:6" ht="15" x14ac:dyDescent="0.35">
      <c r="A87108">
        <v>264216</v>
      </c>
      <c r="B87108" s="2">
        <v>44387.761919093849</v>
      </c>
      <c r="C87108">
        <v>233427</v>
      </c>
      <c r="D87108">
        <v>343712</v>
      </c>
      <c r="E87108" s="43">
        <f t="shared" si="2722"/>
        <v>0.76192129629629635</v>
      </c>
      <c r="F87108" s="44" t="str">
        <f t="shared" si="2723"/>
        <v>Вечер</v>
      </c>
    </row>
    <row r="87109" spans="1:6" ht="15" x14ac:dyDescent="0.35">
      <c r="A87109">
        <v>264219</v>
      </c>
      <c r="B87109" s="2">
        <v>44387.762728155343</v>
      </c>
      <c r="C87109">
        <v>59535</v>
      </c>
      <c r="D87109">
        <v>83380</v>
      </c>
      <c r="E87109" s="43">
        <f t="shared" si="2722"/>
        <v>0.76273148148148151</v>
      </c>
      <c r="F87109" s="44" t="str">
        <f t="shared" si="2723"/>
        <v>Вечер</v>
      </c>
    </row>
    <row r="87110" spans="1:6" ht="15" x14ac:dyDescent="0.35">
      <c r="A87110">
        <v>264220</v>
      </c>
      <c r="B87110" s="2">
        <v>44387.762728155343</v>
      </c>
      <c r="C87110">
        <v>67750</v>
      </c>
      <c r="D87110">
        <v>250679</v>
      </c>
      <c r="E87110" s="43">
        <f t="shared" si="2722"/>
        <v>0.76273148148148151</v>
      </c>
      <c r="F87110" s="44" t="str">
        <f t="shared" si="2723"/>
        <v>Вечер</v>
      </c>
    </row>
    <row r="87111" spans="1:6" ht="15" x14ac:dyDescent="0.35">
      <c r="A87111">
        <v>264224</v>
      </c>
      <c r="B87111" s="2">
        <v>44387.763145847959</v>
      </c>
      <c r="C87111">
        <v>63201</v>
      </c>
      <c r="D87111">
        <v>156268</v>
      </c>
      <c r="E87111" s="43">
        <f t="shared" si="2722"/>
        <v>0.76314814814814813</v>
      </c>
      <c r="F87111" s="44" t="str">
        <f t="shared" si="2723"/>
        <v>Вечер</v>
      </c>
    </row>
    <row r="87112" spans="1:6" ht="15" x14ac:dyDescent="0.35">
      <c r="A87112">
        <v>264228</v>
      </c>
      <c r="B87112" s="2">
        <v>44387.76353721683</v>
      </c>
      <c r="C87112">
        <v>307001</v>
      </c>
      <c r="D87112">
        <v>394819</v>
      </c>
      <c r="E87112" s="43">
        <f t="shared" si="2722"/>
        <v>0.76354166666666667</v>
      </c>
      <c r="F87112" s="44" t="str">
        <f t="shared" si="2723"/>
        <v>Вечер</v>
      </c>
    </row>
    <row r="87113" spans="1:6" ht="15" x14ac:dyDescent="0.35">
      <c r="A87113">
        <v>264232</v>
      </c>
      <c r="B87113" s="2">
        <v>44387.764346278316</v>
      </c>
      <c r="C87113">
        <v>71048</v>
      </c>
      <c r="D87113">
        <v>351192</v>
      </c>
      <c r="E87113" s="43">
        <f t="shared" si="2722"/>
        <v>0.76435185185185184</v>
      </c>
      <c r="F87113" s="44" t="str">
        <f t="shared" si="2723"/>
        <v>Вечер</v>
      </c>
    </row>
    <row r="87114" spans="1:6" ht="15" x14ac:dyDescent="0.35">
      <c r="A87114">
        <v>264235</v>
      </c>
      <c r="B87114" s="2">
        <v>44387.764750809059</v>
      </c>
      <c r="C87114">
        <v>253108</v>
      </c>
      <c r="D87114">
        <v>242428</v>
      </c>
      <c r="E87114" s="43">
        <f t="shared" si="2722"/>
        <v>0.76474537037037038</v>
      </c>
      <c r="F87114" s="44" t="str">
        <f t="shared" si="2723"/>
        <v>Вечер</v>
      </c>
    </row>
    <row r="87115" spans="1:6" ht="15" x14ac:dyDescent="0.35">
      <c r="A87115">
        <v>264236</v>
      </c>
      <c r="B87115" s="2">
        <v>44387.764750809059</v>
      </c>
      <c r="C87115">
        <v>284935</v>
      </c>
      <c r="D87115">
        <v>182191</v>
      </c>
      <c r="E87115" s="43">
        <f t="shared" si="2722"/>
        <v>0.76474537037037038</v>
      </c>
      <c r="F87115" s="44" t="str">
        <f t="shared" si="2723"/>
        <v>Вечер</v>
      </c>
    </row>
    <row r="87116" spans="1:6" ht="15" x14ac:dyDescent="0.35">
      <c r="A87116">
        <v>264237</v>
      </c>
      <c r="B87116" s="2">
        <v>44387.76636893204</v>
      </c>
      <c r="C87116">
        <v>111066</v>
      </c>
      <c r="D87116">
        <v>472712</v>
      </c>
      <c r="E87116" s="43">
        <f t="shared" si="2722"/>
        <v>0.76636574074074071</v>
      </c>
      <c r="F87116" s="44" t="str">
        <f t="shared" si="2723"/>
        <v>Вечер</v>
      </c>
    </row>
    <row r="87117" spans="1:6" ht="15" x14ac:dyDescent="0.35">
      <c r="A87117">
        <v>264240</v>
      </c>
      <c r="B87117" s="2">
        <v>44387.76636893204</v>
      </c>
      <c r="C87117">
        <v>283618</v>
      </c>
      <c r="D87117">
        <v>274147</v>
      </c>
      <c r="E87117" s="43">
        <f t="shared" si="2722"/>
        <v>0.76636574074074071</v>
      </c>
      <c r="F87117" s="44" t="str">
        <f t="shared" si="2723"/>
        <v>Вечер</v>
      </c>
    </row>
    <row r="87118" spans="1:6" ht="15" x14ac:dyDescent="0.35">
      <c r="A87118">
        <v>264241</v>
      </c>
      <c r="B87118" s="2">
        <v>44387.76636893204</v>
      </c>
      <c r="C87118">
        <v>285902</v>
      </c>
      <c r="D87118">
        <v>209122</v>
      </c>
      <c r="E87118" s="43">
        <f t="shared" si="2722"/>
        <v>0.76636574074074071</v>
      </c>
      <c r="F87118" s="44" t="str">
        <f t="shared" si="2723"/>
        <v>Вечер</v>
      </c>
    </row>
    <row r="87119" spans="1:6" ht="15" x14ac:dyDescent="0.35">
      <c r="A87119">
        <v>264244</v>
      </c>
      <c r="B87119" s="2">
        <v>44387.766773462783</v>
      </c>
      <c r="C87119">
        <v>181102</v>
      </c>
      <c r="D87119">
        <v>63043</v>
      </c>
      <c r="E87119" s="43">
        <f t="shared" si="2722"/>
        <v>0.76677083333333329</v>
      </c>
      <c r="F87119" s="44" t="str">
        <f t="shared" si="2723"/>
        <v>Вечер</v>
      </c>
    </row>
    <row r="87120" spans="1:6" ht="15" x14ac:dyDescent="0.35">
      <c r="A87120">
        <v>264248</v>
      </c>
      <c r="B87120" s="2">
        <v>44387.767177993526</v>
      </c>
      <c r="C87120">
        <v>194822</v>
      </c>
      <c r="D87120">
        <v>213636</v>
      </c>
      <c r="E87120" s="43">
        <f t="shared" si="2722"/>
        <v>0.76717592592592598</v>
      </c>
      <c r="F87120" s="44" t="str">
        <f t="shared" si="2723"/>
        <v>Вечер</v>
      </c>
    </row>
    <row r="87121" spans="1:6" ht="15" x14ac:dyDescent="0.35">
      <c r="A87121">
        <v>264252</v>
      </c>
      <c r="B87121" s="2">
        <v>44387.767987055013</v>
      </c>
      <c r="C87121">
        <v>174</v>
      </c>
      <c r="D87121">
        <v>250679</v>
      </c>
      <c r="E87121" s="43">
        <f t="shared" si="2722"/>
        <v>0.76798611111111104</v>
      </c>
      <c r="F87121" s="44" t="str">
        <f t="shared" si="2723"/>
        <v>Вечер</v>
      </c>
    </row>
    <row r="87122" spans="1:6" ht="15" x14ac:dyDescent="0.35">
      <c r="A87122">
        <v>264255</v>
      </c>
      <c r="B87122" s="2">
        <v>44387.76920064725</v>
      </c>
      <c r="C87122">
        <v>15226</v>
      </c>
      <c r="D87122">
        <v>434569</v>
      </c>
      <c r="E87122" s="43">
        <f t="shared" si="2722"/>
        <v>0.76920138888888889</v>
      </c>
      <c r="F87122" s="44" t="str">
        <f t="shared" si="2723"/>
        <v>Вечер</v>
      </c>
    </row>
    <row r="87123" spans="1:6" ht="15" x14ac:dyDescent="0.35">
      <c r="A87123">
        <v>264258</v>
      </c>
      <c r="B87123" s="2">
        <v>44387.76920064725</v>
      </c>
      <c r="C87123">
        <v>77201</v>
      </c>
      <c r="D87123">
        <v>35968</v>
      </c>
      <c r="E87123" s="43">
        <f t="shared" si="2722"/>
        <v>0.76920138888888889</v>
      </c>
      <c r="F87123" s="44" t="str">
        <f t="shared" si="2723"/>
        <v>Вечер</v>
      </c>
    </row>
    <row r="87124" spans="1:6" ht="15" x14ac:dyDescent="0.35">
      <c r="A87124">
        <v>264262</v>
      </c>
      <c r="B87124" s="2">
        <v>44387.769463179415</v>
      </c>
      <c r="C87124">
        <v>166820</v>
      </c>
      <c r="D87124">
        <v>16360</v>
      </c>
      <c r="E87124" s="43">
        <f t="shared" si="2722"/>
        <v>0.76946759259259256</v>
      </c>
      <c r="F87124" s="44" t="str">
        <f t="shared" si="2723"/>
        <v>Вечер</v>
      </c>
    </row>
    <row r="87125" spans="1:6" ht="15" x14ac:dyDescent="0.35">
      <c r="A87125">
        <v>264267</v>
      </c>
      <c r="B87125" s="2">
        <v>44387.76958525346</v>
      </c>
      <c r="C87125">
        <v>280745</v>
      </c>
      <c r="D87125">
        <v>137670</v>
      </c>
      <c r="E87125" s="43">
        <f t="shared" si="2722"/>
        <v>0.76958333333333329</v>
      </c>
      <c r="F87125" s="44" t="str">
        <f t="shared" si="2723"/>
        <v>Вечер</v>
      </c>
    </row>
    <row r="87126" spans="1:6" ht="15" x14ac:dyDescent="0.35">
      <c r="A87126">
        <v>264269</v>
      </c>
      <c r="B87126" s="2">
        <v>44387.769605177993</v>
      </c>
      <c r="C87126">
        <v>26680</v>
      </c>
      <c r="D87126">
        <v>5151</v>
      </c>
      <c r="E87126" s="43">
        <f t="shared" si="2722"/>
        <v>0.76960648148148147</v>
      </c>
      <c r="F87126" s="44" t="str">
        <f t="shared" si="2723"/>
        <v>Вечер</v>
      </c>
    </row>
    <row r="87127" spans="1:6" ht="15" x14ac:dyDescent="0.35">
      <c r="A87127">
        <v>264274</v>
      </c>
      <c r="B87127" s="2">
        <v>44387.769605177993</v>
      </c>
      <c r="C87127">
        <v>270559</v>
      </c>
      <c r="D87127">
        <v>324951</v>
      </c>
      <c r="E87127" s="43">
        <f t="shared" si="2722"/>
        <v>0.76960648148148147</v>
      </c>
      <c r="F87127" s="44" t="str">
        <f t="shared" si="2723"/>
        <v>Вечер</v>
      </c>
    </row>
    <row r="87128" spans="1:6" ht="15" x14ac:dyDescent="0.35">
      <c r="A87128">
        <v>264275</v>
      </c>
      <c r="B87128" s="2">
        <v>44387.770009708736</v>
      </c>
      <c r="C87128">
        <v>45247</v>
      </c>
      <c r="D87128">
        <v>118549</v>
      </c>
      <c r="E87128" s="43">
        <f t="shared" si="2722"/>
        <v>0.77001157407407417</v>
      </c>
      <c r="F87128" s="44" t="str">
        <f t="shared" si="2723"/>
        <v>Вечер</v>
      </c>
    </row>
    <row r="87129" spans="1:6" ht="15" x14ac:dyDescent="0.35">
      <c r="A87129">
        <v>264280</v>
      </c>
      <c r="B87129" s="2">
        <v>44387.77041423948</v>
      </c>
      <c r="C87129">
        <v>39150</v>
      </c>
      <c r="D87129">
        <v>53640</v>
      </c>
      <c r="E87129" s="43">
        <f t="shared" si="2722"/>
        <v>0.77041666666666664</v>
      </c>
      <c r="F87129" s="44" t="str">
        <f t="shared" si="2723"/>
        <v>Вечер</v>
      </c>
    </row>
    <row r="87130" spans="1:6" ht="15" x14ac:dyDescent="0.35">
      <c r="A87130">
        <v>264283</v>
      </c>
      <c r="B87130" s="2">
        <v>44387.77041423948</v>
      </c>
      <c r="C87130">
        <v>209228</v>
      </c>
      <c r="D87130">
        <v>118549</v>
      </c>
      <c r="E87130" s="43">
        <f t="shared" si="2722"/>
        <v>0.77041666666666664</v>
      </c>
      <c r="F87130" s="44" t="str">
        <f t="shared" si="2723"/>
        <v>Вечер</v>
      </c>
    </row>
    <row r="87131" spans="1:6" ht="15" x14ac:dyDescent="0.35">
      <c r="A87131">
        <v>264287</v>
      </c>
      <c r="B87131" s="2">
        <v>44387.771223300966</v>
      </c>
      <c r="C87131">
        <v>118458</v>
      </c>
      <c r="D87131">
        <v>189009</v>
      </c>
      <c r="E87131" s="43">
        <f t="shared" si="2722"/>
        <v>0.7712268518518518</v>
      </c>
      <c r="F87131" s="44" t="str">
        <f t="shared" si="2723"/>
        <v>Вечер</v>
      </c>
    </row>
    <row r="87132" spans="1:6" ht="15" x14ac:dyDescent="0.35">
      <c r="A87132">
        <v>264288</v>
      </c>
      <c r="B87132" s="2">
        <v>44387.771333333338</v>
      </c>
      <c r="C87132">
        <v>298700</v>
      </c>
      <c r="D87132">
        <v>74456</v>
      </c>
      <c r="E87132" s="43">
        <f t="shared" si="2722"/>
        <v>0.7713310185185186</v>
      </c>
      <c r="F87132" s="44" t="str">
        <f t="shared" si="2723"/>
        <v>Вечер</v>
      </c>
    </row>
    <row r="87133" spans="1:6" ht="15" x14ac:dyDescent="0.35">
      <c r="A87133">
        <v>264289</v>
      </c>
      <c r="B87133" s="2">
        <v>44387.771446882536</v>
      </c>
      <c r="C87133">
        <v>132001</v>
      </c>
      <c r="D87133">
        <v>97699</v>
      </c>
      <c r="E87133" s="43">
        <f t="shared" si="2722"/>
        <v>0.77144675925925921</v>
      </c>
      <c r="F87133" s="44" t="str">
        <f t="shared" si="2723"/>
        <v>Вечер</v>
      </c>
    </row>
    <row r="87134" spans="1:6" ht="15" x14ac:dyDescent="0.35">
      <c r="A87134">
        <v>264292</v>
      </c>
      <c r="B87134" s="2">
        <v>44387.771843623159</v>
      </c>
      <c r="C87134">
        <v>2502</v>
      </c>
      <c r="D87134">
        <v>311460</v>
      </c>
      <c r="E87134" s="43">
        <f t="shared" si="2722"/>
        <v>0.77184027777777775</v>
      </c>
      <c r="F87134" s="44" t="str">
        <f t="shared" si="2723"/>
        <v>Вечер</v>
      </c>
    </row>
    <row r="87135" spans="1:6" ht="15" x14ac:dyDescent="0.35">
      <c r="A87135">
        <v>264297</v>
      </c>
      <c r="B87135" s="2">
        <v>44387.77203236246</v>
      </c>
      <c r="C87135">
        <v>30412</v>
      </c>
      <c r="D87135">
        <v>5151</v>
      </c>
      <c r="E87135" s="43">
        <f t="shared" si="2722"/>
        <v>0.77203703703703708</v>
      </c>
      <c r="F87135" s="44" t="str">
        <f t="shared" si="2723"/>
        <v>Вечер</v>
      </c>
    </row>
    <row r="87136" spans="1:6" ht="15" x14ac:dyDescent="0.35">
      <c r="A87136">
        <v>264302</v>
      </c>
      <c r="B87136" s="2">
        <v>44387.772436893203</v>
      </c>
      <c r="C87136">
        <v>160344</v>
      </c>
      <c r="D87136">
        <v>198073</v>
      </c>
      <c r="E87136" s="43">
        <f t="shared" si="2722"/>
        <v>0.77244212962962966</v>
      </c>
      <c r="F87136" s="44" t="str">
        <f t="shared" si="2723"/>
        <v>Вечер</v>
      </c>
    </row>
    <row r="87137" spans="1:6" ht="15" x14ac:dyDescent="0.35">
      <c r="A87137">
        <v>264305</v>
      </c>
      <c r="B87137" s="2">
        <v>44387.772841423946</v>
      </c>
      <c r="C87137">
        <v>69757</v>
      </c>
      <c r="D87137">
        <v>180863</v>
      </c>
      <c r="E87137" s="43">
        <f t="shared" si="2722"/>
        <v>0.7728356481481482</v>
      </c>
      <c r="F87137" s="44" t="str">
        <f t="shared" si="2723"/>
        <v>Вечер</v>
      </c>
    </row>
    <row r="87138" spans="1:6" ht="15" x14ac:dyDescent="0.35">
      <c r="A87138">
        <v>264307</v>
      </c>
      <c r="B87138" s="2">
        <v>44387.77365048544</v>
      </c>
      <c r="C87138">
        <v>256926</v>
      </c>
      <c r="D87138">
        <v>347008</v>
      </c>
      <c r="E87138" s="43">
        <f t="shared" si="2722"/>
        <v>0.77364583333333325</v>
      </c>
      <c r="F87138" s="44" t="str">
        <f t="shared" si="2723"/>
        <v>Вечер</v>
      </c>
    </row>
    <row r="87139" spans="1:6" ht="15" x14ac:dyDescent="0.35">
      <c r="A87139">
        <v>264309</v>
      </c>
      <c r="B87139" s="2">
        <v>44387.774459546927</v>
      </c>
      <c r="C87139">
        <v>28107</v>
      </c>
      <c r="D87139">
        <v>330333</v>
      </c>
      <c r="E87139" s="43">
        <f t="shared" si="2722"/>
        <v>0.77445601851851853</v>
      </c>
      <c r="F87139" s="44" t="str">
        <f t="shared" si="2723"/>
        <v>Вечер</v>
      </c>
    </row>
    <row r="87140" spans="1:6" ht="15" x14ac:dyDescent="0.35">
      <c r="A87140">
        <v>264312</v>
      </c>
      <c r="B87140" s="2">
        <v>44387.774459546927</v>
      </c>
      <c r="C87140">
        <v>258143</v>
      </c>
      <c r="D87140">
        <v>133953</v>
      </c>
      <c r="E87140" s="43">
        <f t="shared" si="2722"/>
        <v>0.77445601851851853</v>
      </c>
      <c r="F87140" s="44" t="str">
        <f t="shared" si="2723"/>
        <v>Вечер</v>
      </c>
    </row>
    <row r="87141" spans="1:6" ht="15" x14ac:dyDescent="0.35">
      <c r="A87141">
        <v>264317</v>
      </c>
      <c r="B87141" s="2">
        <v>44387.77486407767</v>
      </c>
      <c r="C87141">
        <v>349416</v>
      </c>
      <c r="D87141">
        <v>205607</v>
      </c>
      <c r="E87141" s="43">
        <f t="shared" si="2722"/>
        <v>0.77486111111111111</v>
      </c>
      <c r="F87141" s="44" t="str">
        <f t="shared" si="2723"/>
        <v>Вечер</v>
      </c>
    </row>
    <row r="87142" spans="1:6" ht="15" x14ac:dyDescent="0.35">
      <c r="A87142">
        <v>264318</v>
      </c>
      <c r="B87142" s="2">
        <v>44387.775200659198</v>
      </c>
      <c r="C87142">
        <v>41216</v>
      </c>
      <c r="D87142">
        <v>230507</v>
      </c>
      <c r="E87142" s="43">
        <f t="shared" si="2722"/>
        <v>0.77519675925925924</v>
      </c>
      <c r="F87142" s="44" t="str">
        <f t="shared" si="2723"/>
        <v>Вечер</v>
      </c>
    </row>
    <row r="87143" spans="1:6" ht="15" x14ac:dyDescent="0.35">
      <c r="A87143">
        <v>264320</v>
      </c>
      <c r="B87143" s="2">
        <v>44387.775268608413</v>
      </c>
      <c r="C87143">
        <v>138834</v>
      </c>
      <c r="D87143">
        <v>324991</v>
      </c>
      <c r="E87143" s="43">
        <f t="shared" si="2722"/>
        <v>0.7752662037037038</v>
      </c>
      <c r="F87143" s="44" t="str">
        <f t="shared" si="2723"/>
        <v>Вечер</v>
      </c>
    </row>
    <row r="87144" spans="1:6" ht="15" x14ac:dyDescent="0.35">
      <c r="A87144">
        <v>264325</v>
      </c>
      <c r="B87144" s="2">
        <v>44387.775673139156</v>
      </c>
      <c r="C87144">
        <v>329210</v>
      </c>
      <c r="D87144">
        <v>158978</v>
      </c>
      <c r="E87144" s="43">
        <f t="shared" si="2722"/>
        <v>0.77567129629629628</v>
      </c>
      <c r="F87144" s="44" t="str">
        <f t="shared" si="2723"/>
        <v>Вечер</v>
      </c>
    </row>
    <row r="87145" spans="1:6" ht="15" x14ac:dyDescent="0.35">
      <c r="A87145">
        <v>264328</v>
      </c>
      <c r="B87145" s="2">
        <v>44387.7760776699</v>
      </c>
      <c r="C87145">
        <v>44658</v>
      </c>
      <c r="D87145">
        <v>288729</v>
      </c>
      <c r="E87145" s="43">
        <f t="shared" si="2722"/>
        <v>0.77607638888888886</v>
      </c>
      <c r="F87145" s="44" t="str">
        <f t="shared" si="2723"/>
        <v>Вечер</v>
      </c>
    </row>
    <row r="87146" spans="1:6" ht="15" x14ac:dyDescent="0.35">
      <c r="A87146">
        <v>264329</v>
      </c>
      <c r="B87146" s="2">
        <v>44387.7760776699</v>
      </c>
      <c r="C87146">
        <v>223589</v>
      </c>
      <c r="D87146">
        <v>458519</v>
      </c>
      <c r="E87146" s="43">
        <f t="shared" si="2722"/>
        <v>0.77607638888888886</v>
      </c>
      <c r="F87146" s="44" t="str">
        <f t="shared" si="2723"/>
        <v>Вечер</v>
      </c>
    </row>
    <row r="87147" spans="1:6" ht="15" x14ac:dyDescent="0.35">
      <c r="A87147">
        <v>264333</v>
      </c>
      <c r="B87147" s="2">
        <v>44387.77675710318</v>
      </c>
      <c r="C87147">
        <v>274564</v>
      </c>
      <c r="D87147">
        <v>250679</v>
      </c>
      <c r="E87147" s="43">
        <f t="shared" si="2722"/>
        <v>0.77675925925925926</v>
      </c>
      <c r="F87147" s="44" t="str">
        <f t="shared" si="2723"/>
        <v>Вечер</v>
      </c>
    </row>
    <row r="87148" spans="1:6" ht="15" x14ac:dyDescent="0.35">
      <c r="A87148">
        <v>264338</v>
      </c>
      <c r="B87148" s="2">
        <v>44387.778100323623</v>
      </c>
      <c r="C87148">
        <v>56068</v>
      </c>
      <c r="D87148">
        <v>119030</v>
      </c>
      <c r="E87148" s="43">
        <f t="shared" si="2722"/>
        <v>0.77810185185185177</v>
      </c>
      <c r="F87148" s="44" t="str">
        <f t="shared" si="2723"/>
        <v>Вечер</v>
      </c>
    </row>
    <row r="87149" spans="1:6" ht="15" x14ac:dyDescent="0.35">
      <c r="A87149">
        <v>264339</v>
      </c>
      <c r="B87149" s="2">
        <v>44387.778504854366</v>
      </c>
      <c r="C87149">
        <v>231910</v>
      </c>
      <c r="D87149">
        <v>38735</v>
      </c>
      <c r="E87149" s="43">
        <f t="shared" si="2722"/>
        <v>0.77850694444444446</v>
      </c>
      <c r="F87149" s="44" t="str">
        <f t="shared" si="2723"/>
        <v>Вечер</v>
      </c>
    </row>
    <row r="87150" spans="1:6" ht="15" x14ac:dyDescent="0.35">
      <c r="A87150">
        <v>264343</v>
      </c>
      <c r="B87150" s="2">
        <v>44387.778909385117</v>
      </c>
      <c r="C87150">
        <v>298503</v>
      </c>
      <c r="D87150">
        <v>401945</v>
      </c>
      <c r="E87150" s="43">
        <f t="shared" si="2722"/>
        <v>0.77891203703703704</v>
      </c>
      <c r="F87150" s="44" t="str">
        <f t="shared" si="2723"/>
        <v>Вечер</v>
      </c>
    </row>
    <row r="87151" spans="1:6" ht="15" x14ac:dyDescent="0.35">
      <c r="A87151">
        <v>264346</v>
      </c>
      <c r="B87151" s="2">
        <v>44387.779259620962</v>
      </c>
      <c r="C87151">
        <v>160064</v>
      </c>
      <c r="D87151">
        <v>443594</v>
      </c>
      <c r="E87151" s="43">
        <f t="shared" si="2722"/>
        <v>0.77925925925925921</v>
      </c>
      <c r="F87151" s="44" t="str">
        <f t="shared" si="2723"/>
        <v>Вечер</v>
      </c>
    </row>
    <row r="87152" spans="1:6" ht="15" x14ac:dyDescent="0.35">
      <c r="A87152">
        <v>264350</v>
      </c>
      <c r="B87152" s="2">
        <v>44387.779718446604</v>
      </c>
      <c r="C87152">
        <v>273596</v>
      </c>
      <c r="D87152">
        <v>29021</v>
      </c>
      <c r="E87152" s="43">
        <f t="shared" si="2722"/>
        <v>0.77972222222222232</v>
      </c>
      <c r="F87152" s="44" t="str">
        <f t="shared" si="2723"/>
        <v>Вечер</v>
      </c>
    </row>
    <row r="87153" spans="1:6" ht="15" x14ac:dyDescent="0.35">
      <c r="A87153">
        <v>264353</v>
      </c>
      <c r="B87153" s="2">
        <v>44387.780122977347</v>
      </c>
      <c r="C87153">
        <v>192350</v>
      </c>
      <c r="D87153">
        <v>359047</v>
      </c>
      <c r="E87153" s="43">
        <f t="shared" si="2722"/>
        <v>0.78012731481481479</v>
      </c>
      <c r="F87153" s="44" t="str">
        <f t="shared" si="2723"/>
        <v>Вечер</v>
      </c>
    </row>
    <row r="87154" spans="1:6" ht="15" x14ac:dyDescent="0.35">
      <c r="A87154">
        <v>264354</v>
      </c>
      <c r="B87154" s="2">
        <v>44387.780122977347</v>
      </c>
      <c r="C87154">
        <v>251835</v>
      </c>
      <c r="D87154">
        <v>134973</v>
      </c>
      <c r="E87154" s="43">
        <f t="shared" si="2722"/>
        <v>0.78012731481481479</v>
      </c>
      <c r="F87154" s="44" t="str">
        <f t="shared" si="2723"/>
        <v>Вечер</v>
      </c>
    </row>
    <row r="87155" spans="1:6" ht="15" x14ac:dyDescent="0.35">
      <c r="A87155">
        <v>264356</v>
      </c>
      <c r="B87155" s="2">
        <v>44387.78052750809</v>
      </c>
      <c r="C87155">
        <v>136720</v>
      </c>
      <c r="D87155">
        <v>64601</v>
      </c>
      <c r="E87155" s="43">
        <f t="shared" si="2722"/>
        <v>0.78053240740740737</v>
      </c>
      <c r="F87155" s="44" t="str">
        <f t="shared" si="2723"/>
        <v>Вечер</v>
      </c>
    </row>
    <row r="87156" spans="1:6" ht="15" x14ac:dyDescent="0.35">
      <c r="A87156">
        <v>264357</v>
      </c>
      <c r="B87156" s="2">
        <v>44387.78052750809</v>
      </c>
      <c r="C87156">
        <v>148178</v>
      </c>
      <c r="D87156">
        <v>353059</v>
      </c>
      <c r="E87156" s="43">
        <f t="shared" si="2722"/>
        <v>0.78053240740740737</v>
      </c>
      <c r="F87156" s="44" t="str">
        <f t="shared" si="2723"/>
        <v>Вечер</v>
      </c>
    </row>
    <row r="87157" spans="1:6" ht="15" x14ac:dyDescent="0.35">
      <c r="A87157">
        <v>264359</v>
      </c>
      <c r="B87157" s="2">
        <v>44387.78052750809</v>
      </c>
      <c r="C87157">
        <v>158478</v>
      </c>
      <c r="D87157">
        <v>88863</v>
      </c>
      <c r="E87157" s="43">
        <f t="shared" si="2722"/>
        <v>0.78053240740740737</v>
      </c>
      <c r="F87157" s="44" t="str">
        <f t="shared" si="2723"/>
        <v>Вечер</v>
      </c>
    </row>
    <row r="87158" spans="1:6" ht="15" x14ac:dyDescent="0.35">
      <c r="A87158">
        <v>264360</v>
      </c>
      <c r="B87158" s="2">
        <v>44387.78052750809</v>
      </c>
      <c r="C87158">
        <v>244769</v>
      </c>
      <c r="D87158">
        <v>158978</v>
      </c>
      <c r="E87158" s="43">
        <f t="shared" si="2722"/>
        <v>0.78053240740740737</v>
      </c>
      <c r="F87158" s="44" t="str">
        <f t="shared" si="2723"/>
        <v>Вечер</v>
      </c>
    </row>
    <row r="87159" spans="1:6" ht="15" x14ac:dyDescent="0.35">
      <c r="A87159">
        <v>264362</v>
      </c>
      <c r="B87159" s="2">
        <v>44387.781741100327</v>
      </c>
      <c r="C87159">
        <v>16016</v>
      </c>
      <c r="D87159">
        <v>88863</v>
      </c>
      <c r="E87159" s="43">
        <f t="shared" si="2722"/>
        <v>0.78173611111111108</v>
      </c>
      <c r="F87159" s="44" t="str">
        <f t="shared" si="2723"/>
        <v>Вечер</v>
      </c>
    </row>
    <row r="87160" spans="1:6" ht="15" x14ac:dyDescent="0.35">
      <c r="A87160">
        <v>264366</v>
      </c>
      <c r="B87160" s="2">
        <v>44387.78214563107</v>
      </c>
      <c r="C87160">
        <v>90477</v>
      </c>
      <c r="D87160">
        <v>58674</v>
      </c>
      <c r="E87160" s="43">
        <f t="shared" si="2722"/>
        <v>0.78214120370370377</v>
      </c>
      <c r="F87160" s="44" t="str">
        <f t="shared" si="2723"/>
        <v>Вечер</v>
      </c>
    </row>
    <row r="87161" spans="1:6" ht="15" x14ac:dyDescent="0.35">
      <c r="A87161">
        <v>264367</v>
      </c>
      <c r="B87161" s="2">
        <v>44387.782550161806</v>
      </c>
      <c r="C87161">
        <v>281900</v>
      </c>
      <c r="D87161">
        <v>68023</v>
      </c>
      <c r="E87161" s="43">
        <f t="shared" si="2722"/>
        <v>0.78254629629629635</v>
      </c>
      <c r="F87161" s="44" t="str">
        <f t="shared" si="2723"/>
        <v>Вечер</v>
      </c>
    </row>
    <row r="87162" spans="1:6" ht="15" x14ac:dyDescent="0.35">
      <c r="A87162">
        <v>264371</v>
      </c>
      <c r="B87162" s="2">
        <v>44387.782550161806</v>
      </c>
      <c r="C87162">
        <v>338471</v>
      </c>
      <c r="D87162">
        <v>397815</v>
      </c>
      <c r="E87162" s="43">
        <f t="shared" si="2722"/>
        <v>0.78254629629629635</v>
      </c>
      <c r="F87162" s="44" t="str">
        <f t="shared" si="2723"/>
        <v>Вечер</v>
      </c>
    </row>
    <row r="87163" spans="1:6" ht="15" x14ac:dyDescent="0.35">
      <c r="A87163">
        <v>264375</v>
      </c>
      <c r="B87163" s="2">
        <v>44387.782555619982</v>
      </c>
      <c r="C87163">
        <v>91949</v>
      </c>
      <c r="D87163">
        <v>432277</v>
      </c>
      <c r="E87163" s="43">
        <f t="shared" si="2722"/>
        <v>0.78255787037037028</v>
      </c>
      <c r="F87163" s="44" t="str">
        <f t="shared" si="2723"/>
        <v>Вечер</v>
      </c>
    </row>
    <row r="87164" spans="1:6" ht="15" x14ac:dyDescent="0.35">
      <c r="A87164">
        <v>264378</v>
      </c>
      <c r="B87164" s="2">
        <v>44387.783593249304</v>
      </c>
      <c r="C87164">
        <v>87897</v>
      </c>
      <c r="D87164">
        <v>388328</v>
      </c>
      <c r="E87164" s="43">
        <f t="shared" si="2722"/>
        <v>0.78358796296296296</v>
      </c>
      <c r="F87164" s="44" t="str">
        <f t="shared" si="2723"/>
        <v>Вечер</v>
      </c>
    </row>
    <row r="87165" spans="1:6" ht="15" x14ac:dyDescent="0.35">
      <c r="A87165">
        <v>264379</v>
      </c>
      <c r="B87165" s="2">
        <v>44387.783763754051</v>
      </c>
      <c r="C87165">
        <v>194228</v>
      </c>
      <c r="D87165">
        <v>408587</v>
      </c>
      <c r="E87165" s="43">
        <f t="shared" si="2722"/>
        <v>0.7837615740740741</v>
      </c>
      <c r="F87165" s="44" t="str">
        <f t="shared" si="2723"/>
        <v>Вечер</v>
      </c>
    </row>
    <row r="87166" spans="1:6" ht="15" x14ac:dyDescent="0.35">
      <c r="A87166">
        <v>264383</v>
      </c>
      <c r="B87166" s="2">
        <v>44387.784168284787</v>
      </c>
      <c r="C87166">
        <v>28248</v>
      </c>
      <c r="D87166">
        <v>191893</v>
      </c>
      <c r="E87166" s="43">
        <f t="shared" si="2722"/>
        <v>0.78416666666666668</v>
      </c>
      <c r="F87166" s="44" t="str">
        <f t="shared" si="2723"/>
        <v>Вечер</v>
      </c>
    </row>
    <row r="87167" spans="1:6" ht="15" x14ac:dyDescent="0.35">
      <c r="A87167">
        <v>264385</v>
      </c>
      <c r="B87167" s="2">
        <v>44387.784168284787</v>
      </c>
      <c r="C87167">
        <v>292232</v>
      </c>
      <c r="D87167">
        <v>463334</v>
      </c>
      <c r="E87167" s="43">
        <f t="shared" si="2722"/>
        <v>0.78416666666666668</v>
      </c>
      <c r="F87167" s="44" t="str">
        <f t="shared" si="2723"/>
        <v>Вечер</v>
      </c>
    </row>
    <row r="87168" spans="1:6" ht="15" x14ac:dyDescent="0.35">
      <c r="A87168">
        <v>264387</v>
      </c>
      <c r="B87168" s="2">
        <v>44387.784569841606</v>
      </c>
      <c r="C87168">
        <v>8384</v>
      </c>
      <c r="D87168">
        <v>230507</v>
      </c>
      <c r="E87168" s="43">
        <f t="shared" si="2722"/>
        <v>0.78457175925925926</v>
      </c>
      <c r="F87168" s="44" t="str">
        <f t="shared" si="2723"/>
        <v>Вечер</v>
      </c>
    </row>
    <row r="87169" spans="1:6" ht="15" x14ac:dyDescent="0.35">
      <c r="A87169">
        <v>264389</v>
      </c>
      <c r="B87169" s="2">
        <v>44387.784572815537</v>
      </c>
      <c r="C87169">
        <v>178745</v>
      </c>
      <c r="D87169">
        <v>312385</v>
      </c>
      <c r="E87169" s="43">
        <f t="shared" si="2722"/>
        <v>0.78457175925925926</v>
      </c>
      <c r="F87169" s="44" t="str">
        <f t="shared" si="2723"/>
        <v>Вечер</v>
      </c>
    </row>
    <row r="87170" spans="1:6" ht="15" x14ac:dyDescent="0.35">
      <c r="A87170">
        <v>264394</v>
      </c>
      <c r="B87170" s="2">
        <v>44387.78497734628</v>
      </c>
      <c r="C87170">
        <v>136387</v>
      </c>
      <c r="D87170">
        <v>135719</v>
      </c>
      <c r="E87170" s="43">
        <f t="shared" si="2722"/>
        <v>0.78497685185185195</v>
      </c>
      <c r="F87170" s="44" t="str">
        <f t="shared" si="2723"/>
        <v>Вечер</v>
      </c>
    </row>
    <row r="87171" spans="1:6" ht="15" x14ac:dyDescent="0.35">
      <c r="A87171">
        <v>264395</v>
      </c>
      <c r="B87171" s="2">
        <v>44387.785381877024</v>
      </c>
      <c r="C87171">
        <v>36275</v>
      </c>
      <c r="D87171">
        <v>43623</v>
      </c>
      <c r="E87171" s="43">
        <f t="shared" ref="E87171:E87234" si="2724">TIME(HOUR(B87171),MINUTE(B87171),SECOND(B87171))</f>
        <v>0.78538194444444442</v>
      </c>
      <c r="F87171" s="44" t="str">
        <f t="shared" ref="F87171:F87234" si="2725">IF(E87171&gt;=TIME(6,0,0),IF(E87171&lt;TIME(12,0,0),"Утро",IF(E87171&lt;TIME(18,0,0),"День",IF((E87171)&lt;TIME(23,0,0),"Вечер","Ночь"))),"Ночь")</f>
        <v>Вечер</v>
      </c>
    </row>
    <row r="87172" spans="1:6" ht="15" x14ac:dyDescent="0.35">
      <c r="A87172">
        <v>264396</v>
      </c>
      <c r="B87172" s="2">
        <v>44387.785381877024</v>
      </c>
      <c r="C87172">
        <v>263206</v>
      </c>
      <c r="D87172">
        <v>351192</v>
      </c>
      <c r="E87172" s="43">
        <f t="shared" si="2724"/>
        <v>0.78538194444444442</v>
      </c>
      <c r="F87172" s="44" t="str">
        <f t="shared" si="2725"/>
        <v>Вечер</v>
      </c>
    </row>
    <row r="87173" spans="1:6" ht="15" x14ac:dyDescent="0.35">
      <c r="A87173">
        <v>264398</v>
      </c>
      <c r="B87173" s="2">
        <v>44387.786278878142</v>
      </c>
      <c r="C87173">
        <v>311111</v>
      </c>
      <c r="D87173">
        <v>250679</v>
      </c>
      <c r="E87173" s="43">
        <f t="shared" si="2724"/>
        <v>0.78627314814814808</v>
      </c>
      <c r="F87173" s="44" t="str">
        <f t="shared" si="2725"/>
        <v>Вечер</v>
      </c>
    </row>
    <row r="87174" spans="1:6" ht="15" x14ac:dyDescent="0.35">
      <c r="A87174">
        <v>264399</v>
      </c>
      <c r="B87174" s="2">
        <v>44387.786339915161</v>
      </c>
      <c r="C87174">
        <v>23295</v>
      </c>
      <c r="D87174">
        <v>264283</v>
      </c>
      <c r="E87174" s="43">
        <f t="shared" si="2724"/>
        <v>0.78634259259259265</v>
      </c>
      <c r="F87174" s="44" t="str">
        <f t="shared" si="2725"/>
        <v>Вечер</v>
      </c>
    </row>
    <row r="87175" spans="1:6" ht="15" x14ac:dyDescent="0.35">
      <c r="A87175">
        <v>264403</v>
      </c>
      <c r="B87175" s="2">
        <v>44387.787000000004</v>
      </c>
      <c r="C87175">
        <v>344615</v>
      </c>
      <c r="D87175">
        <v>87268</v>
      </c>
      <c r="E87175" s="43">
        <f t="shared" si="2724"/>
        <v>0.78700231481481486</v>
      </c>
      <c r="F87175" s="44" t="str">
        <f t="shared" si="2725"/>
        <v>Вечер</v>
      </c>
    </row>
    <row r="87176" spans="1:6" ht="15" x14ac:dyDescent="0.35">
      <c r="A87176">
        <v>264406</v>
      </c>
      <c r="B87176" s="2">
        <v>44387.78740453074</v>
      </c>
      <c r="C87176">
        <v>38309</v>
      </c>
      <c r="D87176">
        <v>153893</v>
      </c>
      <c r="E87176" s="43">
        <f t="shared" si="2724"/>
        <v>0.78740740740740733</v>
      </c>
      <c r="F87176" s="44" t="str">
        <f t="shared" si="2725"/>
        <v>Вечер</v>
      </c>
    </row>
    <row r="87177" spans="1:6" ht="15" x14ac:dyDescent="0.35">
      <c r="A87177">
        <v>264407</v>
      </c>
      <c r="B87177" s="2">
        <v>44387.788293099766</v>
      </c>
      <c r="C87177">
        <v>245899</v>
      </c>
      <c r="D87177">
        <v>245181</v>
      </c>
      <c r="E87177" s="43">
        <f t="shared" si="2724"/>
        <v>0.7882986111111111</v>
      </c>
      <c r="F87177" s="44" t="str">
        <f t="shared" si="2725"/>
        <v>Вечер</v>
      </c>
    </row>
    <row r="87178" spans="1:6" ht="15" x14ac:dyDescent="0.35">
      <c r="A87178">
        <v>264408</v>
      </c>
      <c r="B87178" s="2">
        <v>44387.788618122977</v>
      </c>
      <c r="C87178">
        <v>95344</v>
      </c>
      <c r="D87178">
        <v>297015</v>
      </c>
      <c r="E87178" s="43">
        <f t="shared" si="2724"/>
        <v>0.78862268518518519</v>
      </c>
      <c r="F87178" s="44" t="str">
        <f t="shared" si="2725"/>
        <v>Вечер</v>
      </c>
    </row>
    <row r="87179" spans="1:6" ht="15" x14ac:dyDescent="0.35">
      <c r="A87179">
        <v>264413</v>
      </c>
      <c r="B87179" s="2">
        <v>44387.788872951445</v>
      </c>
      <c r="C87179">
        <v>174164</v>
      </c>
      <c r="D87179">
        <v>242428</v>
      </c>
      <c r="E87179" s="43">
        <f t="shared" si="2724"/>
        <v>0.78887731481481482</v>
      </c>
      <c r="F87179" s="44" t="str">
        <f t="shared" si="2725"/>
        <v>Вечер</v>
      </c>
    </row>
    <row r="87180" spans="1:6" ht="15" x14ac:dyDescent="0.35">
      <c r="A87180">
        <v>264415</v>
      </c>
      <c r="B87180" s="2">
        <v>44387.78902265372</v>
      </c>
      <c r="C87180">
        <v>66972</v>
      </c>
      <c r="D87180">
        <v>330333</v>
      </c>
      <c r="E87180" s="43">
        <f t="shared" si="2724"/>
        <v>0.78902777777777777</v>
      </c>
      <c r="F87180" s="44" t="str">
        <f t="shared" si="2725"/>
        <v>Вечер</v>
      </c>
    </row>
    <row r="87181" spans="1:6" ht="15" x14ac:dyDescent="0.35">
      <c r="A87181">
        <v>264420</v>
      </c>
      <c r="B87181" s="2">
        <v>44387.789056062502</v>
      </c>
      <c r="C87181">
        <v>28451</v>
      </c>
      <c r="D87181">
        <v>118549</v>
      </c>
      <c r="E87181" s="43">
        <f t="shared" si="2724"/>
        <v>0.78905092592592585</v>
      </c>
      <c r="F87181" s="44" t="str">
        <f t="shared" si="2725"/>
        <v>Вечер</v>
      </c>
    </row>
    <row r="87182" spans="1:6" ht="15" x14ac:dyDescent="0.35">
      <c r="A87182">
        <v>264424</v>
      </c>
      <c r="B87182" s="2">
        <v>44387.789427184463</v>
      </c>
      <c r="C87182">
        <v>106161</v>
      </c>
      <c r="D87182">
        <v>238576</v>
      </c>
      <c r="E87182" s="43">
        <f t="shared" si="2724"/>
        <v>0.78943287037037047</v>
      </c>
      <c r="F87182" s="44" t="str">
        <f t="shared" si="2725"/>
        <v>Вечер</v>
      </c>
    </row>
    <row r="87183" spans="1:6" ht="15" x14ac:dyDescent="0.35">
      <c r="A87183">
        <v>264428</v>
      </c>
      <c r="B87183" s="2">
        <v>44387.789544358653</v>
      </c>
      <c r="C87183">
        <v>69706</v>
      </c>
      <c r="D87183">
        <v>4199</v>
      </c>
      <c r="E87183" s="43">
        <f t="shared" si="2724"/>
        <v>0.78954861111111108</v>
      </c>
      <c r="F87183" s="44" t="str">
        <f t="shared" si="2725"/>
        <v>Вечер</v>
      </c>
    </row>
    <row r="87184" spans="1:6" ht="15" x14ac:dyDescent="0.35">
      <c r="A87184">
        <v>264431</v>
      </c>
      <c r="B87184" s="2">
        <v>44387.78972746971</v>
      </c>
      <c r="C87184">
        <v>277151</v>
      </c>
      <c r="D87184">
        <v>140307</v>
      </c>
      <c r="E87184" s="43">
        <f t="shared" si="2724"/>
        <v>0.78972222222222221</v>
      </c>
      <c r="F87184" s="44" t="str">
        <f t="shared" si="2725"/>
        <v>Вечер</v>
      </c>
    </row>
    <row r="87185" spans="1:6" ht="15" x14ac:dyDescent="0.35">
      <c r="A87185">
        <v>264433</v>
      </c>
      <c r="B87185" s="2">
        <v>44387.790236245957</v>
      </c>
      <c r="C87185">
        <v>3460</v>
      </c>
      <c r="D87185">
        <v>417467</v>
      </c>
      <c r="E87185" s="43">
        <f t="shared" si="2724"/>
        <v>0.79023148148148137</v>
      </c>
      <c r="F87185" s="44" t="str">
        <f t="shared" si="2725"/>
        <v>Вечер</v>
      </c>
    </row>
    <row r="87186" spans="1:6" ht="15" x14ac:dyDescent="0.35">
      <c r="A87186">
        <v>264435</v>
      </c>
      <c r="B87186" s="2">
        <v>44387.790640776693</v>
      </c>
      <c r="C87186">
        <v>174900</v>
      </c>
      <c r="D87186">
        <v>470762</v>
      </c>
      <c r="E87186" s="43">
        <f t="shared" si="2724"/>
        <v>0.79063657407407406</v>
      </c>
      <c r="F87186" s="44" t="str">
        <f t="shared" si="2725"/>
        <v>Вечер</v>
      </c>
    </row>
    <row r="87187" spans="1:6" ht="15" x14ac:dyDescent="0.35">
      <c r="A87187">
        <v>264440</v>
      </c>
      <c r="B87187" s="2">
        <v>44387.791045307444</v>
      </c>
      <c r="C87187">
        <v>111044</v>
      </c>
      <c r="D87187">
        <v>88863</v>
      </c>
      <c r="E87187" s="43">
        <f t="shared" si="2724"/>
        <v>0.79104166666666664</v>
      </c>
      <c r="F87187" s="44" t="str">
        <f t="shared" si="2725"/>
        <v>Вечер</v>
      </c>
    </row>
    <row r="87188" spans="1:6" ht="15" x14ac:dyDescent="0.35">
      <c r="A87188">
        <v>264441</v>
      </c>
      <c r="B87188" s="2">
        <v>44387.791283913692</v>
      </c>
      <c r="C87188">
        <v>328964</v>
      </c>
      <c r="D87188">
        <v>38789</v>
      </c>
      <c r="E87188" s="43">
        <f t="shared" si="2724"/>
        <v>0.79128472222222224</v>
      </c>
      <c r="F87188" s="44" t="str">
        <f t="shared" si="2725"/>
        <v>Вечер</v>
      </c>
    </row>
    <row r="87189" spans="1:6" ht="15" x14ac:dyDescent="0.35">
      <c r="A87189">
        <v>264442</v>
      </c>
      <c r="B87189" s="2">
        <v>44387.791449838187</v>
      </c>
      <c r="C87189">
        <v>68283</v>
      </c>
      <c r="D87189">
        <v>254768</v>
      </c>
      <c r="E87189" s="43">
        <f t="shared" si="2724"/>
        <v>0.79144675925925922</v>
      </c>
      <c r="F87189" s="44" t="str">
        <f t="shared" si="2725"/>
        <v>Вечер</v>
      </c>
    </row>
    <row r="87190" spans="1:6" ht="15" x14ac:dyDescent="0.35">
      <c r="A87190">
        <v>264443</v>
      </c>
      <c r="B87190" s="2">
        <v>44387.792016357918</v>
      </c>
      <c r="C87190">
        <v>64753</v>
      </c>
      <c r="D87190">
        <v>4199</v>
      </c>
      <c r="E87190" s="43">
        <f t="shared" si="2724"/>
        <v>0.79201388888888891</v>
      </c>
      <c r="F87190" s="44" t="str">
        <f t="shared" si="2725"/>
        <v>Вечер</v>
      </c>
    </row>
    <row r="87191" spans="1:6" ht="15" x14ac:dyDescent="0.35">
      <c r="A87191">
        <v>264444</v>
      </c>
      <c r="B87191" s="2">
        <v>44387.792258899673</v>
      </c>
      <c r="C87191">
        <v>239493</v>
      </c>
      <c r="D87191">
        <v>351192</v>
      </c>
      <c r="E87191" s="43">
        <f t="shared" si="2724"/>
        <v>0.7922569444444445</v>
      </c>
      <c r="F87191" s="44" t="str">
        <f t="shared" si="2725"/>
        <v>Вечер</v>
      </c>
    </row>
    <row r="87192" spans="1:6" ht="15" x14ac:dyDescent="0.35">
      <c r="A87192">
        <v>264447</v>
      </c>
      <c r="B87192" s="2">
        <v>44387.793067961167</v>
      </c>
      <c r="C87192">
        <v>199508</v>
      </c>
      <c r="D87192">
        <v>74456</v>
      </c>
      <c r="E87192" s="43">
        <f t="shared" si="2724"/>
        <v>0.79306712962962955</v>
      </c>
      <c r="F87192" s="44" t="str">
        <f t="shared" si="2725"/>
        <v>Вечер</v>
      </c>
    </row>
    <row r="87193" spans="1:6" ht="15" x14ac:dyDescent="0.35">
      <c r="A87193">
        <v>264451</v>
      </c>
      <c r="B87193" s="2">
        <v>44387.793472491911</v>
      </c>
      <c r="C87193">
        <v>2988</v>
      </c>
      <c r="D87193">
        <v>139904</v>
      </c>
      <c r="E87193" s="43">
        <f t="shared" si="2724"/>
        <v>0.79347222222222225</v>
      </c>
      <c r="F87193" s="44" t="str">
        <f t="shared" si="2725"/>
        <v>Вечер</v>
      </c>
    </row>
    <row r="87194" spans="1:6" ht="15" x14ac:dyDescent="0.35">
      <c r="A87194">
        <v>264456</v>
      </c>
      <c r="B87194" s="2">
        <v>44387.793472491911</v>
      </c>
      <c r="C87194">
        <v>23657</v>
      </c>
      <c r="D87194">
        <v>189009</v>
      </c>
      <c r="E87194" s="43">
        <f t="shared" si="2724"/>
        <v>0.79347222222222225</v>
      </c>
      <c r="F87194" s="44" t="str">
        <f t="shared" si="2725"/>
        <v>Вечер</v>
      </c>
    </row>
    <row r="87195" spans="1:6" ht="15" x14ac:dyDescent="0.35">
      <c r="A87195">
        <v>264460</v>
      </c>
      <c r="B87195" s="2">
        <v>44387.793472491911</v>
      </c>
      <c r="C87195">
        <v>29788</v>
      </c>
      <c r="D87195">
        <v>21760</v>
      </c>
      <c r="E87195" s="43">
        <f t="shared" si="2724"/>
        <v>0.79347222222222225</v>
      </c>
      <c r="F87195" s="44" t="str">
        <f t="shared" si="2725"/>
        <v>Вечер</v>
      </c>
    </row>
    <row r="87196" spans="1:6" ht="15" x14ac:dyDescent="0.35">
      <c r="A87196">
        <v>264462</v>
      </c>
      <c r="B87196" s="2">
        <v>44387.793694875945</v>
      </c>
      <c r="C87196">
        <v>227683</v>
      </c>
      <c r="D87196">
        <v>180863</v>
      </c>
      <c r="E87196" s="43">
        <f t="shared" si="2724"/>
        <v>0.79369212962962965</v>
      </c>
      <c r="F87196" s="44" t="str">
        <f t="shared" si="2725"/>
        <v>Вечер</v>
      </c>
    </row>
    <row r="87197" spans="1:6" ht="15" x14ac:dyDescent="0.35">
      <c r="A87197">
        <v>264465</v>
      </c>
      <c r="B87197" s="2">
        <v>44387.794281553397</v>
      </c>
      <c r="C87197">
        <v>177487</v>
      </c>
      <c r="D87197">
        <v>21407</v>
      </c>
      <c r="E87197" s="43">
        <f t="shared" si="2724"/>
        <v>0.79428240740740741</v>
      </c>
      <c r="F87197" s="44" t="str">
        <f t="shared" si="2725"/>
        <v>Вечер</v>
      </c>
    </row>
    <row r="87198" spans="1:6" ht="15" x14ac:dyDescent="0.35">
      <c r="A87198">
        <v>264468</v>
      </c>
      <c r="B87198" s="2">
        <v>44387.7945188757</v>
      </c>
      <c r="C87198">
        <v>150187</v>
      </c>
      <c r="D87198">
        <v>176645</v>
      </c>
      <c r="E87198" s="43">
        <f t="shared" si="2724"/>
        <v>0.79451388888888885</v>
      </c>
      <c r="F87198" s="44" t="str">
        <f t="shared" si="2725"/>
        <v>Вечер</v>
      </c>
    </row>
    <row r="87199" spans="1:6" ht="15" x14ac:dyDescent="0.35">
      <c r="A87199">
        <v>264471</v>
      </c>
      <c r="B87199" s="2">
        <v>44387.79468608414</v>
      </c>
      <c r="C87199">
        <v>91372</v>
      </c>
      <c r="D87199">
        <v>411922</v>
      </c>
      <c r="E87199" s="43">
        <f t="shared" si="2724"/>
        <v>0.7946875000000001</v>
      </c>
      <c r="F87199" s="44" t="str">
        <f t="shared" si="2725"/>
        <v>Вечер</v>
      </c>
    </row>
    <row r="87200" spans="1:6" ht="15" x14ac:dyDescent="0.35">
      <c r="A87200">
        <v>264474</v>
      </c>
      <c r="B87200" s="2">
        <v>44387.79468608414</v>
      </c>
      <c r="C87200">
        <v>326273</v>
      </c>
      <c r="D87200">
        <v>347008</v>
      </c>
      <c r="E87200" s="43">
        <f t="shared" si="2724"/>
        <v>0.7946875000000001</v>
      </c>
      <c r="F87200" s="44" t="str">
        <f t="shared" si="2725"/>
        <v>Вечер</v>
      </c>
    </row>
    <row r="87201" spans="1:6" ht="15" x14ac:dyDescent="0.35">
      <c r="A87201">
        <v>264479</v>
      </c>
      <c r="B87201" s="2">
        <v>44387.795495145627</v>
      </c>
      <c r="C87201">
        <v>215626</v>
      </c>
      <c r="D87201">
        <v>31501</v>
      </c>
      <c r="E87201" s="43">
        <f t="shared" si="2724"/>
        <v>0.79549768518518515</v>
      </c>
      <c r="F87201" s="44" t="str">
        <f t="shared" si="2725"/>
        <v>Вечер</v>
      </c>
    </row>
    <row r="87202" spans="1:6" ht="15" x14ac:dyDescent="0.35">
      <c r="A87202">
        <v>264480</v>
      </c>
      <c r="B87202" s="2">
        <v>44387.796708737864</v>
      </c>
      <c r="C87202">
        <v>90308</v>
      </c>
      <c r="D87202">
        <v>189009</v>
      </c>
      <c r="E87202" s="43">
        <f t="shared" si="2724"/>
        <v>0.79671296296296301</v>
      </c>
      <c r="F87202" s="44" t="str">
        <f t="shared" si="2725"/>
        <v>Вечер</v>
      </c>
    </row>
    <row r="87203" spans="1:6" ht="15" x14ac:dyDescent="0.35">
      <c r="A87203">
        <v>264481</v>
      </c>
      <c r="B87203" s="2">
        <v>44387.796708737864</v>
      </c>
      <c r="C87203">
        <v>91934</v>
      </c>
      <c r="D87203">
        <v>68023</v>
      </c>
      <c r="E87203" s="43">
        <f t="shared" si="2724"/>
        <v>0.79671296296296301</v>
      </c>
      <c r="F87203" s="44" t="str">
        <f t="shared" si="2725"/>
        <v>Вечер</v>
      </c>
    </row>
    <row r="87204" spans="1:6" ht="15" x14ac:dyDescent="0.35">
      <c r="A87204">
        <v>264485</v>
      </c>
      <c r="B87204" s="2">
        <v>44387.796708737864</v>
      </c>
      <c r="C87204">
        <v>341857</v>
      </c>
      <c r="D87204">
        <v>328843</v>
      </c>
      <c r="E87204" s="43">
        <f t="shared" si="2724"/>
        <v>0.79671296296296301</v>
      </c>
      <c r="F87204" s="44" t="str">
        <f t="shared" si="2725"/>
        <v>Вечер</v>
      </c>
    </row>
    <row r="87205" spans="1:6" ht="15" x14ac:dyDescent="0.35">
      <c r="A87205">
        <v>264487</v>
      </c>
      <c r="B87205" s="2">
        <v>44387.79751779935</v>
      </c>
      <c r="C87205">
        <v>10943</v>
      </c>
      <c r="D87205">
        <v>111368</v>
      </c>
      <c r="E87205" s="43">
        <f t="shared" si="2724"/>
        <v>0.79752314814814806</v>
      </c>
      <c r="F87205" s="44" t="str">
        <f t="shared" si="2725"/>
        <v>Вечер</v>
      </c>
    </row>
    <row r="87206" spans="1:6" ht="15" x14ac:dyDescent="0.35">
      <c r="A87206">
        <v>264488</v>
      </c>
      <c r="B87206" s="2">
        <v>44387.797922330094</v>
      </c>
      <c r="C87206">
        <v>164339</v>
      </c>
      <c r="D87206">
        <v>351192</v>
      </c>
      <c r="E87206" s="43">
        <f t="shared" si="2724"/>
        <v>0.79791666666666661</v>
      </c>
      <c r="F87206" s="44" t="str">
        <f t="shared" si="2725"/>
        <v>Вечер</v>
      </c>
    </row>
    <row r="87207" spans="1:6" ht="15" x14ac:dyDescent="0.35">
      <c r="A87207">
        <v>264492</v>
      </c>
      <c r="B87207" s="2">
        <v>44387.797922330094</v>
      </c>
      <c r="C87207">
        <v>242318</v>
      </c>
      <c r="D87207">
        <v>246549</v>
      </c>
      <c r="E87207" s="43">
        <f t="shared" si="2724"/>
        <v>0.79791666666666661</v>
      </c>
      <c r="F87207" s="44" t="str">
        <f t="shared" si="2725"/>
        <v>Вечер</v>
      </c>
    </row>
    <row r="87208" spans="1:6" ht="15" x14ac:dyDescent="0.35">
      <c r="A87208">
        <v>264497</v>
      </c>
      <c r="B87208" s="2">
        <v>44387.797922330094</v>
      </c>
      <c r="C87208">
        <v>268521</v>
      </c>
      <c r="D87208">
        <v>349014</v>
      </c>
      <c r="E87208" s="43">
        <f t="shared" si="2724"/>
        <v>0.79791666666666661</v>
      </c>
      <c r="F87208" s="44" t="str">
        <f t="shared" si="2725"/>
        <v>Вечер</v>
      </c>
    </row>
    <row r="87209" spans="1:6" ht="15" x14ac:dyDescent="0.35">
      <c r="A87209">
        <v>264502</v>
      </c>
      <c r="B87209" s="2">
        <v>44387.798608355966</v>
      </c>
      <c r="C87209">
        <v>337868</v>
      </c>
      <c r="D87209">
        <v>285680</v>
      </c>
      <c r="E87209" s="43">
        <f t="shared" si="2724"/>
        <v>0.79861111111111116</v>
      </c>
      <c r="F87209" s="44" t="str">
        <f t="shared" si="2725"/>
        <v>Вечер</v>
      </c>
    </row>
    <row r="87210" spans="1:6" ht="15" x14ac:dyDescent="0.35">
      <c r="A87210">
        <v>264505</v>
      </c>
      <c r="B87210" s="2">
        <v>44387.79873139158</v>
      </c>
      <c r="C87210">
        <v>11948</v>
      </c>
      <c r="D87210">
        <v>104355</v>
      </c>
      <c r="E87210" s="43">
        <f t="shared" si="2724"/>
        <v>0.79872685185185188</v>
      </c>
      <c r="F87210" s="44" t="str">
        <f t="shared" si="2725"/>
        <v>Вечер</v>
      </c>
    </row>
    <row r="87211" spans="1:6" ht="15" x14ac:dyDescent="0.35">
      <c r="A87211">
        <v>264509</v>
      </c>
      <c r="B87211" s="2">
        <v>44387.799540453074</v>
      </c>
      <c r="C87211">
        <v>187424</v>
      </c>
      <c r="D87211">
        <v>230507</v>
      </c>
      <c r="E87211" s="43">
        <f t="shared" si="2724"/>
        <v>0.79953703703703705</v>
      </c>
      <c r="F87211" s="44" t="str">
        <f t="shared" si="2725"/>
        <v>Вечер</v>
      </c>
    </row>
    <row r="87212" spans="1:6" ht="15" x14ac:dyDescent="0.35">
      <c r="A87212">
        <v>264510</v>
      </c>
      <c r="B87212" s="2">
        <v>44387.80034951456</v>
      </c>
      <c r="C87212">
        <v>135039</v>
      </c>
      <c r="D87212">
        <v>118549</v>
      </c>
      <c r="E87212" s="43">
        <f t="shared" si="2724"/>
        <v>0.80034722222222221</v>
      </c>
      <c r="F87212" s="44" t="str">
        <f t="shared" si="2725"/>
        <v>Вечер</v>
      </c>
    </row>
    <row r="87213" spans="1:6" ht="15" x14ac:dyDescent="0.35">
      <c r="A87213">
        <v>264512</v>
      </c>
      <c r="B87213" s="2">
        <v>44387.800666666662</v>
      </c>
      <c r="C87213">
        <v>283717</v>
      </c>
      <c r="D87213">
        <v>158978</v>
      </c>
      <c r="E87213" s="43">
        <f t="shared" si="2724"/>
        <v>0.8006712962962963</v>
      </c>
      <c r="F87213" s="44" t="str">
        <f t="shared" si="2725"/>
        <v>Вечер</v>
      </c>
    </row>
    <row r="87214" spans="1:6" ht="15" x14ac:dyDescent="0.35">
      <c r="A87214">
        <v>264517</v>
      </c>
      <c r="B87214" s="2">
        <v>44387.801967637541</v>
      </c>
      <c r="C87214">
        <v>306834</v>
      </c>
      <c r="D87214">
        <v>394154</v>
      </c>
      <c r="E87214" s="43">
        <f t="shared" si="2724"/>
        <v>0.80196759259259265</v>
      </c>
      <c r="F87214" s="44" t="str">
        <f t="shared" si="2725"/>
        <v>Вечер</v>
      </c>
    </row>
    <row r="87215" spans="1:6" ht="15" x14ac:dyDescent="0.35">
      <c r="A87215">
        <v>264522</v>
      </c>
      <c r="B87215" s="2">
        <v>44387.802776699027</v>
      </c>
      <c r="C87215">
        <v>313730</v>
      </c>
      <c r="D87215">
        <v>381626</v>
      </c>
      <c r="E87215" s="43">
        <f t="shared" si="2724"/>
        <v>0.8027777777777777</v>
      </c>
      <c r="F87215" s="44" t="str">
        <f t="shared" si="2725"/>
        <v>Вечер</v>
      </c>
    </row>
    <row r="87216" spans="1:6" ht="15" x14ac:dyDescent="0.35">
      <c r="A87216">
        <v>264523</v>
      </c>
      <c r="B87216" s="2">
        <v>44387.803338724938</v>
      </c>
      <c r="C87216">
        <v>82619</v>
      </c>
      <c r="D87216">
        <v>359166</v>
      </c>
      <c r="E87216" s="43">
        <f t="shared" si="2724"/>
        <v>0.80333333333333334</v>
      </c>
      <c r="F87216" s="44" t="str">
        <f t="shared" si="2725"/>
        <v>Вечер</v>
      </c>
    </row>
    <row r="87217" spans="1:6" ht="15" x14ac:dyDescent="0.35">
      <c r="A87217">
        <v>264525</v>
      </c>
      <c r="B87217" s="2">
        <v>44387.803585760514</v>
      </c>
      <c r="C87217">
        <v>57532</v>
      </c>
      <c r="D87217">
        <v>411922</v>
      </c>
      <c r="E87217" s="43">
        <f t="shared" si="2724"/>
        <v>0.80358796296296298</v>
      </c>
      <c r="F87217" s="44" t="str">
        <f t="shared" si="2725"/>
        <v>Вечер</v>
      </c>
    </row>
    <row r="87218" spans="1:6" ht="15" x14ac:dyDescent="0.35">
      <c r="A87218">
        <v>264528</v>
      </c>
      <c r="B87218" s="2">
        <v>44387.803585760514</v>
      </c>
      <c r="C87218">
        <v>278455</v>
      </c>
      <c r="D87218">
        <v>5151</v>
      </c>
      <c r="E87218" s="43">
        <f t="shared" si="2724"/>
        <v>0.80358796296296298</v>
      </c>
      <c r="F87218" s="44" t="str">
        <f t="shared" si="2725"/>
        <v>Вечер</v>
      </c>
    </row>
    <row r="87219" spans="1:6" ht="15" x14ac:dyDescent="0.35">
      <c r="A87219">
        <v>264529</v>
      </c>
      <c r="B87219" s="2">
        <v>44387.804394822007</v>
      </c>
      <c r="C87219">
        <v>310110</v>
      </c>
      <c r="D87219">
        <v>112334</v>
      </c>
      <c r="E87219" s="43">
        <f t="shared" si="2724"/>
        <v>0.80439814814814825</v>
      </c>
      <c r="F87219" s="44" t="str">
        <f t="shared" si="2725"/>
        <v>Вечер</v>
      </c>
    </row>
    <row r="87220" spans="1:6" ht="15" x14ac:dyDescent="0.35">
      <c r="A87220">
        <v>264533</v>
      </c>
      <c r="B87220" s="2">
        <v>44387.805203883494</v>
      </c>
      <c r="C87220">
        <v>189770</v>
      </c>
      <c r="D87220">
        <v>189319</v>
      </c>
      <c r="E87220" s="43">
        <f t="shared" si="2724"/>
        <v>0.8052083333333333</v>
      </c>
      <c r="F87220" s="44" t="str">
        <f t="shared" si="2725"/>
        <v>Вечер</v>
      </c>
    </row>
    <row r="87221" spans="1:6" ht="15" x14ac:dyDescent="0.35">
      <c r="A87221">
        <v>264534</v>
      </c>
      <c r="B87221" s="2">
        <v>44387.807123020109</v>
      </c>
      <c r="C87221">
        <v>264109</v>
      </c>
      <c r="D87221">
        <v>230507</v>
      </c>
      <c r="E87221" s="43">
        <f t="shared" si="2724"/>
        <v>0.8071180555555556</v>
      </c>
      <c r="F87221" s="44" t="str">
        <f t="shared" si="2725"/>
        <v>Вечер</v>
      </c>
    </row>
    <row r="87222" spans="1:6" ht="15" x14ac:dyDescent="0.35">
      <c r="A87222">
        <v>264536</v>
      </c>
      <c r="B87222" s="2">
        <v>44387.807226537218</v>
      </c>
      <c r="C87222">
        <v>120638</v>
      </c>
      <c r="D87222">
        <v>5151</v>
      </c>
      <c r="E87222" s="43">
        <f t="shared" si="2724"/>
        <v>0.80722222222222229</v>
      </c>
      <c r="F87222" s="44" t="str">
        <f t="shared" si="2725"/>
        <v>Вечер</v>
      </c>
    </row>
    <row r="87223" spans="1:6" ht="15" x14ac:dyDescent="0.35">
      <c r="A87223">
        <v>264537</v>
      </c>
      <c r="B87223" s="2">
        <v>44387.807702871789</v>
      </c>
      <c r="C87223">
        <v>220712</v>
      </c>
      <c r="D87223">
        <v>97294</v>
      </c>
      <c r="E87223" s="43">
        <f t="shared" si="2724"/>
        <v>0.80770833333333336</v>
      </c>
      <c r="F87223" s="44" t="str">
        <f t="shared" si="2725"/>
        <v>Вечер</v>
      </c>
    </row>
    <row r="87224" spans="1:6" ht="15" x14ac:dyDescent="0.35">
      <c r="A87224">
        <v>264541</v>
      </c>
      <c r="B87224" s="2">
        <v>44387.808035598711</v>
      </c>
      <c r="C87224">
        <v>220444</v>
      </c>
      <c r="D87224">
        <v>230507</v>
      </c>
      <c r="E87224" s="43">
        <f t="shared" si="2724"/>
        <v>0.80803240740740734</v>
      </c>
      <c r="F87224" s="44" t="str">
        <f t="shared" si="2725"/>
        <v>Вечер</v>
      </c>
    </row>
    <row r="87225" spans="1:6" ht="15" x14ac:dyDescent="0.35">
      <c r="A87225">
        <v>264544</v>
      </c>
      <c r="B87225" s="2">
        <v>44387.80822168645</v>
      </c>
      <c r="C87225">
        <v>101064</v>
      </c>
      <c r="D87225">
        <v>251823</v>
      </c>
      <c r="E87225" s="43">
        <f t="shared" si="2724"/>
        <v>0.80821759259259263</v>
      </c>
      <c r="F87225" s="44" t="str">
        <f t="shared" si="2725"/>
        <v>Вечер</v>
      </c>
    </row>
    <row r="87226" spans="1:6" ht="15" x14ac:dyDescent="0.35">
      <c r="A87226">
        <v>264545</v>
      </c>
      <c r="B87226" s="2">
        <v>44387.808440129447</v>
      </c>
      <c r="C87226">
        <v>8797</v>
      </c>
      <c r="D87226">
        <v>411922</v>
      </c>
      <c r="E87226" s="43">
        <f t="shared" si="2724"/>
        <v>0.80843750000000003</v>
      </c>
      <c r="F87226" s="44" t="str">
        <f t="shared" si="2725"/>
        <v>Вечер</v>
      </c>
    </row>
    <row r="87227" spans="1:6" ht="15" x14ac:dyDescent="0.35">
      <c r="A87227">
        <v>264546</v>
      </c>
      <c r="B87227" s="2">
        <v>44387.809249190941</v>
      </c>
      <c r="C87227">
        <v>194448</v>
      </c>
      <c r="D87227">
        <v>230507</v>
      </c>
      <c r="E87227" s="43">
        <f t="shared" si="2724"/>
        <v>0.80924768518518519</v>
      </c>
      <c r="F87227" s="44" t="str">
        <f t="shared" si="2725"/>
        <v>Вечер</v>
      </c>
    </row>
    <row r="87228" spans="1:6" ht="15" x14ac:dyDescent="0.35">
      <c r="A87228">
        <v>264548</v>
      </c>
      <c r="B87228" s="2">
        <v>44387.809259315778</v>
      </c>
      <c r="C87228">
        <v>77070</v>
      </c>
      <c r="D87228">
        <v>258219</v>
      </c>
      <c r="E87228" s="43">
        <f t="shared" si="2724"/>
        <v>0.80925925925925923</v>
      </c>
      <c r="F87228" s="44" t="str">
        <f t="shared" si="2725"/>
        <v>Вечер</v>
      </c>
    </row>
    <row r="87229" spans="1:6" ht="15" x14ac:dyDescent="0.35">
      <c r="A87229">
        <v>264550</v>
      </c>
      <c r="B87229" s="2">
        <v>44387.809653721684</v>
      </c>
      <c r="C87229">
        <v>155507</v>
      </c>
      <c r="D87229">
        <v>417253</v>
      </c>
      <c r="E87229" s="43">
        <f t="shared" si="2724"/>
        <v>0.80965277777777767</v>
      </c>
      <c r="F87229" s="44" t="str">
        <f t="shared" si="2725"/>
        <v>Вечер</v>
      </c>
    </row>
    <row r="87230" spans="1:6" ht="15" x14ac:dyDescent="0.35">
      <c r="A87230">
        <v>264554</v>
      </c>
      <c r="B87230" s="2">
        <v>44387.809653721684</v>
      </c>
      <c r="C87230">
        <v>343175</v>
      </c>
      <c r="D87230">
        <v>106932</v>
      </c>
      <c r="E87230" s="43">
        <f t="shared" si="2724"/>
        <v>0.80965277777777767</v>
      </c>
      <c r="F87230" s="44" t="str">
        <f t="shared" si="2725"/>
        <v>Вечер</v>
      </c>
    </row>
    <row r="87231" spans="1:6" ht="15" x14ac:dyDescent="0.35">
      <c r="A87231">
        <v>264557</v>
      </c>
      <c r="B87231" s="2">
        <v>44387.810058252428</v>
      </c>
      <c r="C87231">
        <v>219046</v>
      </c>
      <c r="D87231">
        <v>158978</v>
      </c>
      <c r="E87231" s="43">
        <f t="shared" si="2724"/>
        <v>0.81005787037037036</v>
      </c>
      <c r="F87231" s="44" t="str">
        <f t="shared" si="2725"/>
        <v>Вечер</v>
      </c>
    </row>
    <row r="87232" spans="1:6" ht="15" x14ac:dyDescent="0.35">
      <c r="A87232">
        <v>264559</v>
      </c>
      <c r="B87232" s="2">
        <v>44387.810058252428</v>
      </c>
      <c r="C87232">
        <v>314200</v>
      </c>
      <c r="D87232">
        <v>323760</v>
      </c>
      <c r="E87232" s="43">
        <f t="shared" si="2724"/>
        <v>0.81005787037037036</v>
      </c>
      <c r="F87232" s="44" t="str">
        <f t="shared" si="2725"/>
        <v>Вечер</v>
      </c>
    </row>
    <row r="87233" spans="1:6" ht="15" x14ac:dyDescent="0.35">
      <c r="A87233">
        <v>264561</v>
      </c>
      <c r="B87233" s="2">
        <v>44387.810388500628</v>
      </c>
      <c r="C87233">
        <v>277500</v>
      </c>
      <c r="D87233">
        <v>214224</v>
      </c>
      <c r="E87233" s="43">
        <f t="shared" si="2724"/>
        <v>0.8103935185185186</v>
      </c>
      <c r="F87233" s="44" t="str">
        <f t="shared" si="2725"/>
        <v>Вечер</v>
      </c>
    </row>
    <row r="87234" spans="1:6" ht="15" x14ac:dyDescent="0.35">
      <c r="A87234">
        <v>264566</v>
      </c>
      <c r="B87234" s="2">
        <v>44387.810462783171</v>
      </c>
      <c r="C87234">
        <v>206967</v>
      </c>
      <c r="D87234">
        <v>411922</v>
      </c>
      <c r="E87234" s="43">
        <f t="shared" si="2724"/>
        <v>0.81046296296296294</v>
      </c>
      <c r="F87234" s="44" t="str">
        <f t="shared" si="2725"/>
        <v>Вечер</v>
      </c>
    </row>
    <row r="87235" spans="1:6" ht="15" x14ac:dyDescent="0.35">
      <c r="A87235">
        <v>264570</v>
      </c>
      <c r="B87235" s="2">
        <v>44387.81081575976</v>
      </c>
      <c r="C87235">
        <v>309871</v>
      </c>
      <c r="D87235">
        <v>153893</v>
      </c>
      <c r="E87235" s="43">
        <f t="shared" ref="E87235:E87298" si="2726">TIME(HOUR(B87235),MINUTE(B87235),SECOND(B87235))</f>
        <v>0.81081018518518511</v>
      </c>
      <c r="F87235" s="44" t="str">
        <f t="shared" ref="F87235:F87298" si="2727">IF(E87235&gt;=TIME(6,0,0),IF(E87235&lt;TIME(12,0,0),"Утро",IF(E87235&lt;TIME(18,0,0),"День",IF((E87235)&lt;TIME(23,0,0),"Вечер","Ночь"))),"Ночь")</f>
        <v>Вечер</v>
      </c>
    </row>
    <row r="87236" spans="1:6" ht="15" x14ac:dyDescent="0.35">
      <c r="A87236">
        <v>264571</v>
      </c>
      <c r="B87236" s="2">
        <v>44387.811271844665</v>
      </c>
      <c r="C87236">
        <v>28312</v>
      </c>
      <c r="D87236">
        <v>449500</v>
      </c>
      <c r="E87236" s="43">
        <f t="shared" si="2726"/>
        <v>0.81127314814814822</v>
      </c>
      <c r="F87236" s="44" t="str">
        <f t="shared" si="2727"/>
        <v>Вечер</v>
      </c>
    </row>
    <row r="87237" spans="1:6" ht="15" x14ac:dyDescent="0.35">
      <c r="A87237">
        <v>264576</v>
      </c>
      <c r="B87237" s="2">
        <v>44387.811271844665</v>
      </c>
      <c r="C87237">
        <v>264160</v>
      </c>
      <c r="D87237">
        <v>351192</v>
      </c>
      <c r="E87237" s="43">
        <f t="shared" si="2726"/>
        <v>0.81127314814814822</v>
      </c>
      <c r="F87237" s="44" t="str">
        <f t="shared" si="2727"/>
        <v>Вечер</v>
      </c>
    </row>
    <row r="87238" spans="1:6" ht="15" x14ac:dyDescent="0.35">
      <c r="A87238">
        <v>264580</v>
      </c>
      <c r="B87238" s="2">
        <v>44387.811487166968</v>
      </c>
      <c r="C87238">
        <v>52954</v>
      </c>
      <c r="D87238">
        <v>230507</v>
      </c>
      <c r="E87238" s="43">
        <f t="shared" si="2726"/>
        <v>0.81148148148148147</v>
      </c>
      <c r="F87238" s="44" t="str">
        <f t="shared" si="2727"/>
        <v>Вечер</v>
      </c>
    </row>
    <row r="87239" spans="1:6" ht="15" x14ac:dyDescent="0.35">
      <c r="A87239">
        <v>264581</v>
      </c>
      <c r="B87239" s="2">
        <v>44387.812402722251</v>
      </c>
      <c r="C87239">
        <v>226512</v>
      </c>
      <c r="D87239">
        <v>411922</v>
      </c>
      <c r="E87239" s="43">
        <f t="shared" si="2726"/>
        <v>0.81240740740740736</v>
      </c>
      <c r="F87239" s="44" t="str">
        <f t="shared" si="2727"/>
        <v>Вечер</v>
      </c>
    </row>
    <row r="87240" spans="1:6" ht="15" x14ac:dyDescent="0.35">
      <c r="A87240">
        <v>264584</v>
      </c>
      <c r="B87240" s="2">
        <v>44387.812485436894</v>
      </c>
      <c r="C87240">
        <v>99829</v>
      </c>
      <c r="D87240">
        <v>394819</v>
      </c>
      <c r="E87240" s="43">
        <f t="shared" si="2726"/>
        <v>0.81248842592592585</v>
      </c>
      <c r="F87240" s="44" t="str">
        <f t="shared" si="2727"/>
        <v>Вечер</v>
      </c>
    </row>
    <row r="87241" spans="1:6" ht="15" x14ac:dyDescent="0.35">
      <c r="A87241">
        <v>264586</v>
      </c>
      <c r="B87241" s="2">
        <v>44387.812485436894</v>
      </c>
      <c r="C87241">
        <v>123286</v>
      </c>
      <c r="D87241">
        <v>351192</v>
      </c>
      <c r="E87241" s="43">
        <f t="shared" si="2726"/>
        <v>0.81248842592592585</v>
      </c>
      <c r="F87241" s="44" t="str">
        <f t="shared" si="2727"/>
        <v>Вечер</v>
      </c>
    </row>
    <row r="87242" spans="1:6" ht="15" x14ac:dyDescent="0.35">
      <c r="A87242">
        <v>264587</v>
      </c>
      <c r="B87242" s="2">
        <v>44387.812889967638</v>
      </c>
      <c r="C87242">
        <v>38616</v>
      </c>
      <c r="D87242">
        <v>347008</v>
      </c>
      <c r="E87242" s="43">
        <f t="shared" si="2726"/>
        <v>0.81289351851851854</v>
      </c>
      <c r="F87242" s="44" t="str">
        <f t="shared" si="2727"/>
        <v>Вечер</v>
      </c>
    </row>
    <row r="87243" spans="1:6" ht="15" x14ac:dyDescent="0.35">
      <c r="A87243">
        <v>264588</v>
      </c>
      <c r="B87243" s="2">
        <v>44387.812889967638</v>
      </c>
      <c r="C87243">
        <v>178324</v>
      </c>
      <c r="D87243">
        <v>154374</v>
      </c>
      <c r="E87243" s="43">
        <f t="shared" si="2726"/>
        <v>0.81289351851851854</v>
      </c>
      <c r="F87243" s="44" t="str">
        <f t="shared" si="2727"/>
        <v>Вечер</v>
      </c>
    </row>
    <row r="87244" spans="1:6" ht="15" x14ac:dyDescent="0.35">
      <c r="A87244">
        <v>264592</v>
      </c>
      <c r="B87244" s="2">
        <v>44387.813104647968</v>
      </c>
      <c r="C87244">
        <v>6345</v>
      </c>
      <c r="D87244">
        <v>118549</v>
      </c>
      <c r="E87244" s="43">
        <f t="shared" si="2726"/>
        <v>0.8131018518518518</v>
      </c>
      <c r="F87244" s="44" t="str">
        <f t="shared" si="2727"/>
        <v>Вечер</v>
      </c>
    </row>
    <row r="87245" spans="1:6" ht="15" x14ac:dyDescent="0.35">
      <c r="A87245">
        <v>264596</v>
      </c>
      <c r="B87245" s="2">
        <v>44387.81356242561</v>
      </c>
      <c r="C87245">
        <v>13625</v>
      </c>
      <c r="D87245">
        <v>26247</v>
      </c>
      <c r="E87245" s="43">
        <f t="shared" si="2726"/>
        <v>0.8135648148148148</v>
      </c>
      <c r="F87245" s="44" t="str">
        <f t="shared" si="2727"/>
        <v>Вечер</v>
      </c>
    </row>
    <row r="87246" spans="1:6" ht="15" x14ac:dyDescent="0.35">
      <c r="A87246">
        <v>264600</v>
      </c>
      <c r="B87246" s="2">
        <v>44387.814103559867</v>
      </c>
      <c r="C87246">
        <v>315825</v>
      </c>
      <c r="D87246">
        <v>178044</v>
      </c>
      <c r="E87246" s="43">
        <f t="shared" si="2726"/>
        <v>0.8141087962962964</v>
      </c>
      <c r="F87246" s="44" t="str">
        <f t="shared" si="2727"/>
        <v>Вечер</v>
      </c>
    </row>
    <row r="87247" spans="1:6" ht="15" x14ac:dyDescent="0.35">
      <c r="A87247">
        <v>264603</v>
      </c>
      <c r="B87247" s="2">
        <v>44387.814103559875</v>
      </c>
      <c r="C87247">
        <v>42150</v>
      </c>
      <c r="D87247">
        <v>89186</v>
      </c>
      <c r="E87247" s="43">
        <f t="shared" si="2726"/>
        <v>0.8141087962962964</v>
      </c>
      <c r="F87247" s="44" t="str">
        <f t="shared" si="2727"/>
        <v>Вечер</v>
      </c>
    </row>
    <row r="87248" spans="1:6" ht="15" x14ac:dyDescent="0.35">
      <c r="A87248">
        <v>264604</v>
      </c>
      <c r="B87248" s="2">
        <v>44387.81466109195</v>
      </c>
      <c r="C87248">
        <v>93111</v>
      </c>
      <c r="D87248">
        <v>158978</v>
      </c>
      <c r="E87248" s="43">
        <f t="shared" si="2726"/>
        <v>0.81466435185185182</v>
      </c>
      <c r="F87248" s="44" t="str">
        <f t="shared" si="2727"/>
        <v>Вечер</v>
      </c>
    </row>
    <row r="87249" spans="1:6" ht="15" x14ac:dyDescent="0.35">
      <c r="A87249">
        <v>264607</v>
      </c>
      <c r="B87249" s="2">
        <v>44387.814912621361</v>
      </c>
      <c r="C87249">
        <v>222682</v>
      </c>
      <c r="D87249">
        <v>322273</v>
      </c>
      <c r="E87249" s="43">
        <f t="shared" si="2726"/>
        <v>0.8149074074074073</v>
      </c>
      <c r="F87249" s="44" t="str">
        <f t="shared" si="2727"/>
        <v>Вечер</v>
      </c>
    </row>
    <row r="87250" spans="1:6" ht="15" x14ac:dyDescent="0.35">
      <c r="A87250">
        <v>264608</v>
      </c>
      <c r="B87250" s="2">
        <v>44387.815881832328</v>
      </c>
      <c r="C87250">
        <v>293080</v>
      </c>
      <c r="D87250">
        <v>379763</v>
      </c>
      <c r="E87250" s="43">
        <f t="shared" si="2726"/>
        <v>0.81587962962962957</v>
      </c>
      <c r="F87250" s="44" t="str">
        <f t="shared" si="2727"/>
        <v>Вечер</v>
      </c>
    </row>
    <row r="87251" spans="1:6" ht="15" x14ac:dyDescent="0.35">
      <c r="A87251">
        <v>264613</v>
      </c>
      <c r="B87251" s="2">
        <v>44387.816126213598</v>
      </c>
      <c r="C87251">
        <v>57578</v>
      </c>
      <c r="D87251">
        <v>43697</v>
      </c>
      <c r="E87251" s="43">
        <f t="shared" si="2726"/>
        <v>0.81612268518518516</v>
      </c>
      <c r="F87251" s="44" t="str">
        <f t="shared" si="2727"/>
        <v>Вечер</v>
      </c>
    </row>
    <row r="87252" spans="1:6" ht="15" x14ac:dyDescent="0.35">
      <c r="A87252">
        <v>264614</v>
      </c>
      <c r="B87252" s="2">
        <v>44387.816126213598</v>
      </c>
      <c r="C87252">
        <v>137758</v>
      </c>
      <c r="D87252">
        <v>204394</v>
      </c>
      <c r="E87252" s="43">
        <f t="shared" si="2726"/>
        <v>0.81612268518518516</v>
      </c>
      <c r="F87252" s="44" t="str">
        <f t="shared" si="2727"/>
        <v>Вечер</v>
      </c>
    </row>
    <row r="87253" spans="1:6" ht="15" x14ac:dyDescent="0.35">
      <c r="A87253">
        <v>264616</v>
      </c>
      <c r="B87253" s="2">
        <v>44387.816530744334</v>
      </c>
      <c r="C87253">
        <v>4614</v>
      </c>
      <c r="D87253">
        <v>45364</v>
      </c>
      <c r="E87253" s="43">
        <f t="shared" si="2726"/>
        <v>0.81652777777777785</v>
      </c>
      <c r="F87253" s="44" t="str">
        <f t="shared" si="2727"/>
        <v>Вечер</v>
      </c>
    </row>
    <row r="87254" spans="1:6" ht="15" x14ac:dyDescent="0.35">
      <c r="A87254">
        <v>264618</v>
      </c>
      <c r="B87254" s="2">
        <v>44387.816827906128</v>
      </c>
      <c r="C87254">
        <v>22182</v>
      </c>
      <c r="D87254">
        <v>473323</v>
      </c>
      <c r="E87254" s="43">
        <f t="shared" si="2726"/>
        <v>0.81682870370370375</v>
      </c>
      <c r="F87254" s="44" t="str">
        <f t="shared" si="2727"/>
        <v>Вечер</v>
      </c>
    </row>
    <row r="87255" spans="1:6" ht="15" x14ac:dyDescent="0.35">
      <c r="A87255">
        <v>264619</v>
      </c>
      <c r="B87255" s="2">
        <v>44387.817000000003</v>
      </c>
      <c r="C87255">
        <v>249647</v>
      </c>
      <c r="D87255">
        <v>153808</v>
      </c>
      <c r="E87255" s="43">
        <f t="shared" si="2726"/>
        <v>0.81700231481481478</v>
      </c>
      <c r="F87255" s="44" t="str">
        <f t="shared" si="2727"/>
        <v>Вечер</v>
      </c>
    </row>
    <row r="87256" spans="1:6" ht="15" x14ac:dyDescent="0.35">
      <c r="A87256">
        <v>264621</v>
      </c>
      <c r="B87256" s="2">
        <v>44387.817339805828</v>
      </c>
      <c r="C87256">
        <v>17007</v>
      </c>
      <c r="D87256">
        <v>118549</v>
      </c>
      <c r="E87256" s="43">
        <f t="shared" si="2726"/>
        <v>0.81733796296296291</v>
      </c>
      <c r="F87256" s="44" t="str">
        <f t="shared" si="2727"/>
        <v>Вечер</v>
      </c>
    </row>
    <row r="87257" spans="1:6" ht="15" x14ac:dyDescent="0.35">
      <c r="A87257">
        <v>264623</v>
      </c>
      <c r="B87257" s="2">
        <v>44387.817339805828</v>
      </c>
      <c r="C87257">
        <v>155259</v>
      </c>
      <c r="D87257">
        <v>180863</v>
      </c>
      <c r="E87257" s="43">
        <f t="shared" si="2726"/>
        <v>0.81733796296296291</v>
      </c>
      <c r="F87257" s="44" t="str">
        <f t="shared" si="2727"/>
        <v>Вечер</v>
      </c>
    </row>
    <row r="87258" spans="1:6" ht="15" x14ac:dyDescent="0.35">
      <c r="A87258">
        <v>264624</v>
      </c>
      <c r="B87258" s="2">
        <v>44387.817773979921</v>
      </c>
      <c r="C87258">
        <v>15556</v>
      </c>
      <c r="D87258">
        <v>250679</v>
      </c>
      <c r="E87258" s="43">
        <f t="shared" si="2726"/>
        <v>0.81777777777777771</v>
      </c>
      <c r="F87258" s="44" t="str">
        <f t="shared" si="2727"/>
        <v>Вечер</v>
      </c>
    </row>
    <row r="87259" spans="1:6" ht="15" x14ac:dyDescent="0.35">
      <c r="A87259">
        <v>264628</v>
      </c>
      <c r="B87259" s="2">
        <v>44387.818048646506</v>
      </c>
      <c r="C87259">
        <v>198950</v>
      </c>
      <c r="D87259">
        <v>118549</v>
      </c>
      <c r="E87259" s="43">
        <f t="shared" si="2726"/>
        <v>0.81804398148148139</v>
      </c>
      <c r="F87259" s="44" t="str">
        <f t="shared" si="2727"/>
        <v>Вечер</v>
      </c>
    </row>
    <row r="87260" spans="1:6" ht="15" x14ac:dyDescent="0.35">
      <c r="A87260">
        <v>264632</v>
      </c>
      <c r="B87260" s="2">
        <v>44387.818148867314</v>
      </c>
      <c r="C87260">
        <v>107884</v>
      </c>
      <c r="D87260">
        <v>189009</v>
      </c>
      <c r="E87260" s="43">
        <f t="shared" si="2726"/>
        <v>0.81814814814814818</v>
      </c>
      <c r="F87260" s="44" t="str">
        <f t="shared" si="2727"/>
        <v>Вечер</v>
      </c>
    </row>
    <row r="87261" spans="1:6" ht="15" x14ac:dyDescent="0.35">
      <c r="A87261">
        <v>264636</v>
      </c>
      <c r="B87261" s="2">
        <v>44387.818445387129</v>
      </c>
      <c r="C87261">
        <v>207036</v>
      </c>
      <c r="D87261">
        <v>298988</v>
      </c>
      <c r="E87261" s="43">
        <f t="shared" si="2726"/>
        <v>0.81844907407407408</v>
      </c>
      <c r="F87261" s="44" t="str">
        <f t="shared" si="2727"/>
        <v>Вечер</v>
      </c>
    </row>
    <row r="87262" spans="1:6" ht="15" x14ac:dyDescent="0.35">
      <c r="A87262">
        <v>264637</v>
      </c>
      <c r="B87262" s="2">
        <v>44387.818506424148</v>
      </c>
      <c r="C87262">
        <v>108291</v>
      </c>
      <c r="D87262">
        <v>102292</v>
      </c>
      <c r="E87262" s="43">
        <f t="shared" si="2726"/>
        <v>0.8185069444444445</v>
      </c>
      <c r="F87262" s="44" t="str">
        <f t="shared" si="2727"/>
        <v>Вечер</v>
      </c>
    </row>
    <row r="87263" spans="1:6" ht="15" x14ac:dyDescent="0.35">
      <c r="A87263">
        <v>264638</v>
      </c>
      <c r="B87263" s="2">
        <v>44387.818957928801</v>
      </c>
      <c r="C87263">
        <v>80465</v>
      </c>
      <c r="D87263">
        <v>173184</v>
      </c>
      <c r="E87263" s="43">
        <f t="shared" si="2726"/>
        <v>0.81895833333333334</v>
      </c>
      <c r="F87263" s="44" t="str">
        <f t="shared" si="2727"/>
        <v>Вечер</v>
      </c>
    </row>
    <row r="87264" spans="1:6" ht="15" x14ac:dyDescent="0.35">
      <c r="A87264">
        <v>264641</v>
      </c>
      <c r="B87264" s="2">
        <v>44387.818957928808</v>
      </c>
      <c r="C87264">
        <v>192331</v>
      </c>
      <c r="D87264">
        <v>470762</v>
      </c>
      <c r="E87264" s="43">
        <f t="shared" si="2726"/>
        <v>0.81895833333333334</v>
      </c>
      <c r="F87264" s="44" t="str">
        <f t="shared" si="2727"/>
        <v>Вечер</v>
      </c>
    </row>
    <row r="87265" spans="1:6" ht="15" x14ac:dyDescent="0.35">
      <c r="A87265">
        <v>264646</v>
      </c>
      <c r="B87265" s="2">
        <v>44387.819362459551</v>
      </c>
      <c r="C87265">
        <v>58778</v>
      </c>
      <c r="D87265">
        <v>397</v>
      </c>
      <c r="E87265" s="43">
        <f t="shared" si="2726"/>
        <v>0.81936342592592604</v>
      </c>
      <c r="F87265" s="44" t="str">
        <f t="shared" si="2727"/>
        <v>Вечер</v>
      </c>
    </row>
    <row r="87266" spans="1:6" ht="15" x14ac:dyDescent="0.35">
      <c r="A87266">
        <v>264649</v>
      </c>
      <c r="B87266" s="2">
        <v>44387.819362459551</v>
      </c>
      <c r="C87266">
        <v>303727</v>
      </c>
      <c r="D87266">
        <v>345147</v>
      </c>
      <c r="E87266" s="43">
        <f t="shared" si="2726"/>
        <v>0.81936342592592604</v>
      </c>
      <c r="F87266" s="44" t="str">
        <f t="shared" si="2727"/>
        <v>Вечер</v>
      </c>
    </row>
    <row r="87267" spans="1:6" ht="15" x14ac:dyDescent="0.35">
      <c r="A87267">
        <v>264650</v>
      </c>
      <c r="B87267" s="2">
        <v>44387.819362459551</v>
      </c>
      <c r="C87267">
        <v>337166</v>
      </c>
      <c r="D87267">
        <v>411922</v>
      </c>
      <c r="E87267" s="43">
        <f t="shared" si="2726"/>
        <v>0.81936342592592604</v>
      </c>
      <c r="F87267" s="44" t="str">
        <f t="shared" si="2727"/>
        <v>Вечер</v>
      </c>
    </row>
    <row r="87268" spans="1:6" ht="15" x14ac:dyDescent="0.35">
      <c r="A87268">
        <v>264652</v>
      </c>
      <c r="B87268" s="2">
        <v>44387.820171521038</v>
      </c>
      <c r="C87268">
        <v>287084</v>
      </c>
      <c r="D87268">
        <v>89186</v>
      </c>
      <c r="E87268" s="43">
        <f t="shared" si="2726"/>
        <v>0.82017361111111109</v>
      </c>
      <c r="F87268" s="44" t="str">
        <f t="shared" si="2727"/>
        <v>Вечер</v>
      </c>
    </row>
    <row r="87269" spans="1:6" ht="15" x14ac:dyDescent="0.35">
      <c r="A87269">
        <v>264656</v>
      </c>
      <c r="B87269" s="2">
        <v>44387.820576051781</v>
      </c>
      <c r="C87269">
        <v>271366</v>
      </c>
      <c r="D87269">
        <v>474478</v>
      </c>
      <c r="E87269" s="43">
        <f t="shared" si="2726"/>
        <v>0.82057870370370367</v>
      </c>
      <c r="F87269" s="44" t="str">
        <f t="shared" si="2727"/>
        <v>Вечер</v>
      </c>
    </row>
    <row r="87270" spans="1:6" ht="15" x14ac:dyDescent="0.35">
      <c r="A87270">
        <v>264657</v>
      </c>
      <c r="B87270" s="2">
        <v>44387.820980582524</v>
      </c>
      <c r="C87270">
        <v>76128</v>
      </c>
      <c r="D87270">
        <v>182984</v>
      </c>
      <c r="E87270" s="43">
        <f t="shared" si="2726"/>
        <v>0.82098379629629636</v>
      </c>
      <c r="F87270" s="44" t="str">
        <f t="shared" si="2727"/>
        <v>Вечер</v>
      </c>
    </row>
    <row r="87271" spans="1:6" ht="15" x14ac:dyDescent="0.35">
      <c r="A87271">
        <v>264661</v>
      </c>
      <c r="B87271" s="2">
        <v>44387.820980582524</v>
      </c>
      <c r="C87271">
        <v>122436</v>
      </c>
      <c r="D87271">
        <v>284325</v>
      </c>
      <c r="E87271" s="43">
        <f t="shared" si="2726"/>
        <v>0.82098379629629636</v>
      </c>
      <c r="F87271" s="44" t="str">
        <f t="shared" si="2727"/>
        <v>Вечер</v>
      </c>
    </row>
    <row r="87272" spans="1:6" ht="15" x14ac:dyDescent="0.35">
      <c r="A87272">
        <v>264664</v>
      </c>
      <c r="B87272" s="2">
        <v>44387.820980582524</v>
      </c>
      <c r="C87272">
        <v>260857</v>
      </c>
      <c r="D87272">
        <v>411922</v>
      </c>
      <c r="E87272" s="43">
        <f t="shared" si="2726"/>
        <v>0.82098379629629636</v>
      </c>
      <c r="F87272" s="44" t="str">
        <f t="shared" si="2727"/>
        <v>Вечер</v>
      </c>
    </row>
    <row r="87273" spans="1:6" ht="15" x14ac:dyDescent="0.35">
      <c r="A87273">
        <v>264666</v>
      </c>
      <c r="B87273" s="2">
        <v>44387.820980582524</v>
      </c>
      <c r="C87273">
        <v>322010</v>
      </c>
      <c r="D87273">
        <v>411922</v>
      </c>
      <c r="E87273" s="43">
        <f t="shared" si="2726"/>
        <v>0.82098379629629636</v>
      </c>
      <c r="F87273" s="44" t="str">
        <f t="shared" si="2727"/>
        <v>Вечер</v>
      </c>
    </row>
    <row r="87274" spans="1:6" ht="15" x14ac:dyDescent="0.35">
      <c r="A87274">
        <v>264671</v>
      </c>
      <c r="B87274" s="2">
        <v>44387.820980582524</v>
      </c>
      <c r="C87274">
        <v>333265</v>
      </c>
      <c r="D87274">
        <v>105352</v>
      </c>
      <c r="E87274" s="43">
        <f t="shared" si="2726"/>
        <v>0.82098379629629636</v>
      </c>
      <c r="F87274" s="44" t="str">
        <f t="shared" si="2727"/>
        <v>Вечер</v>
      </c>
    </row>
    <row r="87275" spans="1:6" ht="15" x14ac:dyDescent="0.35">
      <c r="A87275">
        <v>264672</v>
      </c>
      <c r="B87275" s="2">
        <v>44387.821314127017</v>
      </c>
      <c r="C87275">
        <v>271485</v>
      </c>
      <c r="D87275">
        <v>470762</v>
      </c>
      <c r="E87275" s="43">
        <f t="shared" si="2726"/>
        <v>0.82131944444444438</v>
      </c>
      <c r="F87275" s="44" t="str">
        <f t="shared" si="2727"/>
        <v>Вечер</v>
      </c>
    </row>
    <row r="87276" spans="1:6" ht="15" x14ac:dyDescent="0.35">
      <c r="A87276">
        <v>264677</v>
      </c>
      <c r="B87276" s="2">
        <v>44387.822194174754</v>
      </c>
      <c r="C87276">
        <v>199229</v>
      </c>
      <c r="D87276">
        <v>351192</v>
      </c>
      <c r="E87276" s="43">
        <f t="shared" si="2726"/>
        <v>0.822199074074074</v>
      </c>
      <c r="F87276" s="44" t="str">
        <f t="shared" si="2727"/>
        <v>Вечер</v>
      </c>
    </row>
    <row r="87277" spans="1:6" ht="15" x14ac:dyDescent="0.35">
      <c r="A87277">
        <v>264681</v>
      </c>
      <c r="B87277" s="2">
        <v>44387.823603015226</v>
      </c>
      <c r="C87277">
        <v>272617</v>
      </c>
      <c r="D87277">
        <v>258219</v>
      </c>
      <c r="E87277" s="43">
        <f t="shared" si="2726"/>
        <v>0.82359953703703714</v>
      </c>
      <c r="F87277" s="44" t="str">
        <f t="shared" si="2727"/>
        <v>Вечер</v>
      </c>
    </row>
    <row r="87278" spans="1:6" ht="15" x14ac:dyDescent="0.35">
      <c r="A87278">
        <v>264682</v>
      </c>
      <c r="B87278" s="2">
        <v>44387.823812297735</v>
      </c>
      <c r="C87278">
        <v>51040</v>
      </c>
      <c r="D87278">
        <v>467346</v>
      </c>
      <c r="E87278" s="43">
        <f t="shared" si="2726"/>
        <v>0.8238078703703704</v>
      </c>
      <c r="F87278" s="44" t="str">
        <f t="shared" si="2727"/>
        <v>Вечер</v>
      </c>
    </row>
    <row r="87279" spans="1:6" ht="15" x14ac:dyDescent="0.35">
      <c r="A87279">
        <v>264684</v>
      </c>
      <c r="B87279" s="2">
        <v>44387.823812297735</v>
      </c>
      <c r="C87279">
        <v>202849</v>
      </c>
      <c r="D87279">
        <v>347393</v>
      </c>
      <c r="E87279" s="43">
        <f t="shared" si="2726"/>
        <v>0.8238078703703704</v>
      </c>
      <c r="F87279" s="44" t="str">
        <f t="shared" si="2727"/>
        <v>Вечер</v>
      </c>
    </row>
    <row r="87280" spans="1:6" ht="15" x14ac:dyDescent="0.35">
      <c r="A87280">
        <v>264686</v>
      </c>
      <c r="B87280" s="2">
        <v>44387.824216828478</v>
      </c>
      <c r="C87280">
        <v>249980</v>
      </c>
      <c r="D87280">
        <v>88863</v>
      </c>
      <c r="E87280" s="43">
        <f t="shared" si="2726"/>
        <v>0.82421296296296298</v>
      </c>
      <c r="F87280" s="44" t="str">
        <f t="shared" si="2727"/>
        <v>Вечер</v>
      </c>
    </row>
    <row r="87281" spans="1:6" ht="15" x14ac:dyDescent="0.35">
      <c r="A87281">
        <v>264691</v>
      </c>
      <c r="B87281" s="2">
        <v>44387.824621359221</v>
      </c>
      <c r="C87281">
        <v>305629</v>
      </c>
      <c r="D87281">
        <v>347740</v>
      </c>
      <c r="E87281" s="43">
        <f t="shared" si="2726"/>
        <v>0.82461805555555545</v>
      </c>
      <c r="F87281" s="44" t="str">
        <f t="shared" si="2727"/>
        <v>Вечер</v>
      </c>
    </row>
    <row r="87282" spans="1:6" ht="15" x14ac:dyDescent="0.35">
      <c r="A87282">
        <v>264693</v>
      </c>
      <c r="B87282" s="2">
        <v>44387.825834951458</v>
      </c>
      <c r="C87282">
        <v>27745</v>
      </c>
      <c r="D87282">
        <v>228666</v>
      </c>
      <c r="E87282" s="43">
        <f t="shared" si="2726"/>
        <v>0.82583333333333331</v>
      </c>
      <c r="F87282" s="44" t="str">
        <f t="shared" si="2727"/>
        <v>Вечер</v>
      </c>
    </row>
    <row r="87283" spans="1:6" ht="15" x14ac:dyDescent="0.35">
      <c r="A87283">
        <v>264694</v>
      </c>
      <c r="B87283" s="2">
        <v>44387.825834951458</v>
      </c>
      <c r="C87283">
        <v>252028</v>
      </c>
      <c r="D87283">
        <v>70091</v>
      </c>
      <c r="E87283" s="43">
        <f t="shared" si="2726"/>
        <v>0.82583333333333331</v>
      </c>
      <c r="F87283" s="44" t="str">
        <f t="shared" si="2727"/>
        <v>Вечер</v>
      </c>
    </row>
    <row r="87284" spans="1:6" ht="15" x14ac:dyDescent="0.35">
      <c r="A87284">
        <v>264695</v>
      </c>
      <c r="B87284" s="2">
        <v>44387.826239482201</v>
      </c>
      <c r="C87284">
        <v>86986</v>
      </c>
      <c r="D87284">
        <v>325852</v>
      </c>
      <c r="E87284" s="43">
        <f t="shared" si="2726"/>
        <v>0.826238425925926</v>
      </c>
      <c r="F87284" s="44" t="str">
        <f t="shared" si="2727"/>
        <v>Вечер</v>
      </c>
    </row>
    <row r="87285" spans="1:6" ht="15" x14ac:dyDescent="0.35">
      <c r="A87285">
        <v>264698</v>
      </c>
      <c r="B87285" s="2">
        <v>44387.826239482201</v>
      </c>
      <c r="C87285">
        <v>251615</v>
      </c>
      <c r="D87285">
        <v>366805</v>
      </c>
      <c r="E87285" s="43">
        <f t="shared" si="2726"/>
        <v>0.826238425925926</v>
      </c>
      <c r="F87285" s="44" t="str">
        <f t="shared" si="2727"/>
        <v>Вечер</v>
      </c>
    </row>
    <row r="87286" spans="1:6" ht="15" x14ac:dyDescent="0.35">
      <c r="A87286">
        <v>264702</v>
      </c>
      <c r="B87286" s="2">
        <v>44387.826644012945</v>
      </c>
      <c r="C87286">
        <v>312716</v>
      </c>
      <c r="D87286">
        <v>357547</v>
      </c>
      <c r="E87286" s="43">
        <f t="shared" si="2726"/>
        <v>0.82664351851851858</v>
      </c>
      <c r="F87286" s="44" t="str">
        <f t="shared" si="2727"/>
        <v>Вечер</v>
      </c>
    </row>
    <row r="87287" spans="1:6" ht="15" x14ac:dyDescent="0.35">
      <c r="A87287">
        <v>264704</v>
      </c>
      <c r="B87287" s="2">
        <v>44387.826746421706</v>
      </c>
      <c r="C87287">
        <v>82728</v>
      </c>
      <c r="D87287">
        <v>20534</v>
      </c>
      <c r="E87287" s="43">
        <f t="shared" si="2726"/>
        <v>0.82674768518518515</v>
      </c>
      <c r="F87287" s="44" t="str">
        <f t="shared" si="2727"/>
        <v>Вечер</v>
      </c>
    </row>
    <row r="87288" spans="1:6" ht="15" x14ac:dyDescent="0.35">
      <c r="A87288">
        <v>264706</v>
      </c>
      <c r="B87288" s="2">
        <v>44387.827048543688</v>
      </c>
      <c r="C87288">
        <v>179830</v>
      </c>
      <c r="D87288">
        <v>273920</v>
      </c>
      <c r="E87288" s="43">
        <f t="shared" si="2726"/>
        <v>0.82704861111111105</v>
      </c>
      <c r="F87288" s="44" t="str">
        <f t="shared" si="2727"/>
        <v>Вечер</v>
      </c>
    </row>
    <row r="87289" spans="1:6" ht="15" x14ac:dyDescent="0.35">
      <c r="A87289">
        <v>264710</v>
      </c>
      <c r="B87289" s="2">
        <v>44387.827048543688</v>
      </c>
      <c r="C87289">
        <v>283811</v>
      </c>
      <c r="D87289">
        <v>78646</v>
      </c>
      <c r="E87289" s="43">
        <f t="shared" si="2726"/>
        <v>0.82704861111111105</v>
      </c>
      <c r="F87289" s="44" t="str">
        <f t="shared" si="2727"/>
        <v>Вечер</v>
      </c>
    </row>
    <row r="87290" spans="1:6" ht="15" x14ac:dyDescent="0.35">
      <c r="A87290">
        <v>264711</v>
      </c>
      <c r="B87290" s="2">
        <v>44387.827048543688</v>
      </c>
      <c r="C87290">
        <v>340613</v>
      </c>
      <c r="D87290">
        <v>232400</v>
      </c>
      <c r="E87290" s="43">
        <f t="shared" si="2726"/>
        <v>0.82704861111111105</v>
      </c>
      <c r="F87290" s="44" t="str">
        <f t="shared" si="2727"/>
        <v>Вечер</v>
      </c>
    </row>
    <row r="87291" spans="1:6" ht="15" x14ac:dyDescent="0.35">
      <c r="A87291">
        <v>264714</v>
      </c>
      <c r="B87291" s="2">
        <v>44387.827448347423</v>
      </c>
      <c r="C87291">
        <v>199690</v>
      </c>
      <c r="D87291">
        <v>230507</v>
      </c>
      <c r="E87291" s="43">
        <f t="shared" si="2726"/>
        <v>0.82745370370370364</v>
      </c>
      <c r="F87291" s="44" t="str">
        <f t="shared" si="2727"/>
        <v>Вечер</v>
      </c>
    </row>
    <row r="87292" spans="1:6" ht="15" x14ac:dyDescent="0.35">
      <c r="A87292">
        <v>264718</v>
      </c>
      <c r="B87292" s="2">
        <v>44387.827453074431</v>
      </c>
      <c r="C87292">
        <v>246235</v>
      </c>
      <c r="D87292">
        <v>230507</v>
      </c>
      <c r="E87292" s="43">
        <f t="shared" si="2726"/>
        <v>0.82745370370370364</v>
      </c>
      <c r="F87292" s="44" t="str">
        <f t="shared" si="2727"/>
        <v>Вечер</v>
      </c>
    </row>
    <row r="87293" spans="1:6" ht="15" x14ac:dyDescent="0.35">
      <c r="A87293">
        <v>264722</v>
      </c>
      <c r="B87293" s="2">
        <v>44387.828000000001</v>
      </c>
      <c r="C87293">
        <v>219739</v>
      </c>
      <c r="D87293">
        <v>411922</v>
      </c>
      <c r="E87293" s="43">
        <f t="shared" si="2726"/>
        <v>0.82799768518518524</v>
      </c>
      <c r="F87293" s="44" t="str">
        <f t="shared" si="2727"/>
        <v>Вечер</v>
      </c>
    </row>
    <row r="87294" spans="1:6" ht="15" x14ac:dyDescent="0.35">
      <c r="A87294">
        <v>264726</v>
      </c>
      <c r="B87294" s="2">
        <v>44387.828028199103</v>
      </c>
      <c r="C87294">
        <v>239925</v>
      </c>
      <c r="D87294">
        <v>171377</v>
      </c>
      <c r="E87294" s="43">
        <f t="shared" si="2726"/>
        <v>0.82803240740740736</v>
      </c>
      <c r="F87294" s="44" t="str">
        <f t="shared" si="2727"/>
        <v>Вечер</v>
      </c>
    </row>
    <row r="87295" spans="1:6" ht="15" x14ac:dyDescent="0.35">
      <c r="A87295">
        <v>264729</v>
      </c>
      <c r="B87295" s="2">
        <v>44387.828262135925</v>
      </c>
      <c r="C87295">
        <v>199401</v>
      </c>
      <c r="D87295">
        <v>168970</v>
      </c>
      <c r="E87295" s="43">
        <f t="shared" si="2726"/>
        <v>0.82826388888888891</v>
      </c>
      <c r="F87295" s="44" t="str">
        <f t="shared" si="2727"/>
        <v>Вечер</v>
      </c>
    </row>
    <row r="87296" spans="1:6" ht="15" x14ac:dyDescent="0.35">
      <c r="A87296">
        <v>264734</v>
      </c>
      <c r="B87296" s="2">
        <v>44387.828666666668</v>
      </c>
      <c r="C87296">
        <v>109804</v>
      </c>
      <c r="D87296">
        <v>88863</v>
      </c>
      <c r="E87296" s="43">
        <f t="shared" si="2726"/>
        <v>0.82866898148148149</v>
      </c>
      <c r="F87296" s="44" t="str">
        <f t="shared" si="2727"/>
        <v>Вечер</v>
      </c>
    </row>
    <row r="87297" spans="1:6" ht="15" x14ac:dyDescent="0.35">
      <c r="A87297">
        <v>264736</v>
      </c>
      <c r="B87297" s="2">
        <v>44387.829071197411</v>
      </c>
      <c r="C87297">
        <v>145998</v>
      </c>
      <c r="D87297">
        <v>411922</v>
      </c>
      <c r="E87297" s="43">
        <f t="shared" si="2726"/>
        <v>0.82907407407407396</v>
      </c>
      <c r="F87297" s="44" t="str">
        <f t="shared" si="2727"/>
        <v>Вечер</v>
      </c>
    </row>
    <row r="87298" spans="1:6" ht="15" x14ac:dyDescent="0.35">
      <c r="A87298">
        <v>264740</v>
      </c>
      <c r="B87298" s="2">
        <v>44387.829071197411</v>
      </c>
      <c r="C87298">
        <v>306108</v>
      </c>
      <c r="D87298">
        <v>21760</v>
      </c>
      <c r="E87298" s="43">
        <f t="shared" si="2726"/>
        <v>0.82907407407407396</v>
      </c>
      <c r="F87298" s="44" t="str">
        <f t="shared" si="2727"/>
        <v>Вечер</v>
      </c>
    </row>
    <row r="87299" spans="1:6" ht="15" x14ac:dyDescent="0.35">
      <c r="A87299">
        <v>264742</v>
      </c>
      <c r="B87299" s="2">
        <v>44387.829880258898</v>
      </c>
      <c r="C87299">
        <v>146931</v>
      </c>
      <c r="D87299">
        <v>31749</v>
      </c>
      <c r="E87299" s="43">
        <f t="shared" ref="E87299:E87362" si="2728">TIME(HOUR(B87299),MINUTE(B87299),SECOND(B87299))</f>
        <v>0.82988425925925924</v>
      </c>
      <c r="F87299" s="44" t="str">
        <f t="shared" ref="F87299:F87362" si="2729">IF(E87299&gt;=TIME(6,0,0),IF(E87299&lt;TIME(12,0,0),"Утро",IF(E87299&lt;TIME(18,0,0),"День",IF((E87299)&lt;TIME(23,0,0),"Вечер","Ночь"))),"Ночь")</f>
        <v>Вечер</v>
      </c>
    </row>
    <row r="87300" spans="1:6" ht="15" x14ac:dyDescent="0.35">
      <c r="A87300">
        <v>264745</v>
      </c>
      <c r="B87300" s="2">
        <v>44387.830133976255</v>
      </c>
      <c r="C87300">
        <v>31551</v>
      </c>
      <c r="D87300">
        <v>392434</v>
      </c>
      <c r="E87300" s="43">
        <f t="shared" si="2728"/>
        <v>0.83013888888888887</v>
      </c>
      <c r="F87300" s="44" t="str">
        <f t="shared" si="2729"/>
        <v>Вечер</v>
      </c>
    </row>
    <row r="87301" spans="1:6" ht="15" x14ac:dyDescent="0.35">
      <c r="A87301">
        <v>264750</v>
      </c>
      <c r="B87301" s="2">
        <v>44387.830689320392</v>
      </c>
      <c r="C87301">
        <v>89255</v>
      </c>
      <c r="D87301">
        <v>230507</v>
      </c>
      <c r="E87301" s="43">
        <f t="shared" si="2728"/>
        <v>0.83069444444444451</v>
      </c>
      <c r="F87301" s="44" t="str">
        <f t="shared" si="2729"/>
        <v>Вечер</v>
      </c>
    </row>
    <row r="87302" spans="1:6" ht="15" x14ac:dyDescent="0.35">
      <c r="A87302">
        <v>264752</v>
      </c>
      <c r="B87302" s="2">
        <v>44387.830689320392</v>
      </c>
      <c r="C87302">
        <v>251393</v>
      </c>
      <c r="D87302">
        <v>117086</v>
      </c>
      <c r="E87302" s="43">
        <f t="shared" si="2728"/>
        <v>0.83069444444444451</v>
      </c>
      <c r="F87302" s="44" t="str">
        <f t="shared" si="2729"/>
        <v>Вечер</v>
      </c>
    </row>
    <row r="87303" spans="1:6" ht="15" x14ac:dyDescent="0.35">
      <c r="A87303">
        <v>264755</v>
      </c>
      <c r="B87303" s="2">
        <v>44387.830689320392</v>
      </c>
      <c r="C87303">
        <v>289896</v>
      </c>
      <c r="D87303">
        <v>419184</v>
      </c>
      <c r="E87303" s="43">
        <f t="shared" si="2728"/>
        <v>0.83069444444444451</v>
      </c>
      <c r="F87303" s="44" t="str">
        <f t="shared" si="2729"/>
        <v>Вечер</v>
      </c>
    </row>
    <row r="87304" spans="1:6" ht="15" x14ac:dyDescent="0.35">
      <c r="A87304">
        <v>264756</v>
      </c>
      <c r="B87304" s="2">
        <v>44387.831333333335</v>
      </c>
      <c r="C87304">
        <v>311175</v>
      </c>
      <c r="D87304">
        <v>291304</v>
      </c>
      <c r="E87304" s="43">
        <f t="shared" si="2728"/>
        <v>0.83133101851851843</v>
      </c>
      <c r="F87304" s="44" t="str">
        <f t="shared" si="2729"/>
        <v>Вечер</v>
      </c>
    </row>
    <row r="87305" spans="1:6" ht="15" x14ac:dyDescent="0.35">
      <c r="A87305">
        <v>264758</v>
      </c>
      <c r="B87305" s="2">
        <v>44387.831902912621</v>
      </c>
      <c r="C87305">
        <v>4062</v>
      </c>
      <c r="D87305">
        <v>7145</v>
      </c>
      <c r="E87305" s="43">
        <f t="shared" si="2728"/>
        <v>0.83189814814814811</v>
      </c>
      <c r="F87305" s="44" t="str">
        <f t="shared" si="2729"/>
        <v>Вечер</v>
      </c>
    </row>
    <row r="87306" spans="1:6" ht="15" x14ac:dyDescent="0.35">
      <c r="A87306">
        <v>264761</v>
      </c>
      <c r="B87306" s="2">
        <v>44387.832307443365</v>
      </c>
      <c r="C87306">
        <v>174440</v>
      </c>
      <c r="D87306">
        <v>393606</v>
      </c>
      <c r="E87306" s="43">
        <f t="shared" si="2728"/>
        <v>0.83230324074074069</v>
      </c>
      <c r="F87306" s="44" t="str">
        <f t="shared" si="2729"/>
        <v>Вечер</v>
      </c>
    </row>
    <row r="87307" spans="1:6" ht="15" x14ac:dyDescent="0.35">
      <c r="A87307">
        <v>264765</v>
      </c>
      <c r="B87307" s="2">
        <v>44387.832307443365</v>
      </c>
      <c r="C87307">
        <v>284129</v>
      </c>
      <c r="D87307">
        <v>304128</v>
      </c>
      <c r="E87307" s="43">
        <f t="shared" si="2728"/>
        <v>0.83230324074074069</v>
      </c>
      <c r="F87307" s="44" t="str">
        <f t="shared" si="2729"/>
        <v>Вечер</v>
      </c>
    </row>
    <row r="87308" spans="1:6" ht="15" x14ac:dyDescent="0.35">
      <c r="A87308">
        <v>264770</v>
      </c>
      <c r="B87308" s="2">
        <v>44387.832711974108</v>
      </c>
      <c r="C87308">
        <v>114366</v>
      </c>
      <c r="D87308">
        <v>230778</v>
      </c>
      <c r="E87308" s="43">
        <f t="shared" si="2728"/>
        <v>0.83270833333333327</v>
      </c>
      <c r="F87308" s="44" t="str">
        <f t="shared" si="2729"/>
        <v>Вечер</v>
      </c>
    </row>
    <row r="87309" spans="1:6" ht="15" x14ac:dyDescent="0.35">
      <c r="A87309">
        <v>264774</v>
      </c>
      <c r="B87309" s="2">
        <v>44387.833333333336</v>
      </c>
      <c r="C87309">
        <v>152401</v>
      </c>
      <c r="D87309">
        <v>343491</v>
      </c>
      <c r="E87309" s="43">
        <f t="shared" si="2728"/>
        <v>0.83333333333333337</v>
      </c>
      <c r="F87309" s="44" t="str">
        <f t="shared" si="2729"/>
        <v>Вечер</v>
      </c>
    </row>
    <row r="87310" spans="1:6" ht="15" x14ac:dyDescent="0.35">
      <c r="A87310">
        <v>264776</v>
      </c>
      <c r="B87310" s="2">
        <v>44387.834330097088</v>
      </c>
      <c r="C87310">
        <v>182124</v>
      </c>
      <c r="D87310">
        <v>128523</v>
      </c>
      <c r="E87310" s="43">
        <f t="shared" si="2728"/>
        <v>0.8343287037037036</v>
      </c>
      <c r="F87310" s="44" t="str">
        <f t="shared" si="2729"/>
        <v>Вечер</v>
      </c>
    </row>
    <row r="87311" spans="1:6" ht="15" x14ac:dyDescent="0.35">
      <c r="A87311">
        <v>264778</v>
      </c>
      <c r="B87311" s="2">
        <v>44387.834864345226</v>
      </c>
      <c r="C87311">
        <v>35195</v>
      </c>
      <c r="D87311">
        <v>5151</v>
      </c>
      <c r="E87311" s="43">
        <f t="shared" si="2728"/>
        <v>0.83486111111111105</v>
      </c>
      <c r="F87311" s="44" t="str">
        <f t="shared" si="2729"/>
        <v>Вечер</v>
      </c>
    </row>
    <row r="87312" spans="1:6" ht="15" x14ac:dyDescent="0.35">
      <c r="A87312">
        <v>264782</v>
      </c>
      <c r="B87312" s="2">
        <v>44387.835139158575</v>
      </c>
      <c r="C87312">
        <v>187150</v>
      </c>
      <c r="D87312">
        <v>158978</v>
      </c>
      <c r="E87312" s="43">
        <f t="shared" si="2728"/>
        <v>0.83513888888888888</v>
      </c>
      <c r="F87312" s="44" t="str">
        <f t="shared" si="2729"/>
        <v>Вечер</v>
      </c>
    </row>
    <row r="87313" spans="1:6" ht="15" x14ac:dyDescent="0.35">
      <c r="A87313">
        <v>264783</v>
      </c>
      <c r="B87313" s="2">
        <v>44387.835139158575</v>
      </c>
      <c r="C87313">
        <v>289645</v>
      </c>
      <c r="D87313">
        <v>21760</v>
      </c>
      <c r="E87313" s="43">
        <f t="shared" si="2728"/>
        <v>0.83513888888888888</v>
      </c>
      <c r="F87313" s="44" t="str">
        <f t="shared" si="2729"/>
        <v>Вечер</v>
      </c>
    </row>
    <row r="87314" spans="1:6" ht="15" x14ac:dyDescent="0.35">
      <c r="A87314">
        <v>264788</v>
      </c>
      <c r="B87314" s="2">
        <v>44387.835139158582</v>
      </c>
      <c r="C87314">
        <v>199089</v>
      </c>
      <c r="D87314">
        <v>397390</v>
      </c>
      <c r="E87314" s="43">
        <f t="shared" si="2728"/>
        <v>0.83513888888888888</v>
      </c>
      <c r="F87314" s="44" t="str">
        <f t="shared" si="2729"/>
        <v>Вечер</v>
      </c>
    </row>
    <row r="87315" spans="1:6" ht="15" x14ac:dyDescent="0.35">
      <c r="A87315">
        <v>264793</v>
      </c>
      <c r="B87315" s="2">
        <v>44387.835543689325</v>
      </c>
      <c r="C87315">
        <v>204445</v>
      </c>
      <c r="D87315">
        <v>351192</v>
      </c>
      <c r="E87315" s="43">
        <f t="shared" si="2728"/>
        <v>0.83554398148148146</v>
      </c>
      <c r="F87315" s="44" t="str">
        <f t="shared" si="2729"/>
        <v>Вечер</v>
      </c>
    </row>
    <row r="87316" spans="1:6" ht="15" x14ac:dyDescent="0.35">
      <c r="A87316">
        <v>264796</v>
      </c>
      <c r="B87316" s="2">
        <v>44387.836207159642</v>
      </c>
      <c r="C87316">
        <v>192344</v>
      </c>
      <c r="D87316">
        <v>12149</v>
      </c>
      <c r="E87316" s="43">
        <f t="shared" si="2728"/>
        <v>0.83620370370370367</v>
      </c>
      <c r="F87316" s="44" t="str">
        <f t="shared" si="2729"/>
        <v>Вечер</v>
      </c>
    </row>
    <row r="87317" spans="1:6" ht="15" x14ac:dyDescent="0.35">
      <c r="A87317">
        <v>264800</v>
      </c>
      <c r="B87317" s="2">
        <v>44387.83632923368</v>
      </c>
      <c r="C87317">
        <v>86329</v>
      </c>
      <c r="D87317">
        <v>56396</v>
      </c>
      <c r="E87317" s="43">
        <f t="shared" si="2728"/>
        <v>0.83633101851851854</v>
      </c>
      <c r="F87317" s="44" t="str">
        <f t="shared" si="2729"/>
        <v>Вечер</v>
      </c>
    </row>
    <row r="87318" spans="1:6" ht="15" x14ac:dyDescent="0.35">
      <c r="A87318">
        <v>264803</v>
      </c>
      <c r="B87318" s="2">
        <v>44387.836352750812</v>
      </c>
      <c r="C87318">
        <v>122345</v>
      </c>
      <c r="D87318">
        <v>452568</v>
      </c>
      <c r="E87318" s="43">
        <f t="shared" si="2728"/>
        <v>0.83635416666666673</v>
      </c>
      <c r="F87318" s="44" t="str">
        <f t="shared" si="2729"/>
        <v>Вечер</v>
      </c>
    </row>
    <row r="87319" spans="1:6" ht="15" x14ac:dyDescent="0.35">
      <c r="A87319">
        <v>264806</v>
      </c>
      <c r="B87319" s="2">
        <v>44387.836695455793</v>
      </c>
      <c r="C87319">
        <v>320147</v>
      </c>
      <c r="D87319">
        <v>411922</v>
      </c>
      <c r="E87319" s="43">
        <f t="shared" si="2728"/>
        <v>0.83668981481481486</v>
      </c>
      <c r="F87319" s="44" t="str">
        <f t="shared" si="2729"/>
        <v>Вечер</v>
      </c>
    </row>
    <row r="87320" spans="1:6" ht="15" x14ac:dyDescent="0.35">
      <c r="A87320">
        <v>264809</v>
      </c>
      <c r="B87320" s="2">
        <v>44387.836757281555</v>
      </c>
      <c r="C87320">
        <v>167215</v>
      </c>
      <c r="D87320">
        <v>180863</v>
      </c>
      <c r="E87320" s="43">
        <f t="shared" si="2728"/>
        <v>0.8367592592592592</v>
      </c>
      <c r="F87320" s="44" t="str">
        <f t="shared" si="2729"/>
        <v>Вечер</v>
      </c>
    </row>
    <row r="87321" spans="1:6" ht="15" x14ac:dyDescent="0.35">
      <c r="A87321">
        <v>264813</v>
      </c>
      <c r="B87321" s="2">
        <v>44387.837161812298</v>
      </c>
      <c r="C87321">
        <v>76827</v>
      </c>
      <c r="D87321">
        <v>396686</v>
      </c>
      <c r="E87321" s="43">
        <f t="shared" si="2728"/>
        <v>0.83716435185185178</v>
      </c>
      <c r="F87321" s="44" t="str">
        <f t="shared" si="2729"/>
        <v>Вечер</v>
      </c>
    </row>
    <row r="87322" spans="1:6" ht="15" x14ac:dyDescent="0.35">
      <c r="A87322">
        <v>264815</v>
      </c>
      <c r="B87322" s="2">
        <v>44387.837161812298</v>
      </c>
      <c r="C87322">
        <v>113768</v>
      </c>
      <c r="D87322">
        <v>70091</v>
      </c>
      <c r="E87322" s="43">
        <f t="shared" si="2728"/>
        <v>0.83716435185185178</v>
      </c>
      <c r="F87322" s="44" t="str">
        <f t="shared" si="2729"/>
        <v>Вечер</v>
      </c>
    </row>
    <row r="87323" spans="1:6" ht="15" x14ac:dyDescent="0.35">
      <c r="A87323">
        <v>264820</v>
      </c>
      <c r="B87323" s="2">
        <v>44387.837161812298</v>
      </c>
      <c r="C87323">
        <v>346258</v>
      </c>
      <c r="D87323">
        <v>470762</v>
      </c>
      <c r="E87323" s="43">
        <f t="shared" si="2728"/>
        <v>0.83716435185185178</v>
      </c>
      <c r="F87323" s="44" t="str">
        <f t="shared" si="2729"/>
        <v>Вечер</v>
      </c>
    </row>
    <row r="87324" spans="1:6" ht="15" x14ac:dyDescent="0.35">
      <c r="A87324">
        <v>264821</v>
      </c>
      <c r="B87324" s="2">
        <v>44387.837566343042</v>
      </c>
      <c r="C87324">
        <v>202458</v>
      </c>
      <c r="D87324">
        <v>103402</v>
      </c>
      <c r="E87324" s="43">
        <f t="shared" si="2728"/>
        <v>0.83756944444444448</v>
      </c>
      <c r="F87324" s="44" t="str">
        <f t="shared" si="2729"/>
        <v>Вечер</v>
      </c>
    </row>
    <row r="87325" spans="1:6" ht="15" x14ac:dyDescent="0.35">
      <c r="A87325">
        <v>264825</v>
      </c>
      <c r="B87325" s="2">
        <v>44387.838375404528</v>
      </c>
      <c r="C87325">
        <v>31865</v>
      </c>
      <c r="D87325">
        <v>182676</v>
      </c>
      <c r="E87325" s="43">
        <f t="shared" si="2728"/>
        <v>0.83837962962962964</v>
      </c>
      <c r="F87325" s="44" t="str">
        <f t="shared" si="2729"/>
        <v>Вечер</v>
      </c>
    </row>
    <row r="87326" spans="1:6" ht="15" x14ac:dyDescent="0.35">
      <c r="A87326">
        <v>264826</v>
      </c>
      <c r="B87326" s="2">
        <v>44387.838375404528</v>
      </c>
      <c r="C87326">
        <v>33847</v>
      </c>
      <c r="D87326">
        <v>347008</v>
      </c>
      <c r="E87326" s="43">
        <f t="shared" si="2728"/>
        <v>0.83837962962962964</v>
      </c>
      <c r="F87326" s="44" t="str">
        <f t="shared" si="2729"/>
        <v>Вечер</v>
      </c>
    </row>
    <row r="87327" spans="1:6" ht="15" x14ac:dyDescent="0.35">
      <c r="A87327">
        <v>264831</v>
      </c>
      <c r="B87327" s="2">
        <v>44387.839184466015</v>
      </c>
      <c r="C87327">
        <v>255355</v>
      </c>
      <c r="D87327">
        <v>439981</v>
      </c>
      <c r="E87327" s="43">
        <f t="shared" si="2728"/>
        <v>0.83918981481481481</v>
      </c>
      <c r="F87327" s="44" t="str">
        <f t="shared" si="2729"/>
        <v>Вечер</v>
      </c>
    </row>
    <row r="87328" spans="1:6" ht="15" x14ac:dyDescent="0.35">
      <c r="A87328">
        <v>264834</v>
      </c>
      <c r="B87328" s="2">
        <v>44387.839184466015</v>
      </c>
      <c r="C87328">
        <v>260412</v>
      </c>
      <c r="D87328">
        <v>119030</v>
      </c>
      <c r="E87328" s="43">
        <f t="shared" si="2728"/>
        <v>0.83918981481481481</v>
      </c>
      <c r="F87328" s="44" t="str">
        <f t="shared" si="2729"/>
        <v>Вечер</v>
      </c>
    </row>
    <row r="87329" spans="1:6" ht="15" x14ac:dyDescent="0.35">
      <c r="A87329">
        <v>264835</v>
      </c>
      <c r="B87329" s="2">
        <v>44387.839993527508</v>
      </c>
      <c r="C87329">
        <v>133647</v>
      </c>
      <c r="D87329">
        <v>411922</v>
      </c>
      <c r="E87329" s="43">
        <f t="shared" si="2728"/>
        <v>0.83998842592592593</v>
      </c>
      <c r="F87329" s="44" t="str">
        <f t="shared" si="2729"/>
        <v>Вечер</v>
      </c>
    </row>
    <row r="87330" spans="1:6" ht="15" x14ac:dyDescent="0.35">
      <c r="A87330">
        <v>264840</v>
      </c>
      <c r="B87330" s="2">
        <v>44387.839993527508</v>
      </c>
      <c r="C87330">
        <v>155975</v>
      </c>
      <c r="D87330">
        <v>153893</v>
      </c>
      <c r="E87330" s="43">
        <f t="shared" si="2728"/>
        <v>0.83998842592592593</v>
      </c>
      <c r="F87330" s="44" t="str">
        <f t="shared" si="2729"/>
        <v>Вечер</v>
      </c>
    </row>
    <row r="87331" spans="1:6" ht="15" x14ac:dyDescent="0.35">
      <c r="A87331">
        <v>264842</v>
      </c>
      <c r="B87331" s="2">
        <v>44387.841611650489</v>
      </c>
      <c r="C87331">
        <v>241470</v>
      </c>
      <c r="D87331">
        <v>420674</v>
      </c>
      <c r="E87331" s="43">
        <f t="shared" si="2728"/>
        <v>0.84160879629629637</v>
      </c>
      <c r="F87331" s="44" t="str">
        <f t="shared" si="2729"/>
        <v>Вечер</v>
      </c>
    </row>
    <row r="87332" spans="1:6" ht="15" x14ac:dyDescent="0.35">
      <c r="A87332">
        <v>264844</v>
      </c>
      <c r="B87332" s="2">
        <v>44387.841611650489</v>
      </c>
      <c r="C87332">
        <v>260790</v>
      </c>
      <c r="D87332">
        <v>411922</v>
      </c>
      <c r="E87332" s="43">
        <f t="shared" si="2728"/>
        <v>0.84160879629629637</v>
      </c>
      <c r="F87332" s="44" t="str">
        <f t="shared" si="2729"/>
        <v>Вечер</v>
      </c>
    </row>
    <row r="87333" spans="1:6" ht="15" x14ac:dyDescent="0.35">
      <c r="A87333">
        <v>264848</v>
      </c>
      <c r="B87333" s="2">
        <v>44387.842016181225</v>
      </c>
      <c r="C87333">
        <v>123470</v>
      </c>
      <c r="D87333">
        <v>362369</v>
      </c>
      <c r="E87333" s="43">
        <f t="shared" si="2728"/>
        <v>0.84201388888888884</v>
      </c>
      <c r="F87333" s="44" t="str">
        <f t="shared" si="2729"/>
        <v>Вечер</v>
      </c>
    </row>
    <row r="87334" spans="1:6" ht="15" x14ac:dyDescent="0.35">
      <c r="A87334">
        <v>264852</v>
      </c>
      <c r="B87334" s="2">
        <v>44387.84224982452</v>
      </c>
      <c r="C87334">
        <v>195137</v>
      </c>
      <c r="D87334">
        <v>346056</v>
      </c>
      <c r="E87334" s="43">
        <f t="shared" si="2728"/>
        <v>0.84224537037037039</v>
      </c>
      <c r="F87334" s="44" t="str">
        <f t="shared" si="2729"/>
        <v>Вечер</v>
      </c>
    </row>
    <row r="87335" spans="1:6" ht="15" x14ac:dyDescent="0.35">
      <c r="A87335">
        <v>264853</v>
      </c>
      <c r="B87335" s="2">
        <v>44387.842420711975</v>
      </c>
      <c r="C87335">
        <v>52335</v>
      </c>
      <c r="D87335">
        <v>419338</v>
      </c>
      <c r="E87335" s="43">
        <f t="shared" si="2728"/>
        <v>0.84241898148148142</v>
      </c>
      <c r="F87335" s="44" t="str">
        <f t="shared" si="2729"/>
        <v>Вечер</v>
      </c>
    </row>
    <row r="87336" spans="1:6" ht="15" x14ac:dyDescent="0.35">
      <c r="A87336">
        <v>264858</v>
      </c>
      <c r="B87336" s="2">
        <v>44387.843333333338</v>
      </c>
      <c r="C87336">
        <v>332466</v>
      </c>
      <c r="D87336">
        <v>180863</v>
      </c>
      <c r="E87336" s="43">
        <f t="shared" si="2728"/>
        <v>0.84333333333333327</v>
      </c>
      <c r="F87336" s="44" t="str">
        <f t="shared" si="2729"/>
        <v>Вечер</v>
      </c>
    </row>
    <row r="87337" spans="1:6" ht="15" x14ac:dyDescent="0.35">
      <c r="A87337">
        <v>264863</v>
      </c>
      <c r="B87337" s="2">
        <v>44387.844080935087</v>
      </c>
      <c r="C87337">
        <v>115605</v>
      </c>
      <c r="D87337">
        <v>429237</v>
      </c>
      <c r="E87337" s="43">
        <f t="shared" si="2728"/>
        <v>0.84408564814814813</v>
      </c>
      <c r="F87337" s="44" t="str">
        <f t="shared" si="2729"/>
        <v>Вечер</v>
      </c>
    </row>
    <row r="87338" spans="1:6" ht="15" x14ac:dyDescent="0.35">
      <c r="A87338">
        <v>264865</v>
      </c>
      <c r="B87338" s="2">
        <v>44387.844443365699</v>
      </c>
      <c r="C87338">
        <v>176592</v>
      </c>
      <c r="D87338">
        <v>214389</v>
      </c>
      <c r="E87338" s="43">
        <f t="shared" si="2728"/>
        <v>0.84444444444444444</v>
      </c>
      <c r="F87338" s="44" t="str">
        <f t="shared" si="2729"/>
        <v>Вечер</v>
      </c>
    </row>
    <row r="87339" spans="1:6" ht="15" x14ac:dyDescent="0.35">
      <c r="A87339">
        <v>264866</v>
      </c>
      <c r="B87339" s="2">
        <v>44387.844847896442</v>
      </c>
      <c r="C87339">
        <v>48729</v>
      </c>
      <c r="D87339">
        <v>81226</v>
      </c>
      <c r="E87339" s="43">
        <f t="shared" si="2728"/>
        <v>0.84484953703703702</v>
      </c>
      <c r="F87339" s="44" t="str">
        <f t="shared" si="2729"/>
        <v>Вечер</v>
      </c>
    </row>
    <row r="87340" spans="1:6" ht="15" x14ac:dyDescent="0.35">
      <c r="A87340">
        <v>264867</v>
      </c>
      <c r="B87340" s="2">
        <v>44387.845252427185</v>
      </c>
      <c r="C87340">
        <v>34773</v>
      </c>
      <c r="D87340">
        <v>21407</v>
      </c>
      <c r="E87340" s="43">
        <f t="shared" si="2728"/>
        <v>0.84525462962962961</v>
      </c>
      <c r="F87340" s="44" t="str">
        <f t="shared" si="2729"/>
        <v>Вечер</v>
      </c>
    </row>
    <row r="87341" spans="1:6" ht="15" x14ac:dyDescent="0.35">
      <c r="A87341">
        <v>264870</v>
      </c>
      <c r="B87341" s="2">
        <v>44387.845252427185</v>
      </c>
      <c r="C87341">
        <v>286637</v>
      </c>
      <c r="D87341">
        <v>322395</v>
      </c>
      <c r="E87341" s="43">
        <f t="shared" si="2728"/>
        <v>0.84525462962962961</v>
      </c>
      <c r="F87341" s="44" t="str">
        <f t="shared" si="2729"/>
        <v>Вечер</v>
      </c>
    </row>
    <row r="87342" spans="1:6" ht="15" x14ac:dyDescent="0.35">
      <c r="A87342">
        <v>264871</v>
      </c>
      <c r="B87342" s="2">
        <v>44387.846061488672</v>
      </c>
      <c r="C87342">
        <v>199664</v>
      </c>
      <c r="D87342">
        <v>158978</v>
      </c>
      <c r="E87342" s="43">
        <f t="shared" si="2728"/>
        <v>0.84606481481481488</v>
      </c>
      <c r="F87342" s="44" t="str">
        <f t="shared" si="2729"/>
        <v>Вечер</v>
      </c>
    </row>
    <row r="87343" spans="1:6" ht="15" x14ac:dyDescent="0.35">
      <c r="A87343">
        <v>264874</v>
      </c>
      <c r="B87343" s="2">
        <v>44387.847132786032</v>
      </c>
      <c r="C87343">
        <v>315017</v>
      </c>
      <c r="D87343">
        <v>249721</v>
      </c>
      <c r="E87343" s="43">
        <f t="shared" si="2728"/>
        <v>0.84712962962962957</v>
      </c>
      <c r="F87343" s="44" t="str">
        <f t="shared" si="2729"/>
        <v>Вечер</v>
      </c>
    </row>
    <row r="87344" spans="1:6" ht="15" x14ac:dyDescent="0.35">
      <c r="A87344">
        <v>264877</v>
      </c>
      <c r="B87344" s="2">
        <v>44387.847275080901</v>
      </c>
      <c r="C87344">
        <v>95319</v>
      </c>
      <c r="D87344">
        <v>215663</v>
      </c>
      <c r="E87344" s="43">
        <f t="shared" si="2728"/>
        <v>0.84728009259259263</v>
      </c>
      <c r="F87344" s="44" t="str">
        <f t="shared" si="2729"/>
        <v>Вечер</v>
      </c>
    </row>
    <row r="87345" spans="1:6" ht="15" x14ac:dyDescent="0.35">
      <c r="A87345">
        <v>264881</v>
      </c>
      <c r="B87345" s="2">
        <v>44387.847275080901</v>
      </c>
      <c r="C87345">
        <v>333497</v>
      </c>
      <c r="D87345">
        <v>477440</v>
      </c>
      <c r="E87345" s="43">
        <f t="shared" si="2728"/>
        <v>0.84728009259259263</v>
      </c>
      <c r="F87345" s="44" t="str">
        <f t="shared" si="2729"/>
        <v>Вечер</v>
      </c>
    </row>
    <row r="87346" spans="1:6" ht="15" x14ac:dyDescent="0.35">
      <c r="A87346">
        <v>264885</v>
      </c>
      <c r="B87346" s="2">
        <v>44387.847999999998</v>
      </c>
      <c r="C87346">
        <v>233595</v>
      </c>
      <c r="D87346">
        <v>438701</v>
      </c>
      <c r="E87346" s="43">
        <f t="shared" si="2728"/>
        <v>0.84799768518518526</v>
      </c>
      <c r="F87346" s="44" t="str">
        <f t="shared" si="2729"/>
        <v>Вечер</v>
      </c>
    </row>
    <row r="87347" spans="1:6" ht="15" x14ac:dyDescent="0.35">
      <c r="A87347">
        <v>264888</v>
      </c>
      <c r="B87347" s="2">
        <v>44387.848488673138</v>
      </c>
      <c r="C87347">
        <v>149843</v>
      </c>
      <c r="D87347">
        <v>387595</v>
      </c>
      <c r="E87347" s="43">
        <f t="shared" si="2728"/>
        <v>0.84848379629629633</v>
      </c>
      <c r="F87347" s="44" t="str">
        <f t="shared" si="2729"/>
        <v>Вечер</v>
      </c>
    </row>
    <row r="87348" spans="1:6" ht="15" x14ac:dyDescent="0.35">
      <c r="A87348">
        <v>264890</v>
      </c>
      <c r="B87348" s="2">
        <v>44387.848488673138</v>
      </c>
      <c r="C87348">
        <v>186352</v>
      </c>
      <c r="D87348">
        <v>21760</v>
      </c>
      <c r="E87348" s="43">
        <f t="shared" si="2728"/>
        <v>0.84848379629629633</v>
      </c>
      <c r="F87348" s="44" t="str">
        <f t="shared" si="2729"/>
        <v>Вечер</v>
      </c>
    </row>
    <row r="87349" spans="1:6" ht="15" x14ac:dyDescent="0.35">
      <c r="A87349">
        <v>264895</v>
      </c>
      <c r="B87349" s="2">
        <v>44387.848488673138</v>
      </c>
      <c r="C87349">
        <v>235799</v>
      </c>
      <c r="D87349">
        <v>470762</v>
      </c>
      <c r="E87349" s="43">
        <f t="shared" si="2728"/>
        <v>0.84848379629629633</v>
      </c>
      <c r="F87349" s="44" t="str">
        <f t="shared" si="2729"/>
        <v>Вечер</v>
      </c>
    </row>
    <row r="87350" spans="1:6" ht="15" x14ac:dyDescent="0.35">
      <c r="A87350">
        <v>264897</v>
      </c>
      <c r="B87350" s="2">
        <v>44387.850106796112</v>
      </c>
      <c r="C87350">
        <v>331365</v>
      </c>
      <c r="D87350">
        <v>153808</v>
      </c>
      <c r="E87350" s="43">
        <f t="shared" si="2728"/>
        <v>0.85010416666666666</v>
      </c>
      <c r="F87350" s="44" t="str">
        <f t="shared" si="2729"/>
        <v>Вечер</v>
      </c>
    </row>
    <row r="87351" spans="1:6" ht="15" x14ac:dyDescent="0.35">
      <c r="A87351">
        <v>264901</v>
      </c>
      <c r="B87351" s="2">
        <v>44387.850106796119</v>
      </c>
      <c r="C87351">
        <v>252895</v>
      </c>
      <c r="D87351">
        <v>84773</v>
      </c>
      <c r="E87351" s="43">
        <f t="shared" si="2728"/>
        <v>0.85010416666666666</v>
      </c>
      <c r="F87351" s="44" t="str">
        <f t="shared" si="2729"/>
        <v>Вечер</v>
      </c>
    </row>
    <row r="87352" spans="1:6" ht="15" x14ac:dyDescent="0.35">
      <c r="A87352">
        <v>264905</v>
      </c>
      <c r="B87352" s="2">
        <v>44387.850511326862</v>
      </c>
      <c r="C87352">
        <v>157091</v>
      </c>
      <c r="D87352">
        <v>43697</v>
      </c>
      <c r="E87352" s="43">
        <f t="shared" si="2728"/>
        <v>0.85050925925925924</v>
      </c>
      <c r="F87352" s="44" t="str">
        <f t="shared" si="2729"/>
        <v>Вечер</v>
      </c>
    </row>
    <row r="87353" spans="1:6" ht="15" x14ac:dyDescent="0.35">
      <c r="A87353">
        <v>264907</v>
      </c>
      <c r="B87353" s="2">
        <v>44387.850733970154</v>
      </c>
      <c r="C87353">
        <v>338928</v>
      </c>
      <c r="D87353">
        <v>250679</v>
      </c>
      <c r="E87353" s="43">
        <f t="shared" si="2728"/>
        <v>0.85072916666666665</v>
      </c>
      <c r="F87353" s="44" t="str">
        <f t="shared" si="2729"/>
        <v>Вечер</v>
      </c>
    </row>
    <row r="87354" spans="1:6" ht="15" x14ac:dyDescent="0.35">
      <c r="A87354">
        <v>264911</v>
      </c>
      <c r="B87354" s="2">
        <v>44387.851320388349</v>
      </c>
      <c r="C87354">
        <v>13270</v>
      </c>
      <c r="D87354">
        <v>472712</v>
      </c>
      <c r="E87354" s="43">
        <f t="shared" si="2728"/>
        <v>0.85131944444444441</v>
      </c>
      <c r="F87354" s="44" t="str">
        <f t="shared" si="2729"/>
        <v>Вечер</v>
      </c>
    </row>
    <row r="87355" spans="1:6" ht="15" x14ac:dyDescent="0.35">
      <c r="A87355">
        <v>264916</v>
      </c>
      <c r="B87355" s="2">
        <v>44387.851320388349</v>
      </c>
      <c r="C87355">
        <v>240402</v>
      </c>
      <c r="D87355">
        <v>439981</v>
      </c>
      <c r="E87355" s="43">
        <f t="shared" si="2728"/>
        <v>0.85131944444444441</v>
      </c>
      <c r="F87355" s="44" t="str">
        <f t="shared" si="2729"/>
        <v>Вечер</v>
      </c>
    </row>
    <row r="87356" spans="1:6" ht="15" x14ac:dyDescent="0.35">
      <c r="A87356">
        <v>264921</v>
      </c>
      <c r="B87356" s="2">
        <v>44387.851320388349</v>
      </c>
      <c r="C87356">
        <v>287706</v>
      </c>
      <c r="D87356">
        <v>244574</v>
      </c>
      <c r="E87356" s="43">
        <f t="shared" si="2728"/>
        <v>0.85131944444444441</v>
      </c>
      <c r="F87356" s="44" t="str">
        <f t="shared" si="2729"/>
        <v>Вечер</v>
      </c>
    </row>
    <row r="87357" spans="1:6" ht="15" x14ac:dyDescent="0.35">
      <c r="A87357">
        <v>264926</v>
      </c>
      <c r="B87357" s="2">
        <v>44387.851724919099</v>
      </c>
      <c r="C87357">
        <v>276968</v>
      </c>
      <c r="D87357">
        <v>237520</v>
      </c>
      <c r="E87357" s="43">
        <f t="shared" si="2728"/>
        <v>0.85172453703703699</v>
      </c>
      <c r="F87357" s="44" t="str">
        <f t="shared" si="2729"/>
        <v>Вечер</v>
      </c>
    </row>
    <row r="87358" spans="1:6" ht="15" x14ac:dyDescent="0.35">
      <c r="A87358">
        <v>264929</v>
      </c>
      <c r="B87358" s="2">
        <v>44387.85259559923</v>
      </c>
      <c r="C87358">
        <v>149100</v>
      </c>
      <c r="D87358">
        <v>326622</v>
      </c>
      <c r="E87358" s="43">
        <f t="shared" si="2728"/>
        <v>0.85259259259259268</v>
      </c>
      <c r="F87358" s="44" t="str">
        <f t="shared" si="2729"/>
        <v>Вечер</v>
      </c>
    </row>
    <row r="87359" spans="1:6" ht="15" x14ac:dyDescent="0.35">
      <c r="A87359">
        <v>264930</v>
      </c>
      <c r="B87359" s="2">
        <v>44387.852931302834</v>
      </c>
      <c r="C87359">
        <v>249444</v>
      </c>
      <c r="D87359">
        <v>230507</v>
      </c>
      <c r="E87359" s="43">
        <f t="shared" si="2728"/>
        <v>0.8529282407407407</v>
      </c>
      <c r="F87359" s="44" t="str">
        <f t="shared" si="2729"/>
        <v>Вечер</v>
      </c>
    </row>
    <row r="87360" spans="1:6" ht="15" x14ac:dyDescent="0.35">
      <c r="A87360">
        <v>264933</v>
      </c>
      <c r="B87360" s="2">
        <v>44387.853343042072</v>
      </c>
      <c r="C87360">
        <v>213624</v>
      </c>
      <c r="D87360">
        <v>33094</v>
      </c>
      <c r="E87360" s="43">
        <f t="shared" si="2728"/>
        <v>0.85334490740740743</v>
      </c>
      <c r="F87360" s="44" t="str">
        <f t="shared" si="2729"/>
        <v>Вечер</v>
      </c>
    </row>
    <row r="87361" spans="1:6" ht="15" x14ac:dyDescent="0.35">
      <c r="A87361">
        <v>264935</v>
      </c>
      <c r="B87361" s="2">
        <v>44387.853358561966</v>
      </c>
      <c r="C87361">
        <v>189058</v>
      </c>
      <c r="D87361">
        <v>345147</v>
      </c>
      <c r="E87361" s="43">
        <f t="shared" si="2728"/>
        <v>0.85335648148148147</v>
      </c>
      <c r="F87361" s="44" t="str">
        <f t="shared" si="2729"/>
        <v>Вечер</v>
      </c>
    </row>
    <row r="87362" spans="1:6" ht="15" x14ac:dyDescent="0.35">
      <c r="A87362">
        <v>264938</v>
      </c>
      <c r="B87362" s="2">
        <v>44387.854152103559</v>
      </c>
      <c r="C87362">
        <v>249336</v>
      </c>
      <c r="D87362">
        <v>312954</v>
      </c>
      <c r="E87362" s="43">
        <f t="shared" si="2728"/>
        <v>0.85415509259259259</v>
      </c>
      <c r="F87362" s="44" t="str">
        <f t="shared" si="2729"/>
        <v>Вечер</v>
      </c>
    </row>
    <row r="87363" spans="1:6" ht="15" x14ac:dyDescent="0.35">
      <c r="A87363">
        <v>264939</v>
      </c>
      <c r="B87363" s="2">
        <v>44387.855159154024</v>
      </c>
      <c r="C87363">
        <v>152008</v>
      </c>
      <c r="D87363">
        <v>472712</v>
      </c>
      <c r="E87363" s="43">
        <f t="shared" ref="E87363:E87426" si="2730">TIME(HOUR(B87363),MINUTE(B87363),SECOND(B87363))</f>
        <v>0.85516203703703697</v>
      </c>
      <c r="F87363" s="44" t="str">
        <f t="shared" ref="F87363:F87426" si="2731">IF(E87363&gt;=TIME(6,0,0),IF(E87363&lt;TIME(12,0,0),"Утро",IF(E87363&lt;TIME(18,0,0),"День",IF((E87363)&lt;TIME(23,0,0),"Вечер","Ночь"))),"Ночь")</f>
        <v>Вечер</v>
      </c>
    </row>
    <row r="87364" spans="1:6" ht="15" x14ac:dyDescent="0.35">
      <c r="A87364">
        <v>264944</v>
      </c>
      <c r="B87364" s="2">
        <v>44387.856166264843</v>
      </c>
      <c r="C87364">
        <v>343942</v>
      </c>
      <c r="D87364">
        <v>221580</v>
      </c>
      <c r="E87364" s="43">
        <f t="shared" si="2730"/>
        <v>0.85616898148148157</v>
      </c>
      <c r="F87364" s="44" t="str">
        <f t="shared" si="2731"/>
        <v>Вечер</v>
      </c>
    </row>
    <row r="87365" spans="1:6" ht="15" x14ac:dyDescent="0.35">
      <c r="A87365">
        <v>264945</v>
      </c>
      <c r="B87365" s="2">
        <v>44387.856501968447</v>
      </c>
      <c r="C87365">
        <v>160694</v>
      </c>
      <c r="D87365">
        <v>78899</v>
      </c>
      <c r="E87365" s="43">
        <f t="shared" si="2730"/>
        <v>0.85650462962962959</v>
      </c>
      <c r="F87365" s="44" t="str">
        <f t="shared" si="2731"/>
        <v>Вечер</v>
      </c>
    </row>
    <row r="87366" spans="1:6" ht="15" x14ac:dyDescent="0.35">
      <c r="A87366">
        <v>264948</v>
      </c>
      <c r="B87366" s="2">
        <v>44387.856807153541</v>
      </c>
      <c r="C87366">
        <v>223359</v>
      </c>
      <c r="D87366">
        <v>242428</v>
      </c>
      <c r="E87366" s="43">
        <f t="shared" si="2730"/>
        <v>0.85680555555555549</v>
      </c>
      <c r="F87366" s="44" t="str">
        <f t="shared" si="2731"/>
        <v>Вечер</v>
      </c>
    </row>
    <row r="87367" spans="1:6" ht="15" x14ac:dyDescent="0.35">
      <c r="A87367">
        <v>264953</v>
      </c>
      <c r="B87367" s="2">
        <v>44387.856983818769</v>
      </c>
      <c r="C87367">
        <v>108300</v>
      </c>
      <c r="D87367">
        <v>347393</v>
      </c>
      <c r="E87367" s="43">
        <f t="shared" si="2730"/>
        <v>0.85697916666666663</v>
      </c>
      <c r="F87367" s="44" t="str">
        <f t="shared" si="2731"/>
        <v>Вечер</v>
      </c>
    </row>
    <row r="87368" spans="1:6" ht="15" x14ac:dyDescent="0.35">
      <c r="A87368">
        <v>264957</v>
      </c>
      <c r="B87368" s="2">
        <v>44387.856983818769</v>
      </c>
      <c r="C87368">
        <v>217111</v>
      </c>
      <c r="D87368">
        <v>182191</v>
      </c>
      <c r="E87368" s="43">
        <f t="shared" si="2730"/>
        <v>0.85697916666666663</v>
      </c>
      <c r="F87368" s="44" t="str">
        <f t="shared" si="2731"/>
        <v>Вечер</v>
      </c>
    </row>
    <row r="87369" spans="1:6" ht="15" x14ac:dyDescent="0.35">
      <c r="A87369">
        <v>264958</v>
      </c>
      <c r="B87369" s="2">
        <v>44387.856983818769</v>
      </c>
      <c r="C87369">
        <v>344439</v>
      </c>
      <c r="D87369">
        <v>21760</v>
      </c>
      <c r="E87369" s="43">
        <f t="shared" si="2730"/>
        <v>0.85697916666666663</v>
      </c>
      <c r="F87369" s="44" t="str">
        <f t="shared" si="2731"/>
        <v>Вечер</v>
      </c>
    </row>
    <row r="87370" spans="1:6" ht="15" x14ac:dyDescent="0.35">
      <c r="A87370">
        <v>264959</v>
      </c>
      <c r="B87370" s="2">
        <v>44387.857666666663</v>
      </c>
      <c r="C87370">
        <v>148003</v>
      </c>
      <c r="D87370">
        <v>359858</v>
      </c>
      <c r="E87370" s="43">
        <f t="shared" si="2730"/>
        <v>0.85766203703703703</v>
      </c>
      <c r="F87370" s="44" t="str">
        <f t="shared" si="2731"/>
        <v>Вечер</v>
      </c>
    </row>
    <row r="87371" spans="1:6" ht="15" x14ac:dyDescent="0.35">
      <c r="A87371">
        <v>264963</v>
      </c>
      <c r="B87371" s="2">
        <v>44387.857792880262</v>
      </c>
      <c r="C87371">
        <v>192268</v>
      </c>
      <c r="D87371">
        <v>112334</v>
      </c>
      <c r="E87371" s="43">
        <f t="shared" si="2730"/>
        <v>0.8577893518518519</v>
      </c>
      <c r="F87371" s="44" t="str">
        <f t="shared" si="2731"/>
        <v>Вечер</v>
      </c>
    </row>
    <row r="87372" spans="1:6" ht="15" x14ac:dyDescent="0.35">
      <c r="A87372">
        <v>264964</v>
      </c>
      <c r="B87372" s="2">
        <v>44387.857792880262</v>
      </c>
      <c r="C87372">
        <v>301006</v>
      </c>
      <c r="D87372">
        <v>288529</v>
      </c>
      <c r="E87372" s="43">
        <f t="shared" si="2730"/>
        <v>0.8577893518518519</v>
      </c>
      <c r="F87372" s="44" t="str">
        <f t="shared" si="2731"/>
        <v>Вечер</v>
      </c>
    </row>
    <row r="87373" spans="1:6" ht="15" x14ac:dyDescent="0.35">
      <c r="A87373">
        <v>264965</v>
      </c>
      <c r="B87373" s="2">
        <v>44387.858027893919</v>
      </c>
      <c r="C87373">
        <v>100523</v>
      </c>
      <c r="D87373">
        <v>250679</v>
      </c>
      <c r="E87373" s="43">
        <f t="shared" si="2730"/>
        <v>0.85803240740740738</v>
      </c>
      <c r="F87373" s="44" t="str">
        <f t="shared" si="2731"/>
        <v>Вечер</v>
      </c>
    </row>
    <row r="87374" spans="1:6" ht="15" x14ac:dyDescent="0.35">
      <c r="A87374">
        <v>264968</v>
      </c>
      <c r="B87374" s="2">
        <v>44387.858197411006</v>
      </c>
      <c r="C87374">
        <v>21338</v>
      </c>
      <c r="D87374">
        <v>55354</v>
      </c>
      <c r="E87374" s="43">
        <f t="shared" si="2730"/>
        <v>0.85819444444444448</v>
      </c>
      <c r="F87374" s="44" t="str">
        <f t="shared" si="2731"/>
        <v>Вечер</v>
      </c>
    </row>
    <row r="87375" spans="1:6" ht="15" x14ac:dyDescent="0.35">
      <c r="A87375">
        <v>264971</v>
      </c>
      <c r="B87375" s="2">
        <v>44387.858197411006</v>
      </c>
      <c r="C87375">
        <v>137791</v>
      </c>
      <c r="D87375">
        <v>17436</v>
      </c>
      <c r="E87375" s="43">
        <f t="shared" si="2730"/>
        <v>0.85819444444444448</v>
      </c>
      <c r="F87375" s="44" t="str">
        <f t="shared" si="2731"/>
        <v>Вечер</v>
      </c>
    </row>
    <row r="87376" spans="1:6" ht="15" x14ac:dyDescent="0.35">
      <c r="A87376">
        <v>264975</v>
      </c>
      <c r="B87376" s="2">
        <v>44387.858197411006</v>
      </c>
      <c r="C87376">
        <v>190116</v>
      </c>
      <c r="D87376">
        <v>251574</v>
      </c>
      <c r="E87376" s="43">
        <f t="shared" si="2730"/>
        <v>0.85819444444444448</v>
      </c>
      <c r="F87376" s="44" t="str">
        <f t="shared" si="2731"/>
        <v>Вечер</v>
      </c>
    </row>
    <row r="87377" spans="1:6" ht="15" x14ac:dyDescent="0.35">
      <c r="A87377">
        <v>264977</v>
      </c>
      <c r="B87377" s="2">
        <v>44387.859333333334</v>
      </c>
      <c r="C87377">
        <v>12229</v>
      </c>
      <c r="D87377">
        <v>97294</v>
      </c>
      <c r="E87377" s="43">
        <f t="shared" si="2730"/>
        <v>0.85932870370370373</v>
      </c>
      <c r="F87377" s="44" t="str">
        <f t="shared" si="2731"/>
        <v>Вечер</v>
      </c>
    </row>
    <row r="87378" spans="1:6" ht="15" x14ac:dyDescent="0.35">
      <c r="A87378">
        <v>264978</v>
      </c>
      <c r="B87378" s="2">
        <v>44387.859411003235</v>
      </c>
      <c r="C87378">
        <v>345442</v>
      </c>
      <c r="D87378">
        <v>259288</v>
      </c>
      <c r="E87378" s="43">
        <f t="shared" si="2730"/>
        <v>0.85940972222222223</v>
      </c>
      <c r="F87378" s="44" t="str">
        <f t="shared" si="2731"/>
        <v>Вечер</v>
      </c>
    </row>
    <row r="87379" spans="1:6" ht="15" x14ac:dyDescent="0.35">
      <c r="A87379">
        <v>264982</v>
      </c>
      <c r="B87379" s="2">
        <v>44387.859815533986</v>
      </c>
      <c r="C87379">
        <v>93264</v>
      </c>
      <c r="D87379">
        <v>182191</v>
      </c>
      <c r="E87379" s="43">
        <f t="shared" si="2730"/>
        <v>0.85981481481481481</v>
      </c>
      <c r="F87379" s="44" t="str">
        <f t="shared" si="2731"/>
        <v>Вечер</v>
      </c>
    </row>
    <row r="87380" spans="1:6" ht="15" x14ac:dyDescent="0.35">
      <c r="A87380">
        <v>264983</v>
      </c>
      <c r="B87380" s="2">
        <v>44387.860220064722</v>
      </c>
      <c r="C87380">
        <v>236853</v>
      </c>
      <c r="D87380">
        <v>135719</v>
      </c>
      <c r="E87380" s="43">
        <f t="shared" si="2730"/>
        <v>0.86021990740740739</v>
      </c>
      <c r="F87380" s="44" t="str">
        <f t="shared" si="2731"/>
        <v>Вечер</v>
      </c>
    </row>
    <row r="87381" spans="1:6" ht="15" x14ac:dyDescent="0.35">
      <c r="A87381">
        <v>264987</v>
      </c>
      <c r="B87381" s="2">
        <v>44387.860438856165</v>
      </c>
      <c r="C87381">
        <v>258322</v>
      </c>
      <c r="D87381">
        <v>351192</v>
      </c>
      <c r="E87381" s="43">
        <f t="shared" si="2730"/>
        <v>0.8604398148148148</v>
      </c>
      <c r="F87381" s="44" t="str">
        <f t="shared" si="2731"/>
        <v>Вечер</v>
      </c>
    </row>
    <row r="87382" spans="1:6" ht="15" x14ac:dyDescent="0.35">
      <c r="A87382">
        <v>264991</v>
      </c>
      <c r="B87382" s="2">
        <v>44387.861433656959</v>
      </c>
      <c r="C87382">
        <v>81495</v>
      </c>
      <c r="D87382">
        <v>250017</v>
      </c>
      <c r="E87382" s="43">
        <f t="shared" si="2730"/>
        <v>0.86143518518518514</v>
      </c>
      <c r="F87382" s="44" t="str">
        <f t="shared" si="2731"/>
        <v>Вечер</v>
      </c>
    </row>
    <row r="87383" spans="1:6" ht="15" x14ac:dyDescent="0.35">
      <c r="A87383">
        <v>264996</v>
      </c>
      <c r="B87383" s="2">
        <v>44387.861433656959</v>
      </c>
      <c r="C87383">
        <v>324961</v>
      </c>
      <c r="D87383">
        <v>331902</v>
      </c>
      <c r="E87383" s="43">
        <f t="shared" si="2730"/>
        <v>0.86143518518518514</v>
      </c>
      <c r="F87383" s="44" t="str">
        <f t="shared" si="2731"/>
        <v>Вечер</v>
      </c>
    </row>
    <row r="87384" spans="1:6" ht="15" x14ac:dyDescent="0.35">
      <c r="A87384">
        <v>264997</v>
      </c>
      <c r="B87384" s="2">
        <v>44387.861433656959</v>
      </c>
      <c r="C87384">
        <v>339712</v>
      </c>
      <c r="D87384">
        <v>43842</v>
      </c>
      <c r="E87384" s="43">
        <f t="shared" si="2730"/>
        <v>0.86143518518518514</v>
      </c>
      <c r="F87384" s="44" t="str">
        <f t="shared" si="2731"/>
        <v>Вечер</v>
      </c>
    </row>
    <row r="87385" spans="1:6" ht="15" x14ac:dyDescent="0.35">
      <c r="A87385">
        <v>265001</v>
      </c>
      <c r="B87385" s="2">
        <v>44387.861995300147</v>
      </c>
      <c r="C87385">
        <v>296295</v>
      </c>
      <c r="D87385">
        <v>404965</v>
      </c>
      <c r="E87385" s="43">
        <f t="shared" si="2730"/>
        <v>0.86199074074074078</v>
      </c>
      <c r="F87385" s="44" t="str">
        <f t="shared" si="2731"/>
        <v>Вечер</v>
      </c>
    </row>
    <row r="87386" spans="1:6" ht="15" x14ac:dyDescent="0.35">
      <c r="A87386">
        <v>265002</v>
      </c>
      <c r="B87386" s="2">
        <v>44387.862242718445</v>
      </c>
      <c r="C87386">
        <v>58873</v>
      </c>
      <c r="D87386">
        <v>109999</v>
      </c>
      <c r="E87386" s="43">
        <f t="shared" si="2730"/>
        <v>0.86224537037037041</v>
      </c>
      <c r="F87386" s="44" t="str">
        <f t="shared" si="2731"/>
        <v>Вечер</v>
      </c>
    </row>
    <row r="87387" spans="1:6" ht="15" x14ac:dyDescent="0.35">
      <c r="A87387">
        <v>265004</v>
      </c>
      <c r="B87387" s="2">
        <v>44387.862999999998</v>
      </c>
      <c r="C87387">
        <v>136914</v>
      </c>
      <c r="D87387">
        <v>230507</v>
      </c>
      <c r="E87387" s="43">
        <f t="shared" si="2730"/>
        <v>0.86299768518518516</v>
      </c>
      <c r="F87387" s="44" t="str">
        <f t="shared" si="2731"/>
        <v>Вечер</v>
      </c>
    </row>
    <row r="87388" spans="1:6" ht="15" x14ac:dyDescent="0.35">
      <c r="A87388">
        <v>265005</v>
      </c>
      <c r="B87388" s="2">
        <v>44387.863051779939</v>
      </c>
      <c r="C87388">
        <v>194373</v>
      </c>
      <c r="D87388">
        <v>158978</v>
      </c>
      <c r="E87388" s="43">
        <f t="shared" si="2730"/>
        <v>0.86305555555555558</v>
      </c>
      <c r="F87388" s="44" t="str">
        <f t="shared" si="2731"/>
        <v>Вечер</v>
      </c>
    </row>
    <row r="87389" spans="1:6" ht="15" x14ac:dyDescent="0.35">
      <c r="A87389">
        <v>265006</v>
      </c>
      <c r="B87389" s="2">
        <v>44387.863456310675</v>
      </c>
      <c r="C87389">
        <v>546</v>
      </c>
      <c r="D87389">
        <v>470762</v>
      </c>
      <c r="E87389" s="43">
        <f t="shared" si="2730"/>
        <v>0.86346064814814805</v>
      </c>
      <c r="F87389" s="44" t="str">
        <f t="shared" si="2731"/>
        <v>Вечер</v>
      </c>
    </row>
    <row r="87390" spans="1:6" ht="15" x14ac:dyDescent="0.35">
      <c r="A87390">
        <v>265011</v>
      </c>
      <c r="B87390" s="2">
        <v>44387.863551744136</v>
      </c>
      <c r="C87390">
        <v>206094</v>
      </c>
      <c r="D87390">
        <v>470762</v>
      </c>
      <c r="E87390" s="43">
        <f t="shared" si="2730"/>
        <v>0.86355324074074069</v>
      </c>
      <c r="F87390" s="44" t="str">
        <f t="shared" si="2731"/>
        <v>Вечер</v>
      </c>
    </row>
    <row r="87391" spans="1:6" ht="15" x14ac:dyDescent="0.35">
      <c r="A87391">
        <v>265015</v>
      </c>
      <c r="B87391" s="2">
        <v>44387.863856929231</v>
      </c>
      <c r="C87391">
        <v>155942</v>
      </c>
      <c r="D87391">
        <v>74856</v>
      </c>
      <c r="E87391" s="43">
        <f t="shared" si="2730"/>
        <v>0.8638541666666667</v>
      </c>
      <c r="F87391" s="44" t="str">
        <f t="shared" si="2731"/>
        <v>Вечер</v>
      </c>
    </row>
    <row r="87392" spans="1:6" ht="15" x14ac:dyDescent="0.35">
      <c r="A87392">
        <v>265016</v>
      </c>
      <c r="B87392" s="2">
        <v>44387.865478964399</v>
      </c>
      <c r="C87392">
        <v>34363</v>
      </c>
      <c r="D87392">
        <v>230507</v>
      </c>
      <c r="E87392" s="43">
        <f t="shared" si="2730"/>
        <v>0.86547453703703703</v>
      </c>
      <c r="F87392" s="44" t="str">
        <f t="shared" si="2731"/>
        <v>Вечер</v>
      </c>
    </row>
    <row r="87393" spans="1:6" ht="15" x14ac:dyDescent="0.35">
      <c r="A87393">
        <v>265021</v>
      </c>
      <c r="B87393" s="2">
        <v>44387.865883495142</v>
      </c>
      <c r="C87393">
        <v>209529</v>
      </c>
      <c r="D87393">
        <v>154256</v>
      </c>
      <c r="E87393" s="43">
        <f t="shared" si="2730"/>
        <v>0.86587962962962972</v>
      </c>
      <c r="F87393" s="44" t="str">
        <f t="shared" si="2731"/>
        <v>Вечер</v>
      </c>
    </row>
    <row r="87394" spans="1:6" ht="15" x14ac:dyDescent="0.35">
      <c r="A87394">
        <v>265026</v>
      </c>
      <c r="B87394" s="2">
        <v>44387.867097087379</v>
      </c>
      <c r="C87394">
        <v>175344</v>
      </c>
      <c r="D87394">
        <v>158978</v>
      </c>
      <c r="E87394" s="43">
        <f t="shared" si="2730"/>
        <v>0.86709490740740736</v>
      </c>
      <c r="F87394" s="44" t="str">
        <f t="shared" si="2731"/>
        <v>Вечер</v>
      </c>
    </row>
    <row r="87395" spans="1:6" ht="15" x14ac:dyDescent="0.35">
      <c r="A87395">
        <v>265028</v>
      </c>
      <c r="B87395" s="2">
        <v>44387.867501618122</v>
      </c>
      <c r="C87395">
        <v>150659</v>
      </c>
      <c r="D87395">
        <v>122902</v>
      </c>
      <c r="E87395" s="43">
        <f t="shared" si="2730"/>
        <v>0.86750000000000005</v>
      </c>
      <c r="F87395" s="44" t="str">
        <f t="shared" si="2731"/>
        <v>Вечер</v>
      </c>
    </row>
    <row r="87396" spans="1:6" ht="15" x14ac:dyDescent="0.35">
      <c r="A87396">
        <v>265031</v>
      </c>
      <c r="B87396" s="2">
        <v>44387.867906148873</v>
      </c>
      <c r="C87396">
        <v>251942</v>
      </c>
      <c r="D87396">
        <v>169042</v>
      </c>
      <c r="E87396" s="43">
        <f t="shared" si="2730"/>
        <v>0.86790509259259263</v>
      </c>
      <c r="F87396" s="44" t="str">
        <f t="shared" si="2731"/>
        <v>Вечер</v>
      </c>
    </row>
    <row r="87397" spans="1:6" ht="15" x14ac:dyDescent="0.35">
      <c r="A87397">
        <v>265033</v>
      </c>
      <c r="B87397" s="2">
        <v>44387.867906148873</v>
      </c>
      <c r="C87397">
        <v>301657</v>
      </c>
      <c r="D87397">
        <v>230507</v>
      </c>
      <c r="E87397" s="43">
        <f t="shared" si="2730"/>
        <v>0.86790509259259263</v>
      </c>
      <c r="F87397" s="44" t="str">
        <f t="shared" si="2731"/>
        <v>Вечер</v>
      </c>
    </row>
    <row r="87398" spans="1:6" ht="15" x14ac:dyDescent="0.35">
      <c r="A87398">
        <v>265034</v>
      </c>
      <c r="B87398" s="2">
        <v>44387.869136631365</v>
      </c>
      <c r="C87398">
        <v>81475</v>
      </c>
      <c r="D87398">
        <v>394819</v>
      </c>
      <c r="E87398" s="43">
        <f t="shared" si="2730"/>
        <v>0.86913194444444442</v>
      </c>
      <c r="F87398" s="44" t="str">
        <f t="shared" si="2731"/>
        <v>Вечер</v>
      </c>
    </row>
    <row r="87399" spans="1:6" ht="15" x14ac:dyDescent="0.35">
      <c r="A87399">
        <v>265038</v>
      </c>
      <c r="B87399" s="2">
        <v>44387.869928802589</v>
      </c>
      <c r="C87399">
        <v>232018</v>
      </c>
      <c r="D87399">
        <v>130031</v>
      </c>
      <c r="E87399" s="43">
        <f t="shared" si="2730"/>
        <v>0.86993055555555554</v>
      </c>
      <c r="F87399" s="44" t="str">
        <f t="shared" si="2731"/>
        <v>Вечер</v>
      </c>
    </row>
    <row r="87400" spans="1:6" ht="15" x14ac:dyDescent="0.35">
      <c r="A87400">
        <v>265042</v>
      </c>
      <c r="B87400" s="2">
        <v>44387.870204779196</v>
      </c>
      <c r="C87400">
        <v>162288</v>
      </c>
      <c r="D87400">
        <v>153893</v>
      </c>
      <c r="E87400" s="43">
        <f t="shared" si="2730"/>
        <v>0.87020833333333336</v>
      </c>
      <c r="F87400" s="44" t="str">
        <f t="shared" si="2731"/>
        <v>Вечер</v>
      </c>
    </row>
    <row r="87401" spans="1:6" ht="15" x14ac:dyDescent="0.35">
      <c r="A87401">
        <v>265046</v>
      </c>
      <c r="B87401" s="2">
        <v>44387.870333333332</v>
      </c>
      <c r="C87401">
        <v>142055</v>
      </c>
      <c r="D87401">
        <v>64078</v>
      </c>
      <c r="E87401" s="43">
        <f t="shared" si="2730"/>
        <v>0.87033564814814823</v>
      </c>
      <c r="F87401" s="44" t="str">
        <f t="shared" si="2731"/>
        <v>Вечер</v>
      </c>
    </row>
    <row r="87402" spans="1:6" ht="15" x14ac:dyDescent="0.35">
      <c r="A87402">
        <v>265048</v>
      </c>
      <c r="B87402" s="2">
        <v>44387.871546925562</v>
      </c>
      <c r="C87402">
        <v>105533</v>
      </c>
      <c r="D87402">
        <v>381626</v>
      </c>
      <c r="E87402" s="43">
        <f t="shared" si="2730"/>
        <v>0.87155092592592587</v>
      </c>
      <c r="F87402" s="44" t="str">
        <f t="shared" si="2731"/>
        <v>Вечер</v>
      </c>
    </row>
    <row r="87403" spans="1:6" ht="15" x14ac:dyDescent="0.35">
      <c r="A87403">
        <v>265050</v>
      </c>
      <c r="B87403" s="2">
        <v>44387.871608630638</v>
      </c>
      <c r="C87403">
        <v>90985</v>
      </c>
      <c r="D87403">
        <v>89837</v>
      </c>
      <c r="E87403" s="43">
        <f t="shared" si="2730"/>
        <v>0.87160879629629628</v>
      </c>
      <c r="F87403" s="44" t="str">
        <f t="shared" si="2731"/>
        <v>Вечер</v>
      </c>
    </row>
    <row r="87404" spans="1:6" ht="15" x14ac:dyDescent="0.35">
      <c r="A87404">
        <v>265053</v>
      </c>
      <c r="B87404" s="2">
        <v>44387.872554704431</v>
      </c>
      <c r="C87404">
        <v>49898</v>
      </c>
      <c r="D87404">
        <v>447933</v>
      </c>
      <c r="E87404" s="43">
        <f t="shared" si="2730"/>
        <v>0.87255787037037036</v>
      </c>
      <c r="F87404" s="44" t="str">
        <f t="shared" si="2731"/>
        <v>Вечер</v>
      </c>
    </row>
    <row r="87405" spans="1:6" ht="15" x14ac:dyDescent="0.35">
      <c r="A87405">
        <v>265056</v>
      </c>
      <c r="B87405" s="2">
        <v>44387.872760517799</v>
      </c>
      <c r="C87405">
        <v>67750</v>
      </c>
      <c r="D87405">
        <v>112334</v>
      </c>
      <c r="E87405" s="43">
        <f t="shared" si="2730"/>
        <v>0.87276620370370372</v>
      </c>
      <c r="F87405" s="44" t="str">
        <f t="shared" si="2731"/>
        <v>Вечер</v>
      </c>
    </row>
    <row r="87406" spans="1:6" ht="15" x14ac:dyDescent="0.35">
      <c r="A87406">
        <v>265060</v>
      </c>
      <c r="B87406" s="2">
        <v>44387.872760517799</v>
      </c>
      <c r="C87406">
        <v>139253</v>
      </c>
      <c r="D87406">
        <v>411922</v>
      </c>
      <c r="E87406" s="43">
        <f t="shared" si="2730"/>
        <v>0.87276620370370372</v>
      </c>
      <c r="F87406" s="44" t="str">
        <f t="shared" si="2731"/>
        <v>Вечер</v>
      </c>
    </row>
    <row r="87407" spans="1:6" ht="15" x14ac:dyDescent="0.35">
      <c r="A87407">
        <v>265065</v>
      </c>
      <c r="B87407" s="2">
        <v>44387.873165048542</v>
      </c>
      <c r="C87407">
        <v>42634</v>
      </c>
      <c r="D87407">
        <v>393606</v>
      </c>
      <c r="E87407" s="43">
        <f t="shared" si="2730"/>
        <v>0.87315972222222227</v>
      </c>
      <c r="F87407" s="44" t="str">
        <f t="shared" si="2731"/>
        <v>Вечер</v>
      </c>
    </row>
    <row r="87408" spans="1:6" ht="15" x14ac:dyDescent="0.35">
      <c r="A87408">
        <v>265067</v>
      </c>
      <c r="B87408" s="2">
        <v>44387.873165048542</v>
      </c>
      <c r="C87408">
        <v>70903</v>
      </c>
      <c r="D87408">
        <v>444546</v>
      </c>
      <c r="E87408" s="43">
        <f t="shared" si="2730"/>
        <v>0.87315972222222227</v>
      </c>
      <c r="F87408" s="44" t="str">
        <f t="shared" si="2731"/>
        <v>Вечер</v>
      </c>
    </row>
    <row r="87409" spans="1:6" ht="15" x14ac:dyDescent="0.35">
      <c r="A87409">
        <v>265070</v>
      </c>
      <c r="B87409" s="2">
        <v>44387.873974110029</v>
      </c>
      <c r="C87409">
        <v>61704</v>
      </c>
      <c r="D87409">
        <v>264901</v>
      </c>
      <c r="E87409" s="43">
        <f t="shared" si="2730"/>
        <v>0.87396990740740732</v>
      </c>
      <c r="F87409" s="44" t="str">
        <f t="shared" si="2731"/>
        <v>Вечер</v>
      </c>
    </row>
    <row r="87410" spans="1:6" ht="15" x14ac:dyDescent="0.35">
      <c r="A87410">
        <v>265074</v>
      </c>
      <c r="B87410" s="2">
        <v>44387.874378640779</v>
      </c>
      <c r="C87410">
        <v>196808</v>
      </c>
      <c r="D87410">
        <v>371515</v>
      </c>
      <c r="E87410" s="43">
        <f t="shared" si="2730"/>
        <v>0.87437500000000001</v>
      </c>
      <c r="F87410" s="44" t="str">
        <f t="shared" si="2731"/>
        <v>Вечер</v>
      </c>
    </row>
    <row r="87411" spans="1:6" ht="15" x14ac:dyDescent="0.35">
      <c r="A87411">
        <v>265077</v>
      </c>
      <c r="B87411" s="2">
        <v>44387.874783171515</v>
      </c>
      <c r="C87411">
        <v>297348</v>
      </c>
      <c r="D87411">
        <v>42035</v>
      </c>
      <c r="E87411" s="43">
        <f t="shared" si="2730"/>
        <v>0.8747800925925926</v>
      </c>
      <c r="F87411" s="44" t="str">
        <f t="shared" si="2731"/>
        <v>Вечер</v>
      </c>
    </row>
    <row r="87412" spans="1:6" ht="15" x14ac:dyDescent="0.35">
      <c r="A87412">
        <v>265078</v>
      </c>
      <c r="B87412" s="2">
        <v>44387.875592233009</v>
      </c>
      <c r="C87412">
        <v>30277</v>
      </c>
      <c r="D87412">
        <v>472330</v>
      </c>
      <c r="E87412" s="43">
        <f t="shared" si="2730"/>
        <v>0.87559027777777787</v>
      </c>
      <c r="F87412" s="44" t="str">
        <f t="shared" si="2731"/>
        <v>Вечер</v>
      </c>
    </row>
    <row r="87413" spans="1:6" ht="15" x14ac:dyDescent="0.35">
      <c r="A87413">
        <v>265079</v>
      </c>
      <c r="B87413" s="2">
        <v>44387.875592233009</v>
      </c>
      <c r="C87413">
        <v>93340</v>
      </c>
      <c r="D87413">
        <v>396686</v>
      </c>
      <c r="E87413" s="43">
        <f t="shared" si="2730"/>
        <v>0.87559027777777787</v>
      </c>
      <c r="F87413" s="44" t="str">
        <f t="shared" si="2731"/>
        <v>Вечер</v>
      </c>
    </row>
    <row r="87414" spans="1:6" ht="15" x14ac:dyDescent="0.35">
      <c r="A87414">
        <v>265081</v>
      </c>
      <c r="B87414" s="2">
        <v>44387.876401294496</v>
      </c>
      <c r="C87414">
        <v>109263</v>
      </c>
      <c r="D87414">
        <v>274276</v>
      </c>
      <c r="E87414" s="43">
        <f t="shared" si="2730"/>
        <v>0.87640046296296292</v>
      </c>
      <c r="F87414" s="44" t="str">
        <f t="shared" si="2731"/>
        <v>Вечер</v>
      </c>
    </row>
    <row r="87415" spans="1:6" ht="15" x14ac:dyDescent="0.35">
      <c r="A87415">
        <v>265086</v>
      </c>
      <c r="B87415" s="2">
        <v>44387.876674703206</v>
      </c>
      <c r="C87415">
        <v>96942</v>
      </c>
      <c r="D87415">
        <v>349014</v>
      </c>
      <c r="E87415" s="43">
        <f t="shared" si="2730"/>
        <v>0.87667824074074074</v>
      </c>
      <c r="F87415" s="44" t="str">
        <f t="shared" si="2731"/>
        <v>Вечер</v>
      </c>
    </row>
    <row r="87416" spans="1:6" ht="15" x14ac:dyDescent="0.35">
      <c r="A87416">
        <v>265090</v>
      </c>
      <c r="B87416" s="2">
        <v>44387.877614886733</v>
      </c>
      <c r="C87416">
        <v>167852</v>
      </c>
      <c r="D87416">
        <v>146737</v>
      </c>
      <c r="E87416" s="43">
        <f t="shared" si="2730"/>
        <v>0.87761574074074078</v>
      </c>
      <c r="F87416" s="44" t="str">
        <f t="shared" si="2731"/>
        <v>Вечер</v>
      </c>
    </row>
    <row r="87417" spans="1:6" ht="15" x14ac:dyDescent="0.35">
      <c r="A87417">
        <v>265095</v>
      </c>
      <c r="B87417" s="2">
        <v>44387.877666666667</v>
      </c>
      <c r="C87417">
        <v>245422</v>
      </c>
      <c r="D87417">
        <v>304128</v>
      </c>
      <c r="E87417" s="43">
        <f t="shared" si="2730"/>
        <v>0.87766203703703705</v>
      </c>
      <c r="F87417" s="44" t="str">
        <f t="shared" si="2731"/>
        <v>Вечер</v>
      </c>
    </row>
    <row r="87418" spans="1:6" ht="15" x14ac:dyDescent="0.35">
      <c r="A87418">
        <v>265098</v>
      </c>
      <c r="B87418" s="2">
        <v>44387.878019417476</v>
      </c>
      <c r="C87418">
        <v>332170</v>
      </c>
      <c r="D87418">
        <v>215130</v>
      </c>
      <c r="E87418" s="43">
        <f t="shared" si="2730"/>
        <v>0.87802083333333336</v>
      </c>
      <c r="F87418" s="44" t="str">
        <f t="shared" si="2731"/>
        <v>Вечер</v>
      </c>
    </row>
    <row r="87419" spans="1:6" ht="15" x14ac:dyDescent="0.35">
      <c r="A87419">
        <v>265103</v>
      </c>
      <c r="B87419" s="2">
        <v>44387.878828478963</v>
      </c>
      <c r="C87419">
        <v>43813</v>
      </c>
      <c r="D87419">
        <v>38789</v>
      </c>
      <c r="E87419" s="43">
        <f t="shared" si="2730"/>
        <v>0.87883101851851853</v>
      </c>
      <c r="F87419" s="44" t="str">
        <f t="shared" si="2731"/>
        <v>Вечер</v>
      </c>
    </row>
    <row r="87420" spans="1:6" ht="15" x14ac:dyDescent="0.35">
      <c r="A87420">
        <v>265104</v>
      </c>
      <c r="B87420" s="2">
        <v>44387.878828478963</v>
      </c>
      <c r="C87420">
        <v>267668</v>
      </c>
      <c r="D87420">
        <v>411922</v>
      </c>
      <c r="E87420" s="43">
        <f t="shared" si="2730"/>
        <v>0.87883101851851853</v>
      </c>
      <c r="F87420" s="44" t="str">
        <f t="shared" si="2731"/>
        <v>Вечер</v>
      </c>
    </row>
    <row r="87421" spans="1:6" ht="15" x14ac:dyDescent="0.35">
      <c r="A87421">
        <v>265106</v>
      </c>
      <c r="B87421" s="2">
        <v>44387.879233009713</v>
      </c>
      <c r="C87421">
        <v>158362</v>
      </c>
      <c r="D87421">
        <v>62068</v>
      </c>
      <c r="E87421" s="43">
        <f t="shared" si="2730"/>
        <v>0.87923611111111111</v>
      </c>
      <c r="F87421" s="44" t="str">
        <f t="shared" si="2731"/>
        <v>Вечер</v>
      </c>
    </row>
    <row r="87422" spans="1:6" ht="15" x14ac:dyDescent="0.35">
      <c r="A87422">
        <v>265111</v>
      </c>
      <c r="B87422" s="2">
        <v>44387.879637540449</v>
      </c>
      <c r="C87422">
        <v>310361</v>
      </c>
      <c r="D87422">
        <v>112334</v>
      </c>
      <c r="E87422" s="43">
        <f t="shared" si="2730"/>
        <v>0.87964120370370369</v>
      </c>
      <c r="F87422" s="44" t="str">
        <f t="shared" si="2731"/>
        <v>Вечер</v>
      </c>
    </row>
    <row r="87423" spans="1:6" ht="15" x14ac:dyDescent="0.35">
      <c r="A87423">
        <v>265113</v>
      </c>
      <c r="B87423" s="2">
        <v>44387.880446601943</v>
      </c>
      <c r="C87423">
        <v>94068</v>
      </c>
      <c r="D87423">
        <v>12149</v>
      </c>
      <c r="E87423" s="43">
        <f t="shared" si="2730"/>
        <v>0.88045138888888885</v>
      </c>
      <c r="F87423" s="44" t="str">
        <f t="shared" si="2731"/>
        <v>Вечер</v>
      </c>
    </row>
    <row r="87424" spans="1:6" ht="15" x14ac:dyDescent="0.35">
      <c r="A87424">
        <v>265116</v>
      </c>
      <c r="B87424" s="2">
        <v>44387.880851132686</v>
      </c>
      <c r="C87424">
        <v>142775</v>
      </c>
      <c r="D87424">
        <v>158978</v>
      </c>
      <c r="E87424" s="43">
        <f t="shared" si="2730"/>
        <v>0.88085648148148143</v>
      </c>
      <c r="F87424" s="44" t="str">
        <f t="shared" si="2731"/>
        <v>Вечер</v>
      </c>
    </row>
    <row r="87425" spans="1:6" ht="15" x14ac:dyDescent="0.35">
      <c r="A87425">
        <v>265120</v>
      </c>
      <c r="B87425" s="2">
        <v>44387.880851132686</v>
      </c>
      <c r="C87425">
        <v>166854</v>
      </c>
      <c r="D87425">
        <v>447567</v>
      </c>
      <c r="E87425" s="43">
        <f t="shared" si="2730"/>
        <v>0.88085648148148143</v>
      </c>
      <c r="F87425" s="44" t="str">
        <f t="shared" si="2731"/>
        <v>Вечер</v>
      </c>
    </row>
    <row r="87426" spans="1:6" ht="15" x14ac:dyDescent="0.35">
      <c r="A87426">
        <v>265124</v>
      </c>
      <c r="B87426" s="2">
        <v>44387.881255663429</v>
      </c>
      <c r="C87426">
        <v>154683</v>
      </c>
      <c r="D87426">
        <v>423117</v>
      </c>
      <c r="E87426" s="43">
        <f t="shared" si="2730"/>
        <v>0.88124999999999998</v>
      </c>
      <c r="F87426" s="44" t="str">
        <f t="shared" si="2731"/>
        <v>Вечер</v>
      </c>
    </row>
    <row r="87427" spans="1:6" ht="15" x14ac:dyDescent="0.35">
      <c r="A87427">
        <v>265128</v>
      </c>
      <c r="B87427" s="2">
        <v>44387.881255663429</v>
      </c>
      <c r="C87427">
        <v>181665</v>
      </c>
      <c r="D87427">
        <v>128523</v>
      </c>
      <c r="E87427" s="43">
        <f t="shared" ref="E87427:E87490" si="2732">TIME(HOUR(B87427),MINUTE(B87427),SECOND(B87427))</f>
        <v>0.88124999999999998</v>
      </c>
      <c r="F87427" s="44" t="str">
        <f t="shared" ref="F87427:F87490" si="2733">IF(E87427&gt;=TIME(6,0,0),IF(E87427&lt;TIME(12,0,0),"Утро",IF(E87427&lt;TIME(18,0,0),"День",IF((E87427)&lt;TIME(23,0,0),"Вечер","Ночь"))),"Ночь")</f>
        <v>Вечер</v>
      </c>
    </row>
    <row r="87428" spans="1:6" ht="15" x14ac:dyDescent="0.35">
      <c r="A87428">
        <v>265129</v>
      </c>
      <c r="B87428" s="2">
        <v>44387.881255663429</v>
      </c>
      <c r="C87428">
        <v>219836</v>
      </c>
      <c r="D87428">
        <v>188004</v>
      </c>
      <c r="E87428" s="43">
        <f t="shared" si="2732"/>
        <v>0.88124999999999998</v>
      </c>
      <c r="F87428" s="44" t="str">
        <f t="shared" si="2733"/>
        <v>Вечер</v>
      </c>
    </row>
    <row r="87429" spans="1:6" ht="15" x14ac:dyDescent="0.35">
      <c r="A87429">
        <v>265133</v>
      </c>
      <c r="B87429" s="2">
        <v>44387.882064724916</v>
      </c>
      <c r="C87429">
        <v>88843</v>
      </c>
      <c r="D87429">
        <v>49390</v>
      </c>
      <c r="E87429" s="43">
        <f t="shared" si="2732"/>
        <v>0.88206018518518514</v>
      </c>
      <c r="F87429" s="44" t="str">
        <f t="shared" si="2733"/>
        <v>Вечер</v>
      </c>
    </row>
    <row r="87430" spans="1:6" ht="15" x14ac:dyDescent="0.35">
      <c r="A87430">
        <v>265138</v>
      </c>
      <c r="B87430" s="2">
        <v>44387.882064724916</v>
      </c>
      <c r="C87430">
        <v>169752</v>
      </c>
      <c r="D87430">
        <v>189009</v>
      </c>
      <c r="E87430" s="43">
        <f t="shared" si="2732"/>
        <v>0.88206018518518514</v>
      </c>
      <c r="F87430" s="44" t="str">
        <f t="shared" si="2733"/>
        <v>Вечер</v>
      </c>
    </row>
    <row r="87431" spans="1:6" ht="15" x14ac:dyDescent="0.35">
      <c r="A87431">
        <v>265143</v>
      </c>
      <c r="B87431" s="2">
        <v>44387.882064724916</v>
      </c>
      <c r="C87431">
        <v>222499</v>
      </c>
      <c r="D87431">
        <v>347008</v>
      </c>
      <c r="E87431" s="43">
        <f t="shared" si="2732"/>
        <v>0.88206018518518514</v>
      </c>
      <c r="F87431" s="44" t="str">
        <f t="shared" si="2733"/>
        <v>Вечер</v>
      </c>
    </row>
    <row r="87432" spans="1:6" ht="15" x14ac:dyDescent="0.35">
      <c r="A87432">
        <v>265146</v>
      </c>
      <c r="B87432" s="2">
        <v>44387.882469255666</v>
      </c>
      <c r="C87432">
        <v>3582</v>
      </c>
      <c r="D87432">
        <v>242428</v>
      </c>
      <c r="E87432" s="43">
        <f t="shared" si="2732"/>
        <v>0.88246527777777783</v>
      </c>
      <c r="F87432" s="44" t="str">
        <f t="shared" si="2733"/>
        <v>Вечер</v>
      </c>
    </row>
    <row r="87433" spans="1:6" ht="15" x14ac:dyDescent="0.35">
      <c r="A87433">
        <v>265147</v>
      </c>
      <c r="B87433" s="2">
        <v>44387.882469255666</v>
      </c>
      <c r="C87433">
        <v>19313</v>
      </c>
      <c r="D87433">
        <v>158978</v>
      </c>
      <c r="E87433" s="43">
        <f t="shared" si="2732"/>
        <v>0.88246527777777783</v>
      </c>
      <c r="F87433" s="44" t="str">
        <f t="shared" si="2733"/>
        <v>Вечер</v>
      </c>
    </row>
    <row r="87434" spans="1:6" ht="15" x14ac:dyDescent="0.35">
      <c r="A87434">
        <v>265152</v>
      </c>
      <c r="B87434" s="2">
        <v>44387.882873786402</v>
      </c>
      <c r="C87434">
        <v>286568</v>
      </c>
      <c r="D87434">
        <v>301748</v>
      </c>
      <c r="E87434" s="43">
        <f t="shared" si="2732"/>
        <v>0.88287037037037042</v>
      </c>
      <c r="F87434" s="44" t="str">
        <f t="shared" si="2733"/>
        <v>Вечер</v>
      </c>
    </row>
    <row r="87435" spans="1:6" ht="15" x14ac:dyDescent="0.35">
      <c r="A87435">
        <v>265157</v>
      </c>
      <c r="B87435" s="2">
        <v>44387.883682847896</v>
      </c>
      <c r="C87435">
        <v>193093</v>
      </c>
      <c r="D87435">
        <v>227775</v>
      </c>
      <c r="E87435" s="43">
        <f t="shared" si="2732"/>
        <v>0.88368055555555547</v>
      </c>
      <c r="F87435" s="44" t="str">
        <f t="shared" si="2733"/>
        <v>Вечер</v>
      </c>
    </row>
    <row r="87436" spans="1:6" ht="15" x14ac:dyDescent="0.35">
      <c r="A87436">
        <v>265161</v>
      </c>
      <c r="B87436" s="2">
        <v>44387.883785515914</v>
      </c>
      <c r="C87436">
        <v>74593</v>
      </c>
      <c r="D87436">
        <v>362248</v>
      </c>
      <c r="E87436" s="43">
        <f t="shared" si="2732"/>
        <v>0.88378472222222226</v>
      </c>
      <c r="F87436" s="44" t="str">
        <f t="shared" si="2733"/>
        <v>Вечер</v>
      </c>
    </row>
    <row r="87437" spans="1:6" ht="15" x14ac:dyDescent="0.35">
      <c r="A87437">
        <v>265164</v>
      </c>
      <c r="B87437" s="2">
        <v>44387.883846552933</v>
      </c>
      <c r="C87437">
        <v>157097</v>
      </c>
      <c r="D87437">
        <v>64601</v>
      </c>
      <c r="E87437" s="43">
        <f t="shared" si="2732"/>
        <v>0.88384259259259268</v>
      </c>
      <c r="F87437" s="44" t="str">
        <f t="shared" si="2733"/>
        <v>Вечер</v>
      </c>
    </row>
    <row r="87438" spans="1:6" ht="15" x14ac:dyDescent="0.35">
      <c r="A87438">
        <v>265167</v>
      </c>
      <c r="B87438" s="2">
        <v>44387.884087378647</v>
      </c>
      <c r="C87438">
        <v>107528</v>
      </c>
      <c r="D87438">
        <v>120139</v>
      </c>
      <c r="E87438" s="43">
        <f t="shared" si="2732"/>
        <v>0.88408564814814816</v>
      </c>
      <c r="F87438" s="44" t="str">
        <f t="shared" si="2733"/>
        <v>Вечер</v>
      </c>
    </row>
    <row r="87439" spans="1:6" ht="15" x14ac:dyDescent="0.35">
      <c r="A87439">
        <v>265168</v>
      </c>
      <c r="B87439" s="2">
        <v>44387.884182256537</v>
      </c>
      <c r="C87439">
        <v>79588</v>
      </c>
      <c r="D87439">
        <v>250679</v>
      </c>
      <c r="E87439" s="43">
        <f t="shared" si="2732"/>
        <v>0.8841782407407407</v>
      </c>
      <c r="F87439" s="44" t="str">
        <f t="shared" si="2733"/>
        <v>Вечер</v>
      </c>
    </row>
    <row r="87440" spans="1:6" ht="15" x14ac:dyDescent="0.35">
      <c r="A87440">
        <v>265172</v>
      </c>
      <c r="B87440" s="2">
        <v>44387.884333333335</v>
      </c>
      <c r="C87440">
        <v>51192</v>
      </c>
      <c r="D87440">
        <v>304128</v>
      </c>
      <c r="E87440" s="43">
        <f t="shared" si="2732"/>
        <v>0.88432870370370376</v>
      </c>
      <c r="F87440" s="44" t="str">
        <f t="shared" si="2733"/>
        <v>Вечер</v>
      </c>
    </row>
    <row r="87441" spans="1:6" ht="15" x14ac:dyDescent="0.35">
      <c r="A87441">
        <v>265173</v>
      </c>
      <c r="B87441" s="2">
        <v>44387.884491909383</v>
      </c>
      <c r="C87441">
        <v>110119</v>
      </c>
      <c r="D87441">
        <v>428248</v>
      </c>
      <c r="E87441" s="43">
        <f t="shared" si="2732"/>
        <v>0.88449074074074074</v>
      </c>
      <c r="F87441" s="44" t="str">
        <f t="shared" si="2733"/>
        <v>Вечер</v>
      </c>
    </row>
    <row r="87442" spans="1:6" ht="15" x14ac:dyDescent="0.35">
      <c r="A87442">
        <v>265176</v>
      </c>
      <c r="B87442" s="2">
        <v>44387.884491909383</v>
      </c>
      <c r="C87442">
        <v>234561</v>
      </c>
      <c r="D87442">
        <v>238334</v>
      </c>
      <c r="E87442" s="43">
        <f t="shared" si="2732"/>
        <v>0.88449074074074074</v>
      </c>
      <c r="F87442" s="44" t="str">
        <f t="shared" si="2733"/>
        <v>Вечер</v>
      </c>
    </row>
    <row r="87443" spans="1:6" ht="15" x14ac:dyDescent="0.35">
      <c r="A87443">
        <v>265179</v>
      </c>
      <c r="B87443" s="2">
        <v>44387.885280922877</v>
      </c>
      <c r="C87443">
        <v>305112</v>
      </c>
      <c r="D87443">
        <v>242428</v>
      </c>
      <c r="E87443" s="43">
        <f t="shared" si="2732"/>
        <v>0.88527777777777772</v>
      </c>
      <c r="F87443" s="44" t="str">
        <f t="shared" si="2733"/>
        <v>Вечер</v>
      </c>
    </row>
    <row r="87444" spans="1:6" ht="15" x14ac:dyDescent="0.35">
      <c r="A87444">
        <v>265184</v>
      </c>
      <c r="B87444" s="2">
        <v>44387.885333333339</v>
      </c>
      <c r="C87444">
        <v>72556</v>
      </c>
      <c r="D87444">
        <v>62570</v>
      </c>
      <c r="E87444" s="43">
        <f t="shared" si="2732"/>
        <v>0.88533564814814814</v>
      </c>
      <c r="F87444" s="44" t="str">
        <f t="shared" si="2733"/>
        <v>Вечер</v>
      </c>
    </row>
    <row r="87445" spans="1:6" ht="15" x14ac:dyDescent="0.35">
      <c r="A87445">
        <v>265186</v>
      </c>
      <c r="B87445" s="2">
        <v>44387.886919093849</v>
      </c>
      <c r="C87445">
        <v>266307</v>
      </c>
      <c r="D87445">
        <v>411922</v>
      </c>
      <c r="E87445" s="43">
        <f t="shared" si="2732"/>
        <v>0.88692129629629635</v>
      </c>
      <c r="F87445" s="44" t="str">
        <f t="shared" si="2733"/>
        <v>Вечер</v>
      </c>
    </row>
    <row r="87446" spans="1:6" ht="15" x14ac:dyDescent="0.35">
      <c r="A87446">
        <v>265190</v>
      </c>
      <c r="B87446" s="2">
        <v>44387.887333333332</v>
      </c>
      <c r="C87446">
        <v>8379</v>
      </c>
      <c r="D87446">
        <v>347008</v>
      </c>
      <c r="E87446" s="43">
        <f t="shared" si="2732"/>
        <v>0.88733796296296286</v>
      </c>
      <c r="F87446" s="44" t="str">
        <f t="shared" si="2733"/>
        <v>Вечер</v>
      </c>
    </row>
    <row r="87447" spans="1:6" ht="15" x14ac:dyDescent="0.35">
      <c r="A87447">
        <v>265195</v>
      </c>
      <c r="B87447" s="2">
        <v>44387.888941747573</v>
      </c>
      <c r="C87447">
        <v>73982</v>
      </c>
      <c r="D87447">
        <v>185711</v>
      </c>
      <c r="E87447" s="43">
        <f t="shared" si="2732"/>
        <v>0.88894675925925926</v>
      </c>
      <c r="F87447" s="44" t="str">
        <f t="shared" si="2733"/>
        <v>Вечер</v>
      </c>
    </row>
    <row r="87448" spans="1:6" ht="15" x14ac:dyDescent="0.35">
      <c r="A87448">
        <v>265200</v>
      </c>
      <c r="B87448" s="2">
        <v>44387.891333333333</v>
      </c>
      <c r="C87448">
        <v>70838</v>
      </c>
      <c r="D87448">
        <v>104958</v>
      </c>
      <c r="E87448" s="43">
        <f t="shared" si="2732"/>
        <v>0.89133101851851848</v>
      </c>
      <c r="F87448" s="44" t="str">
        <f t="shared" si="2733"/>
        <v>Вечер</v>
      </c>
    </row>
    <row r="87449" spans="1:6" ht="15" x14ac:dyDescent="0.35">
      <c r="A87449">
        <v>265203</v>
      </c>
      <c r="B87449" s="2">
        <v>44387.892177993534</v>
      </c>
      <c r="C87449">
        <v>257752</v>
      </c>
      <c r="D87449">
        <v>4199</v>
      </c>
      <c r="E87449" s="43">
        <f t="shared" si="2732"/>
        <v>0.89217592592592598</v>
      </c>
      <c r="F87449" s="44" t="str">
        <f t="shared" si="2733"/>
        <v>Вечер</v>
      </c>
    </row>
    <row r="87450" spans="1:6" ht="15" x14ac:dyDescent="0.35">
      <c r="A87450">
        <v>265206</v>
      </c>
      <c r="B87450" s="2">
        <v>44387.892333333337</v>
      </c>
      <c r="C87450">
        <v>151431</v>
      </c>
      <c r="D87450">
        <v>118549</v>
      </c>
      <c r="E87450" s="43">
        <f t="shared" si="2732"/>
        <v>0.89233796296296297</v>
      </c>
      <c r="F87450" s="44" t="str">
        <f t="shared" si="2733"/>
        <v>Вечер</v>
      </c>
    </row>
    <row r="87451" spans="1:6" ht="15" x14ac:dyDescent="0.35">
      <c r="A87451">
        <v>265210</v>
      </c>
      <c r="B87451" s="2">
        <v>44387.892666402171</v>
      </c>
      <c r="C87451">
        <v>258990</v>
      </c>
      <c r="D87451">
        <v>84382</v>
      </c>
      <c r="E87451" s="43">
        <f t="shared" si="2732"/>
        <v>0.89266203703703706</v>
      </c>
      <c r="F87451" s="44" t="str">
        <f t="shared" si="2733"/>
        <v>Вечер</v>
      </c>
    </row>
    <row r="87452" spans="1:6" ht="15" x14ac:dyDescent="0.35">
      <c r="A87452">
        <v>265215</v>
      </c>
      <c r="B87452" s="2">
        <v>44387.893391585763</v>
      </c>
      <c r="C87452">
        <v>80063</v>
      </c>
      <c r="D87452">
        <v>140885</v>
      </c>
      <c r="E87452" s="43">
        <f t="shared" si="2732"/>
        <v>0.89339120370370362</v>
      </c>
      <c r="F87452" s="44" t="str">
        <f t="shared" si="2733"/>
        <v>Вечер</v>
      </c>
    </row>
    <row r="87453" spans="1:6" ht="15" x14ac:dyDescent="0.35">
      <c r="A87453">
        <v>265220</v>
      </c>
      <c r="B87453" s="2">
        <v>44387.893391585763</v>
      </c>
      <c r="C87453">
        <v>81082</v>
      </c>
      <c r="D87453">
        <v>422215</v>
      </c>
      <c r="E87453" s="43">
        <f t="shared" si="2732"/>
        <v>0.89339120370370362</v>
      </c>
      <c r="F87453" s="44" t="str">
        <f t="shared" si="2733"/>
        <v>Вечер</v>
      </c>
    </row>
    <row r="87454" spans="1:6" ht="15" x14ac:dyDescent="0.35">
      <c r="A87454">
        <v>265225</v>
      </c>
      <c r="B87454" s="2">
        <v>44387.893391585763</v>
      </c>
      <c r="C87454">
        <v>338604</v>
      </c>
      <c r="D87454">
        <v>394819</v>
      </c>
      <c r="E87454" s="43">
        <f t="shared" si="2732"/>
        <v>0.89339120370370362</v>
      </c>
      <c r="F87454" s="44" t="str">
        <f t="shared" si="2733"/>
        <v>Вечер</v>
      </c>
    </row>
    <row r="87455" spans="1:6" ht="15" x14ac:dyDescent="0.35">
      <c r="A87455">
        <v>265227</v>
      </c>
      <c r="B87455" s="2">
        <v>44387.893795587021</v>
      </c>
      <c r="C87455">
        <v>6585</v>
      </c>
      <c r="D87455">
        <v>56396</v>
      </c>
      <c r="E87455" s="43">
        <f t="shared" si="2732"/>
        <v>0.89379629629629631</v>
      </c>
      <c r="F87455" s="44" t="str">
        <f t="shared" si="2733"/>
        <v>Вечер</v>
      </c>
    </row>
    <row r="87456" spans="1:6" ht="15" x14ac:dyDescent="0.35">
      <c r="A87456">
        <v>265231</v>
      </c>
      <c r="B87456" s="2">
        <v>44387.894605177993</v>
      </c>
      <c r="C87456">
        <v>95833</v>
      </c>
      <c r="D87456">
        <v>180863</v>
      </c>
      <c r="E87456" s="43">
        <f t="shared" si="2732"/>
        <v>0.89460648148148147</v>
      </c>
      <c r="F87456" s="44" t="str">
        <f t="shared" si="2733"/>
        <v>Вечер</v>
      </c>
    </row>
    <row r="87457" spans="1:6" ht="15" x14ac:dyDescent="0.35">
      <c r="A87457">
        <v>265234</v>
      </c>
      <c r="B87457" s="2">
        <v>44387.894924771877</v>
      </c>
      <c r="C87457">
        <v>332644</v>
      </c>
      <c r="D87457">
        <v>154256</v>
      </c>
      <c r="E87457" s="43">
        <f t="shared" si="2732"/>
        <v>0.89493055555555545</v>
      </c>
      <c r="F87457" s="44" t="str">
        <f t="shared" si="2733"/>
        <v>Вечер</v>
      </c>
    </row>
    <row r="87458" spans="1:6" ht="15" x14ac:dyDescent="0.35">
      <c r="A87458">
        <v>265236</v>
      </c>
      <c r="B87458" s="2">
        <v>44387.895009708736</v>
      </c>
      <c r="C87458">
        <v>102767</v>
      </c>
      <c r="D87458">
        <v>179296</v>
      </c>
      <c r="E87458" s="43">
        <f t="shared" si="2732"/>
        <v>0.89501157407407417</v>
      </c>
      <c r="F87458" s="44" t="str">
        <f t="shared" si="2733"/>
        <v>Вечер</v>
      </c>
    </row>
    <row r="87459" spans="1:6" ht="15" x14ac:dyDescent="0.35">
      <c r="A87459">
        <v>265241</v>
      </c>
      <c r="B87459" s="2">
        <v>44387.895779290142</v>
      </c>
      <c r="C87459">
        <v>45078</v>
      </c>
      <c r="D87459">
        <v>16360</v>
      </c>
      <c r="E87459" s="43">
        <f t="shared" si="2732"/>
        <v>0.89577546296296295</v>
      </c>
      <c r="F87459" s="44" t="str">
        <f t="shared" si="2733"/>
        <v>Вечер</v>
      </c>
    </row>
    <row r="87460" spans="1:6" ht="15" x14ac:dyDescent="0.35">
      <c r="A87460">
        <v>265246</v>
      </c>
      <c r="B87460" s="2">
        <v>44387.896223300973</v>
      </c>
      <c r="C87460">
        <v>41033</v>
      </c>
      <c r="D87460">
        <v>149755</v>
      </c>
      <c r="E87460" s="43">
        <f t="shared" si="2732"/>
        <v>0.8962268518518518</v>
      </c>
      <c r="F87460" s="44" t="str">
        <f t="shared" si="2733"/>
        <v>Вечер</v>
      </c>
    </row>
    <row r="87461" spans="1:6" ht="15" x14ac:dyDescent="0.35">
      <c r="A87461">
        <v>265247</v>
      </c>
      <c r="B87461" s="2">
        <v>44387.896627831717</v>
      </c>
      <c r="C87461">
        <v>93450</v>
      </c>
      <c r="D87461">
        <v>108086</v>
      </c>
      <c r="E87461" s="43">
        <f t="shared" si="2732"/>
        <v>0.8966319444444445</v>
      </c>
      <c r="F87461" s="44" t="str">
        <f t="shared" si="2733"/>
        <v>Вечер</v>
      </c>
    </row>
    <row r="87462" spans="1:6" ht="15" x14ac:dyDescent="0.35">
      <c r="A87462">
        <v>265249</v>
      </c>
      <c r="B87462" s="2">
        <v>44387.896627831717</v>
      </c>
      <c r="C87462">
        <v>145707</v>
      </c>
      <c r="D87462">
        <v>153808</v>
      </c>
      <c r="E87462" s="43">
        <f t="shared" si="2732"/>
        <v>0.8966319444444445</v>
      </c>
      <c r="F87462" s="44" t="str">
        <f t="shared" si="2733"/>
        <v>Вечер</v>
      </c>
    </row>
    <row r="87463" spans="1:6" ht="15" x14ac:dyDescent="0.35">
      <c r="A87463">
        <v>265253</v>
      </c>
      <c r="B87463" s="2">
        <v>44387.89703236246</v>
      </c>
      <c r="C87463">
        <v>57857</v>
      </c>
      <c r="D87463">
        <v>389368</v>
      </c>
      <c r="E87463" s="43">
        <f t="shared" si="2732"/>
        <v>0.89703703703703708</v>
      </c>
      <c r="F87463" s="44" t="str">
        <f t="shared" si="2733"/>
        <v>Вечер</v>
      </c>
    </row>
    <row r="87464" spans="1:6" ht="15" x14ac:dyDescent="0.35">
      <c r="A87464">
        <v>265257</v>
      </c>
      <c r="B87464" s="2">
        <v>44387.897824030275</v>
      </c>
      <c r="C87464">
        <v>290750</v>
      </c>
      <c r="D87464">
        <v>208723</v>
      </c>
      <c r="E87464" s="43">
        <f t="shared" si="2732"/>
        <v>0.89782407407407405</v>
      </c>
      <c r="F87464" s="44" t="str">
        <f t="shared" si="2733"/>
        <v>Вечер</v>
      </c>
    </row>
    <row r="87465" spans="1:6" ht="15" x14ac:dyDescent="0.35">
      <c r="A87465">
        <v>265261</v>
      </c>
      <c r="B87465" s="2">
        <v>44387.898000000001</v>
      </c>
      <c r="C87465">
        <v>192756</v>
      </c>
      <c r="D87465">
        <v>158978</v>
      </c>
      <c r="E87465" s="43">
        <f t="shared" si="2732"/>
        <v>0.89799768518518519</v>
      </c>
      <c r="F87465" s="44" t="str">
        <f t="shared" si="2733"/>
        <v>Вечер</v>
      </c>
    </row>
    <row r="87466" spans="1:6" ht="15" x14ac:dyDescent="0.35">
      <c r="A87466">
        <v>265266</v>
      </c>
      <c r="B87466" s="2">
        <v>44387.898403881954</v>
      </c>
      <c r="C87466">
        <v>278066</v>
      </c>
      <c r="D87466">
        <v>304128</v>
      </c>
      <c r="E87466" s="43">
        <f t="shared" si="2732"/>
        <v>0.89840277777777777</v>
      </c>
      <c r="F87466" s="44" t="str">
        <f t="shared" si="2733"/>
        <v>Вечер</v>
      </c>
    </row>
    <row r="87467" spans="1:6" ht="15" x14ac:dyDescent="0.35">
      <c r="A87467">
        <v>265269</v>
      </c>
      <c r="B87467" s="2">
        <v>44387.89865048544</v>
      </c>
      <c r="C87467">
        <v>183955</v>
      </c>
      <c r="D87467">
        <v>411922</v>
      </c>
      <c r="E87467" s="43">
        <f t="shared" si="2732"/>
        <v>0.89864583333333325</v>
      </c>
      <c r="F87467" s="44" t="str">
        <f t="shared" si="2733"/>
        <v>Вечер</v>
      </c>
    </row>
    <row r="87468" spans="1:6" ht="15" x14ac:dyDescent="0.35">
      <c r="A87468">
        <v>265272</v>
      </c>
      <c r="B87468" s="2">
        <v>44387.89865048544</v>
      </c>
      <c r="C87468">
        <v>268779</v>
      </c>
      <c r="D87468">
        <v>88863</v>
      </c>
      <c r="E87468" s="43">
        <f t="shared" si="2732"/>
        <v>0.89864583333333325</v>
      </c>
      <c r="F87468" s="44" t="str">
        <f t="shared" si="2733"/>
        <v>Вечер</v>
      </c>
    </row>
    <row r="87469" spans="1:6" ht="15" x14ac:dyDescent="0.35">
      <c r="A87469">
        <v>265273</v>
      </c>
      <c r="B87469" s="2">
        <v>44387.899459546927</v>
      </c>
      <c r="C87469">
        <v>253513</v>
      </c>
      <c r="D87469">
        <v>297506</v>
      </c>
      <c r="E87469" s="43">
        <f t="shared" si="2732"/>
        <v>0.89945601851851853</v>
      </c>
      <c r="F87469" s="44" t="str">
        <f t="shared" si="2733"/>
        <v>Вечер</v>
      </c>
    </row>
    <row r="87470" spans="1:6" ht="15" x14ac:dyDescent="0.35">
      <c r="A87470">
        <v>265275</v>
      </c>
      <c r="B87470" s="2">
        <v>44387.900268608413</v>
      </c>
      <c r="C87470">
        <v>159076</v>
      </c>
      <c r="D87470">
        <v>258219</v>
      </c>
      <c r="E87470" s="43">
        <f t="shared" si="2732"/>
        <v>0.9002662037037038</v>
      </c>
      <c r="F87470" s="44" t="str">
        <f t="shared" si="2733"/>
        <v>Вечер</v>
      </c>
    </row>
    <row r="87471" spans="1:6" ht="15" x14ac:dyDescent="0.35">
      <c r="A87471">
        <v>265278</v>
      </c>
      <c r="B87471" s="2">
        <v>44387.900268608413</v>
      </c>
      <c r="C87471">
        <v>316153</v>
      </c>
      <c r="D87471">
        <v>312509</v>
      </c>
      <c r="E87471" s="43">
        <f t="shared" si="2732"/>
        <v>0.9002662037037038</v>
      </c>
      <c r="F87471" s="44" t="str">
        <f t="shared" si="2733"/>
        <v>Вечер</v>
      </c>
    </row>
    <row r="87472" spans="1:6" ht="15" x14ac:dyDescent="0.35">
      <c r="A87472">
        <v>265280</v>
      </c>
      <c r="B87472" s="2">
        <v>44387.900333333338</v>
      </c>
      <c r="C87472">
        <v>260956</v>
      </c>
      <c r="D87472">
        <v>270741</v>
      </c>
      <c r="E87472" s="43">
        <f t="shared" si="2732"/>
        <v>0.90033564814814815</v>
      </c>
      <c r="F87472" s="44" t="str">
        <f t="shared" si="2733"/>
        <v>Вечер</v>
      </c>
    </row>
    <row r="87473" spans="1:6" ht="15" x14ac:dyDescent="0.35">
      <c r="A87473">
        <v>265282</v>
      </c>
      <c r="B87473" s="2">
        <v>44387.901666666665</v>
      </c>
      <c r="C87473">
        <v>59508</v>
      </c>
      <c r="D87473">
        <v>411922</v>
      </c>
      <c r="E87473" s="43">
        <f t="shared" si="2732"/>
        <v>0.90166666666666673</v>
      </c>
      <c r="F87473" s="44" t="str">
        <f t="shared" si="2733"/>
        <v>Вечер</v>
      </c>
    </row>
    <row r="87474" spans="1:6" ht="15" x14ac:dyDescent="0.35">
      <c r="A87474">
        <v>265283</v>
      </c>
      <c r="B87474" s="2">
        <v>44387.901886731393</v>
      </c>
      <c r="C87474">
        <v>181605</v>
      </c>
      <c r="D87474">
        <v>84062</v>
      </c>
      <c r="E87474" s="43">
        <f t="shared" si="2732"/>
        <v>0.90188657407407413</v>
      </c>
      <c r="F87474" s="44" t="str">
        <f t="shared" si="2733"/>
        <v>Вечер</v>
      </c>
    </row>
    <row r="87475" spans="1:6" ht="15" x14ac:dyDescent="0.35">
      <c r="A87475">
        <v>265285</v>
      </c>
      <c r="B87475" s="2">
        <v>44387.902291262137</v>
      </c>
      <c r="C87475">
        <v>119102</v>
      </c>
      <c r="D87475">
        <v>450933</v>
      </c>
      <c r="E87475" s="43">
        <f t="shared" si="2732"/>
        <v>0.90229166666666671</v>
      </c>
      <c r="F87475" s="44" t="str">
        <f t="shared" si="2733"/>
        <v>Вечер</v>
      </c>
    </row>
    <row r="87476" spans="1:6" ht="15" x14ac:dyDescent="0.35">
      <c r="A87476">
        <v>265290</v>
      </c>
      <c r="B87476" s="2">
        <v>44387.902291262137</v>
      </c>
      <c r="C87476">
        <v>127986</v>
      </c>
      <c r="D87476">
        <v>347008</v>
      </c>
      <c r="E87476" s="43">
        <f t="shared" si="2732"/>
        <v>0.90229166666666671</v>
      </c>
      <c r="F87476" s="44" t="str">
        <f t="shared" si="2733"/>
        <v>Вечер</v>
      </c>
    </row>
    <row r="87477" spans="1:6" ht="15" x14ac:dyDescent="0.35">
      <c r="A87477">
        <v>265294</v>
      </c>
      <c r="B87477" s="2">
        <v>44387.902291262137</v>
      </c>
      <c r="C87477">
        <v>139073</v>
      </c>
      <c r="D87477">
        <v>63309</v>
      </c>
      <c r="E87477" s="43">
        <f t="shared" si="2732"/>
        <v>0.90229166666666671</v>
      </c>
      <c r="F87477" s="44" t="str">
        <f t="shared" si="2733"/>
        <v>Вечер</v>
      </c>
    </row>
    <row r="87478" spans="1:6" ht="15" x14ac:dyDescent="0.35">
      <c r="A87478">
        <v>265296</v>
      </c>
      <c r="B87478" s="2">
        <v>44387.902291262137</v>
      </c>
      <c r="C87478">
        <v>289245</v>
      </c>
      <c r="D87478">
        <v>470762</v>
      </c>
      <c r="E87478" s="43">
        <f t="shared" si="2732"/>
        <v>0.90229166666666671</v>
      </c>
      <c r="F87478" s="44" t="str">
        <f t="shared" si="2733"/>
        <v>Вечер</v>
      </c>
    </row>
    <row r="87479" spans="1:6" ht="15" x14ac:dyDescent="0.35">
      <c r="A87479">
        <v>265297</v>
      </c>
      <c r="B87479" s="2">
        <v>44387.902291262137</v>
      </c>
      <c r="C87479">
        <v>311899</v>
      </c>
      <c r="D87479">
        <v>345496</v>
      </c>
      <c r="E87479" s="43">
        <f t="shared" si="2732"/>
        <v>0.90229166666666671</v>
      </c>
      <c r="F87479" s="44" t="str">
        <f t="shared" si="2733"/>
        <v>Вечер</v>
      </c>
    </row>
    <row r="87480" spans="1:6" ht="15" x14ac:dyDescent="0.35">
      <c r="A87480">
        <v>265298</v>
      </c>
      <c r="B87480" s="2">
        <v>44387.903100323623</v>
      </c>
      <c r="C87480">
        <v>329431</v>
      </c>
      <c r="D87480">
        <v>373732</v>
      </c>
      <c r="E87480" s="43">
        <f t="shared" si="2732"/>
        <v>0.90310185185185177</v>
      </c>
      <c r="F87480" s="44" t="str">
        <f t="shared" si="2733"/>
        <v>Вечер</v>
      </c>
    </row>
    <row r="87481" spans="1:6" ht="15" x14ac:dyDescent="0.35">
      <c r="A87481">
        <v>265303</v>
      </c>
      <c r="B87481" s="2">
        <v>44387.903504854374</v>
      </c>
      <c r="C87481">
        <v>111924</v>
      </c>
      <c r="D87481">
        <v>258219</v>
      </c>
      <c r="E87481" s="43">
        <f t="shared" si="2732"/>
        <v>0.90350694444444446</v>
      </c>
      <c r="F87481" s="44" t="str">
        <f t="shared" si="2733"/>
        <v>Вечер</v>
      </c>
    </row>
    <row r="87482" spans="1:6" ht="15" x14ac:dyDescent="0.35">
      <c r="A87482">
        <v>265305</v>
      </c>
      <c r="B87482" s="2">
        <v>44387.903530991549</v>
      </c>
      <c r="C87482">
        <v>283717</v>
      </c>
      <c r="D87482">
        <v>271767</v>
      </c>
      <c r="E87482" s="43">
        <f t="shared" si="2732"/>
        <v>0.90353009259259265</v>
      </c>
      <c r="F87482" s="44" t="str">
        <f t="shared" si="2733"/>
        <v>Вечер</v>
      </c>
    </row>
    <row r="87483" spans="1:6" ht="15" x14ac:dyDescent="0.35">
      <c r="A87483">
        <v>265307</v>
      </c>
      <c r="B87483" s="2">
        <v>44387.903744621115</v>
      </c>
      <c r="C87483">
        <v>77103</v>
      </c>
      <c r="D87483">
        <v>230507</v>
      </c>
      <c r="E87483" s="43">
        <f t="shared" si="2732"/>
        <v>0.90375000000000005</v>
      </c>
      <c r="F87483" s="44" t="str">
        <f t="shared" si="2733"/>
        <v>Вечер</v>
      </c>
    </row>
    <row r="87484" spans="1:6" ht="15" x14ac:dyDescent="0.35">
      <c r="A87484">
        <v>265311</v>
      </c>
      <c r="B87484" s="2">
        <v>44387.903836176643</v>
      </c>
      <c r="C87484">
        <v>270984</v>
      </c>
      <c r="D87484">
        <v>268090</v>
      </c>
      <c r="E87484" s="43">
        <f t="shared" si="2732"/>
        <v>0.90383101851851855</v>
      </c>
      <c r="F87484" s="44" t="str">
        <f t="shared" si="2733"/>
        <v>Вечер</v>
      </c>
    </row>
    <row r="87485" spans="1:6" ht="15" x14ac:dyDescent="0.35">
      <c r="A87485">
        <v>265312</v>
      </c>
      <c r="B87485" s="2">
        <v>44387.90390938511</v>
      </c>
      <c r="C87485">
        <v>88051</v>
      </c>
      <c r="D87485">
        <v>154256</v>
      </c>
      <c r="E87485" s="43">
        <f t="shared" si="2732"/>
        <v>0.90391203703703704</v>
      </c>
      <c r="F87485" s="44" t="str">
        <f t="shared" si="2733"/>
        <v>Вечер</v>
      </c>
    </row>
    <row r="87486" spans="1:6" ht="15" x14ac:dyDescent="0.35">
      <c r="A87486">
        <v>265316</v>
      </c>
      <c r="B87486" s="2">
        <v>44387.905122977347</v>
      </c>
      <c r="C87486">
        <v>293596</v>
      </c>
      <c r="D87486">
        <v>258251</v>
      </c>
      <c r="E87486" s="43">
        <f t="shared" si="2732"/>
        <v>0.90512731481481479</v>
      </c>
      <c r="F87486" s="44" t="str">
        <f t="shared" si="2733"/>
        <v>Вечер</v>
      </c>
    </row>
    <row r="87487" spans="1:6" ht="15" x14ac:dyDescent="0.35">
      <c r="A87487">
        <v>265320</v>
      </c>
      <c r="B87487" s="2">
        <v>44387.905932038833</v>
      </c>
      <c r="C87487">
        <v>218164</v>
      </c>
      <c r="D87487">
        <v>258219</v>
      </c>
      <c r="E87487" s="43">
        <f t="shared" si="2732"/>
        <v>0.90593749999999995</v>
      </c>
      <c r="F87487" s="44" t="str">
        <f t="shared" si="2733"/>
        <v>Вечер</v>
      </c>
    </row>
    <row r="87488" spans="1:6" ht="15" x14ac:dyDescent="0.35">
      <c r="A87488">
        <v>265324</v>
      </c>
      <c r="B87488" s="2">
        <v>44387.906336569577</v>
      </c>
      <c r="C87488">
        <v>136238</v>
      </c>
      <c r="D87488">
        <v>7177</v>
      </c>
      <c r="E87488" s="43">
        <f t="shared" si="2732"/>
        <v>0.90633101851851849</v>
      </c>
      <c r="F87488" s="44" t="str">
        <f t="shared" si="2733"/>
        <v>Вечер</v>
      </c>
    </row>
    <row r="87489" spans="1:6" ht="15" x14ac:dyDescent="0.35">
      <c r="A87489">
        <v>265326</v>
      </c>
      <c r="B87489" s="2">
        <v>44387.907333333336</v>
      </c>
      <c r="C87489">
        <v>25012</v>
      </c>
      <c r="D87489">
        <v>177852</v>
      </c>
      <c r="E87489" s="43">
        <f t="shared" si="2732"/>
        <v>0.90733796296296287</v>
      </c>
      <c r="F87489" s="44" t="str">
        <f t="shared" si="2733"/>
        <v>Вечер</v>
      </c>
    </row>
    <row r="87490" spans="1:6" ht="15" x14ac:dyDescent="0.35">
      <c r="A87490">
        <v>265329</v>
      </c>
      <c r="B87490" s="2">
        <v>44387.907550161814</v>
      </c>
      <c r="C87490">
        <v>88021</v>
      </c>
      <c r="D87490">
        <v>401945</v>
      </c>
      <c r="E87490" s="43">
        <f t="shared" si="2732"/>
        <v>0.90754629629629635</v>
      </c>
      <c r="F87490" s="44" t="str">
        <f t="shared" si="2733"/>
        <v>Вечер</v>
      </c>
    </row>
    <row r="87491" spans="1:6" ht="15" x14ac:dyDescent="0.35">
      <c r="A87491">
        <v>265330</v>
      </c>
      <c r="B87491" s="2">
        <v>44387.907773064362</v>
      </c>
      <c r="C87491">
        <v>214603</v>
      </c>
      <c r="D87491">
        <v>58674</v>
      </c>
      <c r="E87491" s="43">
        <f t="shared" ref="E87491:E87554" si="2734">TIME(HOUR(B87491),MINUTE(B87491),SECOND(B87491))</f>
        <v>0.90777777777777768</v>
      </c>
      <c r="F87491" s="44" t="str">
        <f t="shared" ref="F87491:F87554" si="2735">IF(E87491&gt;=TIME(6,0,0),IF(E87491&lt;TIME(12,0,0),"Утро",IF(E87491&lt;TIME(18,0,0),"День",IF((E87491)&lt;TIME(23,0,0),"Вечер","Ночь"))),"Ночь")</f>
        <v>Вечер</v>
      </c>
    </row>
    <row r="87492" spans="1:6" ht="15" x14ac:dyDescent="0.35">
      <c r="A87492">
        <v>265334</v>
      </c>
      <c r="B87492" s="2">
        <v>44387.907954692557</v>
      </c>
      <c r="C87492">
        <v>10410</v>
      </c>
      <c r="D87492">
        <v>411922</v>
      </c>
      <c r="E87492" s="43">
        <f t="shared" si="2734"/>
        <v>0.90795138888888882</v>
      </c>
      <c r="F87492" s="44" t="str">
        <f t="shared" si="2735"/>
        <v>Вечер</v>
      </c>
    </row>
    <row r="87493" spans="1:6" ht="15" x14ac:dyDescent="0.35">
      <c r="A87493">
        <v>265339</v>
      </c>
      <c r="B87493" s="2">
        <v>44387.907954692557</v>
      </c>
      <c r="C87493">
        <v>190188</v>
      </c>
      <c r="D87493">
        <v>250679</v>
      </c>
      <c r="E87493" s="43">
        <f t="shared" si="2734"/>
        <v>0.90795138888888882</v>
      </c>
      <c r="F87493" s="44" t="str">
        <f t="shared" si="2735"/>
        <v>Вечер</v>
      </c>
    </row>
    <row r="87494" spans="1:6" ht="15" x14ac:dyDescent="0.35">
      <c r="A87494">
        <v>265341</v>
      </c>
      <c r="B87494" s="2">
        <v>44387.9083592233</v>
      </c>
      <c r="C87494">
        <v>131467</v>
      </c>
      <c r="D87494">
        <v>474478</v>
      </c>
      <c r="E87494" s="43">
        <f t="shared" si="2734"/>
        <v>0.9083564814814814</v>
      </c>
      <c r="F87494" s="44" t="str">
        <f t="shared" si="2735"/>
        <v>Вечер</v>
      </c>
    </row>
    <row r="87495" spans="1:6" ht="15" x14ac:dyDescent="0.35">
      <c r="A87495">
        <v>265345</v>
      </c>
      <c r="B87495" s="2">
        <v>44387.908763754043</v>
      </c>
      <c r="C87495">
        <v>322254</v>
      </c>
      <c r="D87495">
        <v>182191</v>
      </c>
      <c r="E87495" s="43">
        <f t="shared" si="2734"/>
        <v>0.9087615740740741</v>
      </c>
      <c r="F87495" s="44" t="str">
        <f t="shared" si="2735"/>
        <v>Вечер</v>
      </c>
    </row>
    <row r="87496" spans="1:6" ht="15" x14ac:dyDescent="0.35">
      <c r="A87496">
        <v>265347</v>
      </c>
      <c r="B87496" s="2">
        <v>44387.90997734628</v>
      </c>
      <c r="C87496">
        <v>124917</v>
      </c>
      <c r="D87496">
        <v>448017</v>
      </c>
      <c r="E87496" s="43">
        <f t="shared" si="2734"/>
        <v>0.90997685185185195</v>
      </c>
      <c r="F87496" s="44" t="str">
        <f t="shared" si="2735"/>
        <v>Вечер</v>
      </c>
    </row>
    <row r="87497" spans="1:6" ht="15" x14ac:dyDescent="0.35">
      <c r="A87497">
        <v>265351</v>
      </c>
      <c r="B87497" s="2">
        <v>44387.911130100409</v>
      </c>
      <c r="C87497">
        <v>8598</v>
      </c>
      <c r="D87497">
        <v>230507</v>
      </c>
      <c r="E87497" s="43">
        <f t="shared" si="2734"/>
        <v>0.91113425925925917</v>
      </c>
      <c r="F87497" s="44" t="str">
        <f t="shared" si="2735"/>
        <v>Вечер</v>
      </c>
    </row>
    <row r="87498" spans="1:6" ht="15" x14ac:dyDescent="0.35">
      <c r="A87498">
        <v>265356</v>
      </c>
      <c r="B87498" s="2">
        <v>44387.91119093851</v>
      </c>
      <c r="C87498">
        <v>327825</v>
      </c>
      <c r="D87498">
        <v>411922</v>
      </c>
      <c r="E87498" s="43">
        <f t="shared" si="2734"/>
        <v>0.91119212962962959</v>
      </c>
      <c r="F87498" s="44" t="str">
        <f t="shared" si="2735"/>
        <v>Вечер</v>
      </c>
    </row>
    <row r="87499" spans="1:6" ht="15" x14ac:dyDescent="0.35">
      <c r="A87499">
        <v>265357</v>
      </c>
      <c r="B87499" s="2">
        <v>44387.911333333337</v>
      </c>
      <c r="C87499">
        <v>114338</v>
      </c>
      <c r="D87499">
        <v>158978</v>
      </c>
      <c r="E87499" s="43">
        <f t="shared" si="2734"/>
        <v>0.9113310185185185</v>
      </c>
      <c r="F87499" s="44" t="str">
        <f t="shared" si="2735"/>
        <v>Вечер</v>
      </c>
    </row>
    <row r="87500" spans="1:6" ht="15" x14ac:dyDescent="0.35">
      <c r="A87500">
        <v>265362</v>
      </c>
      <c r="B87500" s="2">
        <v>44387.911595469261</v>
      </c>
      <c r="C87500">
        <v>82909</v>
      </c>
      <c r="D87500">
        <v>76405</v>
      </c>
      <c r="E87500" s="43">
        <f t="shared" si="2734"/>
        <v>0.91159722222222228</v>
      </c>
      <c r="F87500" s="44" t="str">
        <f t="shared" si="2735"/>
        <v>Вечер</v>
      </c>
    </row>
    <row r="87501" spans="1:6" ht="15" x14ac:dyDescent="0.35">
      <c r="A87501">
        <v>265365</v>
      </c>
      <c r="B87501" s="2">
        <v>44387.91280906149</v>
      </c>
      <c r="C87501">
        <v>64153</v>
      </c>
      <c r="D87501">
        <v>194875</v>
      </c>
      <c r="E87501" s="43">
        <f t="shared" si="2734"/>
        <v>0.91281249999999992</v>
      </c>
      <c r="F87501" s="44" t="str">
        <f t="shared" si="2735"/>
        <v>Вечер</v>
      </c>
    </row>
    <row r="87502" spans="1:6" ht="15" x14ac:dyDescent="0.35">
      <c r="A87502">
        <v>265366</v>
      </c>
      <c r="B87502" s="2">
        <v>44387.91439558092</v>
      </c>
      <c r="C87502">
        <v>224973</v>
      </c>
      <c r="D87502">
        <v>420674</v>
      </c>
      <c r="E87502" s="43">
        <f t="shared" si="2734"/>
        <v>0.91439814814814813</v>
      </c>
      <c r="F87502" s="44" t="str">
        <f t="shared" si="2735"/>
        <v>Вечер</v>
      </c>
    </row>
    <row r="87503" spans="1:6" ht="15" x14ac:dyDescent="0.35">
      <c r="A87503">
        <v>265371</v>
      </c>
      <c r="B87503" s="2">
        <v>44387.914831715214</v>
      </c>
      <c r="C87503">
        <v>37385</v>
      </c>
      <c r="D87503">
        <v>230507</v>
      </c>
      <c r="E87503" s="43">
        <f t="shared" si="2734"/>
        <v>0.9148263888888889</v>
      </c>
      <c r="F87503" s="44" t="str">
        <f t="shared" si="2735"/>
        <v>Вечер</v>
      </c>
    </row>
    <row r="87504" spans="1:6" ht="15" x14ac:dyDescent="0.35">
      <c r="A87504">
        <v>265374</v>
      </c>
      <c r="B87504" s="2">
        <v>44387.914831715214</v>
      </c>
      <c r="C87504">
        <v>143439</v>
      </c>
      <c r="D87504">
        <v>137327</v>
      </c>
      <c r="E87504" s="43">
        <f t="shared" si="2734"/>
        <v>0.9148263888888889</v>
      </c>
      <c r="F87504" s="44" t="str">
        <f t="shared" si="2735"/>
        <v>Вечер</v>
      </c>
    </row>
    <row r="87505" spans="1:6" ht="15" x14ac:dyDescent="0.35">
      <c r="A87505">
        <v>265375</v>
      </c>
      <c r="B87505" s="2">
        <v>44387.91523624595</v>
      </c>
      <c r="C87505">
        <v>75442</v>
      </c>
      <c r="D87505">
        <v>82901</v>
      </c>
      <c r="E87505" s="43">
        <f t="shared" si="2734"/>
        <v>0.91523148148148137</v>
      </c>
      <c r="F87505" s="44" t="str">
        <f t="shared" si="2735"/>
        <v>Вечер</v>
      </c>
    </row>
    <row r="87506" spans="1:6" ht="15" x14ac:dyDescent="0.35">
      <c r="A87506">
        <v>265377</v>
      </c>
      <c r="B87506" s="2">
        <v>44387.917663430424</v>
      </c>
      <c r="C87506">
        <v>31449</v>
      </c>
      <c r="D87506">
        <v>206501</v>
      </c>
      <c r="E87506" s="43">
        <f t="shared" si="2734"/>
        <v>0.91766203703703697</v>
      </c>
      <c r="F87506" s="44" t="str">
        <f t="shared" si="2735"/>
        <v>Вечер</v>
      </c>
    </row>
    <row r="87507" spans="1:6" ht="15" x14ac:dyDescent="0.35">
      <c r="A87507">
        <v>265382</v>
      </c>
      <c r="B87507" s="2">
        <v>44387.918067961167</v>
      </c>
      <c r="C87507">
        <v>62951</v>
      </c>
      <c r="D87507">
        <v>471403</v>
      </c>
      <c r="E87507" s="43">
        <f t="shared" si="2734"/>
        <v>0.91806712962962955</v>
      </c>
      <c r="F87507" s="44" t="str">
        <f t="shared" si="2735"/>
        <v>Вечер</v>
      </c>
    </row>
    <row r="87508" spans="1:6" ht="15" x14ac:dyDescent="0.35">
      <c r="A87508">
        <v>265385</v>
      </c>
      <c r="B87508" s="2">
        <v>44387.918067961167</v>
      </c>
      <c r="C87508">
        <v>280956</v>
      </c>
      <c r="D87508">
        <v>104958</v>
      </c>
      <c r="E87508" s="43">
        <f t="shared" si="2734"/>
        <v>0.91806712962962955</v>
      </c>
      <c r="F87508" s="44" t="str">
        <f t="shared" si="2735"/>
        <v>Вечер</v>
      </c>
    </row>
    <row r="87509" spans="1:6" ht="15" x14ac:dyDescent="0.35">
      <c r="A87509">
        <v>265390</v>
      </c>
      <c r="B87509" s="2">
        <v>44387.918067961167</v>
      </c>
      <c r="C87509">
        <v>324935</v>
      </c>
      <c r="D87509">
        <v>409782</v>
      </c>
      <c r="E87509" s="43">
        <f t="shared" si="2734"/>
        <v>0.91806712962962955</v>
      </c>
      <c r="F87509" s="44" t="str">
        <f t="shared" si="2735"/>
        <v>Вечер</v>
      </c>
    </row>
    <row r="87510" spans="1:6" ht="15" x14ac:dyDescent="0.35">
      <c r="A87510">
        <v>265393</v>
      </c>
      <c r="B87510" s="2">
        <v>44387.918424024174</v>
      </c>
      <c r="C87510">
        <v>139960</v>
      </c>
      <c r="D87510">
        <v>329376</v>
      </c>
      <c r="E87510" s="43">
        <f t="shared" si="2734"/>
        <v>0.91842592592592587</v>
      </c>
      <c r="F87510" s="44" t="str">
        <f t="shared" si="2735"/>
        <v>Вечер</v>
      </c>
    </row>
    <row r="87511" spans="1:6" ht="15" x14ac:dyDescent="0.35">
      <c r="A87511">
        <v>265396</v>
      </c>
      <c r="B87511" s="2">
        <v>44387.918877022654</v>
      </c>
      <c r="C87511">
        <v>73091</v>
      </c>
      <c r="D87511">
        <v>445443</v>
      </c>
      <c r="E87511" s="43">
        <f t="shared" si="2734"/>
        <v>0.91887731481481483</v>
      </c>
      <c r="F87511" s="44" t="str">
        <f t="shared" si="2735"/>
        <v>Вечер</v>
      </c>
    </row>
    <row r="87512" spans="1:6" ht="15" x14ac:dyDescent="0.35">
      <c r="A87512">
        <v>265400</v>
      </c>
      <c r="B87512" s="2">
        <v>44387.920804467911</v>
      </c>
      <c r="C87512">
        <v>270633</v>
      </c>
      <c r="D87512">
        <v>40892</v>
      </c>
      <c r="E87512" s="43">
        <f t="shared" si="2734"/>
        <v>0.9208101851851852</v>
      </c>
      <c r="F87512" s="44" t="str">
        <f t="shared" si="2735"/>
        <v>Вечер</v>
      </c>
    </row>
    <row r="87513" spans="1:6" ht="15" x14ac:dyDescent="0.35">
      <c r="A87513">
        <v>265404</v>
      </c>
      <c r="B87513" s="2">
        <v>44387.920899676377</v>
      </c>
      <c r="C87513">
        <v>59557</v>
      </c>
      <c r="D87513">
        <v>437309</v>
      </c>
      <c r="E87513" s="43">
        <f t="shared" si="2734"/>
        <v>0.92090277777777774</v>
      </c>
      <c r="F87513" s="44" t="str">
        <f t="shared" si="2735"/>
        <v>Вечер</v>
      </c>
    </row>
    <row r="87514" spans="1:6" ht="15" x14ac:dyDescent="0.35">
      <c r="A87514">
        <v>265409</v>
      </c>
      <c r="B87514" s="2">
        <v>44387.921304207121</v>
      </c>
      <c r="C87514">
        <v>59065</v>
      </c>
      <c r="D87514">
        <v>389702</v>
      </c>
      <c r="E87514" s="43">
        <f t="shared" si="2734"/>
        <v>0.92130787037037043</v>
      </c>
      <c r="F87514" s="44" t="str">
        <f t="shared" si="2735"/>
        <v>Вечер</v>
      </c>
    </row>
    <row r="87515" spans="1:6" ht="15" x14ac:dyDescent="0.35">
      <c r="A87515">
        <v>265414</v>
      </c>
      <c r="B87515" s="2">
        <v>44387.921304207121</v>
      </c>
      <c r="C87515">
        <v>97923</v>
      </c>
      <c r="D87515">
        <v>404226</v>
      </c>
      <c r="E87515" s="43">
        <f t="shared" si="2734"/>
        <v>0.92130787037037043</v>
      </c>
      <c r="F87515" s="44" t="str">
        <f t="shared" si="2735"/>
        <v>Вечер</v>
      </c>
    </row>
    <row r="87516" spans="1:6" ht="15" x14ac:dyDescent="0.35">
      <c r="A87516">
        <v>265415</v>
      </c>
      <c r="B87516" s="2">
        <v>44387.921536912138</v>
      </c>
      <c r="C87516">
        <v>191919</v>
      </c>
      <c r="D87516">
        <v>396575</v>
      </c>
      <c r="E87516" s="43">
        <f t="shared" si="2734"/>
        <v>0.92153935185185187</v>
      </c>
      <c r="F87516" s="44" t="str">
        <f t="shared" si="2735"/>
        <v>Вечер</v>
      </c>
    </row>
    <row r="87517" spans="1:6" ht="15" x14ac:dyDescent="0.35">
      <c r="A87517">
        <v>265418</v>
      </c>
      <c r="B87517" s="2">
        <v>44387.921708737864</v>
      </c>
      <c r="C87517">
        <v>215093</v>
      </c>
      <c r="D87517">
        <v>158978</v>
      </c>
      <c r="E87517" s="43">
        <f t="shared" si="2734"/>
        <v>0.92171296296296301</v>
      </c>
      <c r="F87517" s="44" t="str">
        <f t="shared" si="2735"/>
        <v>Вечер</v>
      </c>
    </row>
    <row r="87518" spans="1:6" ht="15" x14ac:dyDescent="0.35">
      <c r="A87518">
        <v>265420</v>
      </c>
      <c r="B87518" s="2">
        <v>44387.922113268607</v>
      </c>
      <c r="C87518">
        <v>185918</v>
      </c>
      <c r="D87518">
        <v>258251</v>
      </c>
      <c r="E87518" s="43">
        <f t="shared" si="2734"/>
        <v>0.92211805555555548</v>
      </c>
      <c r="F87518" s="44" t="str">
        <f t="shared" si="2735"/>
        <v>Вечер</v>
      </c>
    </row>
    <row r="87519" spans="1:6" ht="15" x14ac:dyDescent="0.35">
      <c r="A87519">
        <v>265425</v>
      </c>
      <c r="B87519" s="2">
        <v>44387.922333333336</v>
      </c>
      <c r="C87519">
        <v>297835</v>
      </c>
      <c r="D87519">
        <v>111368</v>
      </c>
      <c r="E87519" s="43">
        <f t="shared" si="2734"/>
        <v>0.922337962962963</v>
      </c>
      <c r="F87519" s="44" t="str">
        <f t="shared" si="2735"/>
        <v>Вечер</v>
      </c>
    </row>
    <row r="87520" spans="1:6" ht="15" x14ac:dyDescent="0.35">
      <c r="A87520">
        <v>265426</v>
      </c>
      <c r="B87520" s="2">
        <v>44387.92251779935</v>
      </c>
      <c r="C87520">
        <v>246872</v>
      </c>
      <c r="D87520">
        <v>311590</v>
      </c>
      <c r="E87520" s="43">
        <f t="shared" si="2734"/>
        <v>0.92252314814814806</v>
      </c>
      <c r="F87520" s="44" t="str">
        <f t="shared" si="2735"/>
        <v>Вечер</v>
      </c>
    </row>
    <row r="87521" spans="1:6" ht="15" x14ac:dyDescent="0.35">
      <c r="A87521">
        <v>265429</v>
      </c>
      <c r="B87521" s="2">
        <v>44387.923326860844</v>
      </c>
      <c r="C87521">
        <v>85393</v>
      </c>
      <c r="D87521">
        <v>376706</v>
      </c>
      <c r="E87521" s="43">
        <f t="shared" si="2734"/>
        <v>0.92332175925925919</v>
      </c>
      <c r="F87521" s="44" t="str">
        <f t="shared" si="2735"/>
        <v>Вечер</v>
      </c>
    </row>
    <row r="87522" spans="1:6" ht="15" x14ac:dyDescent="0.35">
      <c r="A87522">
        <v>265434</v>
      </c>
      <c r="B87522" s="2">
        <v>44387.924222540969</v>
      </c>
      <c r="C87522">
        <v>56836</v>
      </c>
      <c r="D87522">
        <v>151749</v>
      </c>
      <c r="E87522" s="43">
        <f t="shared" si="2734"/>
        <v>0.92422453703703711</v>
      </c>
      <c r="F87522" s="44" t="str">
        <f t="shared" si="2735"/>
        <v>Вечер</v>
      </c>
    </row>
    <row r="87523" spans="1:6" ht="15" x14ac:dyDescent="0.35">
      <c r="A87523">
        <v>265438</v>
      </c>
      <c r="B87523" s="2">
        <v>44387.924540453074</v>
      </c>
      <c r="C87523">
        <v>128838</v>
      </c>
      <c r="D87523">
        <v>412293</v>
      </c>
      <c r="E87523" s="43">
        <f t="shared" si="2734"/>
        <v>0.92453703703703705</v>
      </c>
      <c r="F87523" s="44" t="str">
        <f t="shared" si="2735"/>
        <v>Вечер</v>
      </c>
    </row>
    <row r="87524" spans="1:6" ht="15" x14ac:dyDescent="0.35">
      <c r="A87524">
        <v>265443</v>
      </c>
      <c r="B87524" s="2">
        <v>44387.924540453074</v>
      </c>
      <c r="C87524">
        <v>158327</v>
      </c>
      <c r="D87524">
        <v>187427</v>
      </c>
      <c r="E87524" s="43">
        <f t="shared" si="2734"/>
        <v>0.92453703703703705</v>
      </c>
      <c r="F87524" s="44" t="str">
        <f t="shared" si="2735"/>
        <v>Вечер</v>
      </c>
    </row>
    <row r="87525" spans="1:6" ht="15" x14ac:dyDescent="0.35">
      <c r="A87525">
        <v>265447</v>
      </c>
      <c r="B87525" s="2">
        <v>44387.925999999999</v>
      </c>
      <c r="C87525">
        <v>291769</v>
      </c>
      <c r="D87525">
        <v>149881</v>
      </c>
      <c r="E87525" s="43">
        <f t="shared" si="2734"/>
        <v>0.92599537037037039</v>
      </c>
      <c r="F87525" s="44" t="str">
        <f t="shared" si="2735"/>
        <v>Вечер</v>
      </c>
    </row>
    <row r="87526" spans="1:6" ht="15" x14ac:dyDescent="0.35">
      <c r="A87526">
        <v>265450</v>
      </c>
      <c r="B87526" s="2">
        <v>44387.926158576054</v>
      </c>
      <c r="C87526">
        <v>213396</v>
      </c>
      <c r="D87526">
        <v>316541</v>
      </c>
      <c r="E87526" s="43">
        <f t="shared" si="2734"/>
        <v>0.92615740740740737</v>
      </c>
      <c r="F87526" s="44" t="str">
        <f t="shared" si="2735"/>
        <v>Вечер</v>
      </c>
    </row>
    <row r="87527" spans="1:6" ht="15" x14ac:dyDescent="0.35">
      <c r="A87527">
        <v>265451</v>
      </c>
      <c r="B87527" s="2">
        <v>44387.926158576054</v>
      </c>
      <c r="C87527">
        <v>342304</v>
      </c>
      <c r="D87527">
        <v>183290</v>
      </c>
      <c r="E87527" s="43">
        <f t="shared" si="2734"/>
        <v>0.92615740740740737</v>
      </c>
      <c r="F87527" s="44" t="str">
        <f t="shared" si="2735"/>
        <v>Вечер</v>
      </c>
    </row>
    <row r="87528" spans="1:6" ht="15" x14ac:dyDescent="0.35">
      <c r="A87528">
        <v>265452</v>
      </c>
      <c r="B87528" s="2">
        <v>44387.926333333337</v>
      </c>
      <c r="C87528">
        <v>275684</v>
      </c>
      <c r="D87528">
        <v>351192</v>
      </c>
      <c r="E87528" s="43">
        <f t="shared" si="2734"/>
        <v>0.92633101851851851</v>
      </c>
      <c r="F87528" s="44" t="str">
        <f t="shared" si="2735"/>
        <v>Вечер</v>
      </c>
    </row>
    <row r="87529" spans="1:6" ht="15" x14ac:dyDescent="0.35">
      <c r="A87529">
        <v>265454</v>
      </c>
      <c r="B87529" s="2">
        <v>44387.926967637541</v>
      </c>
      <c r="C87529">
        <v>112651</v>
      </c>
      <c r="D87529">
        <v>411922</v>
      </c>
      <c r="E87529" s="43">
        <f t="shared" si="2734"/>
        <v>0.92696759259259265</v>
      </c>
      <c r="F87529" s="44" t="str">
        <f t="shared" si="2735"/>
        <v>Вечер</v>
      </c>
    </row>
    <row r="87530" spans="1:6" ht="15" x14ac:dyDescent="0.35">
      <c r="A87530">
        <v>265456</v>
      </c>
      <c r="B87530" s="2">
        <v>44387.927372168284</v>
      </c>
      <c r="C87530">
        <v>220854</v>
      </c>
      <c r="D87530">
        <v>347393</v>
      </c>
      <c r="E87530" s="43">
        <f t="shared" si="2734"/>
        <v>0.92737268518518512</v>
      </c>
      <c r="F87530" s="44" t="str">
        <f t="shared" si="2735"/>
        <v>Вечер</v>
      </c>
    </row>
    <row r="87531" spans="1:6" ht="15" x14ac:dyDescent="0.35">
      <c r="A87531">
        <v>265458</v>
      </c>
      <c r="B87531" s="2">
        <v>44387.927610095525</v>
      </c>
      <c r="C87531">
        <v>247465</v>
      </c>
      <c r="D87531">
        <v>311565</v>
      </c>
      <c r="E87531" s="43">
        <f t="shared" si="2734"/>
        <v>0.92761574074074071</v>
      </c>
      <c r="F87531" s="44" t="str">
        <f t="shared" si="2735"/>
        <v>Вечер</v>
      </c>
    </row>
    <row r="87532" spans="1:6" ht="15" x14ac:dyDescent="0.35">
      <c r="A87532">
        <v>265460</v>
      </c>
      <c r="B87532" s="2">
        <v>44387.928373058261</v>
      </c>
      <c r="C87532">
        <v>131319</v>
      </c>
      <c r="D87532">
        <v>320620</v>
      </c>
      <c r="E87532" s="43">
        <f t="shared" si="2734"/>
        <v>0.92836805555555557</v>
      </c>
      <c r="F87532" s="44" t="str">
        <f t="shared" si="2735"/>
        <v>Вечер</v>
      </c>
    </row>
    <row r="87533" spans="1:6" ht="15" x14ac:dyDescent="0.35">
      <c r="A87533">
        <v>265463</v>
      </c>
      <c r="B87533" s="2">
        <v>44387.929319132054</v>
      </c>
      <c r="C87533">
        <v>36113</v>
      </c>
      <c r="D87533">
        <v>42842</v>
      </c>
      <c r="E87533" s="43">
        <f t="shared" si="2734"/>
        <v>0.92931712962962953</v>
      </c>
      <c r="F87533" s="44" t="str">
        <f t="shared" si="2735"/>
        <v>Вечер</v>
      </c>
    </row>
    <row r="87534" spans="1:6" ht="15" x14ac:dyDescent="0.35">
      <c r="A87534">
        <v>265468</v>
      </c>
      <c r="B87534" s="2">
        <v>44387.929799352751</v>
      </c>
      <c r="C87534">
        <v>244982</v>
      </c>
      <c r="D87534">
        <v>470762</v>
      </c>
      <c r="E87534" s="43">
        <f t="shared" si="2734"/>
        <v>0.92980324074074072</v>
      </c>
      <c r="F87534" s="44" t="str">
        <f t="shared" si="2735"/>
        <v>Вечер</v>
      </c>
    </row>
    <row r="87535" spans="1:6" ht="15" x14ac:dyDescent="0.35">
      <c r="A87535">
        <v>265470</v>
      </c>
      <c r="B87535" s="2">
        <v>44387.930203883494</v>
      </c>
      <c r="C87535">
        <v>319755</v>
      </c>
      <c r="D87535">
        <v>394087</v>
      </c>
      <c r="E87535" s="43">
        <f t="shared" si="2734"/>
        <v>0.9302083333333333</v>
      </c>
      <c r="F87535" s="44" t="str">
        <f t="shared" si="2735"/>
        <v>Вечер</v>
      </c>
    </row>
    <row r="87536" spans="1:6" ht="15" x14ac:dyDescent="0.35">
      <c r="A87536">
        <v>265471</v>
      </c>
      <c r="B87536" s="2">
        <v>44387.931012944988</v>
      </c>
      <c r="C87536">
        <v>72887</v>
      </c>
      <c r="D87536">
        <v>167074</v>
      </c>
      <c r="E87536" s="43">
        <f t="shared" si="2734"/>
        <v>0.93101851851851858</v>
      </c>
      <c r="F87536" s="44" t="str">
        <f t="shared" si="2735"/>
        <v>Вечер</v>
      </c>
    </row>
    <row r="87537" spans="1:6" ht="15" x14ac:dyDescent="0.35">
      <c r="A87537">
        <v>265473</v>
      </c>
      <c r="B87537" s="2">
        <v>44387.933844660198</v>
      </c>
      <c r="C87537">
        <v>326974</v>
      </c>
      <c r="D87537">
        <v>270741</v>
      </c>
      <c r="E87537" s="43">
        <f t="shared" si="2734"/>
        <v>0.93384259259259261</v>
      </c>
      <c r="F87537" s="44" t="str">
        <f t="shared" si="2735"/>
        <v>Вечер</v>
      </c>
    </row>
    <row r="87538" spans="1:6" ht="15" x14ac:dyDescent="0.35">
      <c r="A87538">
        <v>265476</v>
      </c>
      <c r="B87538" s="2">
        <v>44387.934249190941</v>
      </c>
      <c r="C87538">
        <v>142176</v>
      </c>
      <c r="D87538">
        <v>68870</v>
      </c>
      <c r="E87538" s="43">
        <f t="shared" si="2734"/>
        <v>0.93424768518518519</v>
      </c>
      <c r="F87538" s="44" t="str">
        <f t="shared" si="2735"/>
        <v>Вечер</v>
      </c>
    </row>
    <row r="87539" spans="1:6" ht="15" x14ac:dyDescent="0.35">
      <c r="A87539">
        <v>265477</v>
      </c>
      <c r="B87539" s="2">
        <v>44387.934249190941</v>
      </c>
      <c r="C87539">
        <v>325727</v>
      </c>
      <c r="D87539">
        <v>153808</v>
      </c>
      <c r="E87539" s="43">
        <f t="shared" si="2734"/>
        <v>0.93424768518518519</v>
      </c>
      <c r="F87539" s="44" t="str">
        <f t="shared" si="2735"/>
        <v>Вечер</v>
      </c>
    </row>
    <row r="87540" spans="1:6" ht="15" x14ac:dyDescent="0.35">
      <c r="A87540">
        <v>265480</v>
      </c>
      <c r="B87540" s="2">
        <v>44387.934653721684</v>
      </c>
      <c r="C87540">
        <v>195597</v>
      </c>
      <c r="D87540">
        <v>158978</v>
      </c>
      <c r="E87540" s="43">
        <f t="shared" si="2734"/>
        <v>0.93465277777777767</v>
      </c>
      <c r="F87540" s="44" t="str">
        <f t="shared" si="2735"/>
        <v>Вечер</v>
      </c>
    </row>
    <row r="87541" spans="1:6" ht="15" x14ac:dyDescent="0.35">
      <c r="A87541">
        <v>265484</v>
      </c>
      <c r="B87541" s="2">
        <v>44387.934873500781</v>
      </c>
      <c r="C87541">
        <v>254409</v>
      </c>
      <c r="D87541">
        <v>463226</v>
      </c>
      <c r="E87541" s="43">
        <f t="shared" si="2734"/>
        <v>0.93487268518518529</v>
      </c>
      <c r="F87541" s="44" t="str">
        <f t="shared" si="2735"/>
        <v>Вечер</v>
      </c>
    </row>
    <row r="87542" spans="1:6" ht="15" x14ac:dyDescent="0.35">
      <c r="A87542">
        <v>265485</v>
      </c>
      <c r="B87542" s="2">
        <v>44387.935058252428</v>
      </c>
      <c r="C87542">
        <v>255754</v>
      </c>
      <c r="D87542">
        <v>351740</v>
      </c>
      <c r="E87542" s="43">
        <f t="shared" si="2734"/>
        <v>0.93505787037037036</v>
      </c>
      <c r="F87542" s="44" t="str">
        <f t="shared" si="2735"/>
        <v>Вечер</v>
      </c>
    </row>
    <row r="87543" spans="1:6" ht="15" x14ac:dyDescent="0.35">
      <c r="A87543">
        <v>265490</v>
      </c>
      <c r="B87543" s="2">
        <v>44387.935462783171</v>
      </c>
      <c r="C87543">
        <v>286937</v>
      </c>
      <c r="D87543">
        <v>347008</v>
      </c>
      <c r="E87543" s="43">
        <f t="shared" si="2734"/>
        <v>0.93546296296296294</v>
      </c>
      <c r="F87543" s="44" t="str">
        <f t="shared" si="2735"/>
        <v>Вечер</v>
      </c>
    </row>
    <row r="87544" spans="1:6" ht="15" x14ac:dyDescent="0.35">
      <c r="A87544">
        <v>265492</v>
      </c>
      <c r="B87544" s="2">
        <v>44387.937080906151</v>
      </c>
      <c r="C87544">
        <v>44734</v>
      </c>
      <c r="D87544">
        <v>351192</v>
      </c>
      <c r="E87544" s="43">
        <f t="shared" si="2734"/>
        <v>0.93708333333333327</v>
      </c>
      <c r="F87544" s="44" t="str">
        <f t="shared" si="2735"/>
        <v>Вечер</v>
      </c>
    </row>
    <row r="87545" spans="1:6" ht="15" x14ac:dyDescent="0.35">
      <c r="A87545">
        <v>265496</v>
      </c>
      <c r="B87545" s="2">
        <v>44387.937485436894</v>
      </c>
      <c r="C87545">
        <v>175072</v>
      </c>
      <c r="D87545">
        <v>351192</v>
      </c>
      <c r="E87545" s="43">
        <f t="shared" si="2734"/>
        <v>0.93748842592592585</v>
      </c>
      <c r="F87545" s="44" t="str">
        <f t="shared" si="2735"/>
        <v>Вечер</v>
      </c>
    </row>
    <row r="87546" spans="1:6" ht="15" x14ac:dyDescent="0.35">
      <c r="A87546">
        <v>265500</v>
      </c>
      <c r="B87546" s="2">
        <v>44387.938138981292</v>
      </c>
      <c r="C87546">
        <v>27135</v>
      </c>
      <c r="D87546">
        <v>339039</v>
      </c>
      <c r="E87546" s="43">
        <f t="shared" si="2734"/>
        <v>0.93813657407407414</v>
      </c>
      <c r="F87546" s="44" t="str">
        <f t="shared" si="2735"/>
        <v>Вечер</v>
      </c>
    </row>
    <row r="87547" spans="1:6" ht="15" x14ac:dyDescent="0.35">
      <c r="A87547">
        <v>265502</v>
      </c>
      <c r="B87547" s="2">
        <v>44387.939054536575</v>
      </c>
      <c r="C87547">
        <v>194869</v>
      </c>
      <c r="D87547">
        <v>182191</v>
      </c>
      <c r="E87547" s="43">
        <f t="shared" si="2734"/>
        <v>0.93905092592592598</v>
      </c>
      <c r="F87547" s="44" t="str">
        <f t="shared" si="2735"/>
        <v>Вечер</v>
      </c>
    </row>
    <row r="87548" spans="1:6" ht="15" x14ac:dyDescent="0.35">
      <c r="A87548">
        <v>265504</v>
      </c>
      <c r="B87548" s="2">
        <v>44387.939103559875</v>
      </c>
      <c r="C87548">
        <v>22182</v>
      </c>
      <c r="D87548">
        <v>153893</v>
      </c>
      <c r="E87548" s="43">
        <f t="shared" si="2734"/>
        <v>0.9391087962962964</v>
      </c>
      <c r="F87548" s="44" t="str">
        <f t="shared" si="2735"/>
        <v>Вечер</v>
      </c>
    </row>
    <row r="87549" spans="1:6" ht="15" x14ac:dyDescent="0.35">
      <c r="A87549">
        <v>265509</v>
      </c>
      <c r="B87549" s="2">
        <v>44387.939508090611</v>
      </c>
      <c r="C87549">
        <v>243414</v>
      </c>
      <c r="D87549">
        <v>347008</v>
      </c>
      <c r="E87549" s="43">
        <f t="shared" si="2734"/>
        <v>0.93950231481481483</v>
      </c>
      <c r="F87549" s="44" t="str">
        <f t="shared" si="2735"/>
        <v>Вечер</v>
      </c>
    </row>
    <row r="87550" spans="1:6" ht="15" x14ac:dyDescent="0.35">
      <c r="A87550">
        <v>265511</v>
      </c>
      <c r="B87550" s="2">
        <v>44387.940317152104</v>
      </c>
      <c r="C87550">
        <v>335926</v>
      </c>
      <c r="D87550">
        <v>411922</v>
      </c>
      <c r="E87550" s="43">
        <f t="shared" si="2734"/>
        <v>0.9403125</v>
      </c>
      <c r="F87550" s="44" t="str">
        <f t="shared" si="2735"/>
        <v>Вечер</v>
      </c>
    </row>
    <row r="87551" spans="1:6" ht="15" x14ac:dyDescent="0.35">
      <c r="A87551">
        <v>265516</v>
      </c>
      <c r="B87551" s="2">
        <v>44387.940721682848</v>
      </c>
      <c r="C87551">
        <v>306320</v>
      </c>
      <c r="D87551">
        <v>5151</v>
      </c>
      <c r="E87551" s="43">
        <f t="shared" si="2734"/>
        <v>0.94071759259259258</v>
      </c>
      <c r="F87551" s="44" t="str">
        <f t="shared" si="2735"/>
        <v>Вечер</v>
      </c>
    </row>
    <row r="87552" spans="1:6" ht="15" x14ac:dyDescent="0.35">
      <c r="A87552">
        <v>265518</v>
      </c>
      <c r="B87552" s="2">
        <v>44387.941935275077</v>
      </c>
      <c r="C87552">
        <v>14216</v>
      </c>
      <c r="D87552">
        <v>105200</v>
      </c>
      <c r="E87552" s="43">
        <f t="shared" si="2734"/>
        <v>0.94193287037037043</v>
      </c>
      <c r="F87552" s="44" t="str">
        <f t="shared" si="2735"/>
        <v>Вечер</v>
      </c>
    </row>
    <row r="87553" spans="1:6" ht="15" x14ac:dyDescent="0.35">
      <c r="A87553">
        <v>265523</v>
      </c>
      <c r="B87553" s="2">
        <v>44387.941935275077</v>
      </c>
      <c r="C87553">
        <v>186806</v>
      </c>
      <c r="D87553">
        <v>183290</v>
      </c>
      <c r="E87553" s="43">
        <f t="shared" si="2734"/>
        <v>0.94193287037037043</v>
      </c>
      <c r="F87553" s="44" t="str">
        <f t="shared" si="2735"/>
        <v>Вечер</v>
      </c>
    </row>
    <row r="87554" spans="1:6" ht="15" x14ac:dyDescent="0.35">
      <c r="A87554">
        <v>265524</v>
      </c>
      <c r="B87554" s="2">
        <v>44387.942564165169</v>
      </c>
      <c r="C87554">
        <v>97073</v>
      </c>
      <c r="D87554">
        <v>347008</v>
      </c>
      <c r="E87554" s="43">
        <f t="shared" si="2734"/>
        <v>0.94256944444444446</v>
      </c>
      <c r="F87554" s="44" t="str">
        <f t="shared" si="2735"/>
        <v>Вечер</v>
      </c>
    </row>
    <row r="87555" spans="1:6" ht="15" x14ac:dyDescent="0.35">
      <c r="A87555">
        <v>265529</v>
      </c>
      <c r="B87555" s="2">
        <v>44387.942960905792</v>
      </c>
      <c r="C87555">
        <v>17904</v>
      </c>
      <c r="D87555">
        <v>181651</v>
      </c>
      <c r="E87555" s="43">
        <f t="shared" ref="E87555:E87618" si="2736">TIME(HOUR(B87555),MINUTE(B87555),SECOND(B87555))</f>
        <v>0.94296296296296289</v>
      </c>
      <c r="F87555" s="44" t="str">
        <f t="shared" ref="F87555:F87618" si="2737">IF(E87555&gt;=TIME(6,0,0),IF(E87555&lt;TIME(12,0,0),"Утро",IF(E87555&lt;TIME(18,0,0),"День",IF((E87555)&lt;TIME(23,0,0),"Вечер","Ночь"))),"Ночь")</f>
        <v>Вечер</v>
      </c>
    </row>
    <row r="87556" spans="1:6" ht="15" x14ac:dyDescent="0.35">
      <c r="A87556">
        <v>265533</v>
      </c>
      <c r="B87556" s="2">
        <v>44387.943553398058</v>
      </c>
      <c r="C87556">
        <v>99829</v>
      </c>
      <c r="D87556">
        <v>351192</v>
      </c>
      <c r="E87556" s="43">
        <f t="shared" si="2736"/>
        <v>0.94355324074074076</v>
      </c>
      <c r="F87556" s="44" t="str">
        <f t="shared" si="2737"/>
        <v>Вечер</v>
      </c>
    </row>
    <row r="87557" spans="1:6" ht="15" x14ac:dyDescent="0.35">
      <c r="A87557">
        <v>265535</v>
      </c>
      <c r="B87557" s="2">
        <v>44387.947194174762</v>
      </c>
      <c r="C87557">
        <v>286455</v>
      </c>
      <c r="D87557">
        <v>470762</v>
      </c>
      <c r="E87557" s="43">
        <f t="shared" si="2736"/>
        <v>0.947199074074074</v>
      </c>
      <c r="F87557" s="44" t="str">
        <f t="shared" si="2737"/>
        <v>Вечер</v>
      </c>
    </row>
    <row r="87558" spans="1:6" ht="15" x14ac:dyDescent="0.35">
      <c r="A87558">
        <v>265538</v>
      </c>
      <c r="B87558" s="2">
        <v>44387.947508163699</v>
      </c>
      <c r="C87558">
        <v>189781</v>
      </c>
      <c r="D87558">
        <v>471403</v>
      </c>
      <c r="E87558" s="43">
        <f t="shared" si="2736"/>
        <v>0.94751157407407405</v>
      </c>
      <c r="F87558" s="44" t="str">
        <f t="shared" si="2737"/>
        <v>Вечер</v>
      </c>
    </row>
    <row r="87559" spans="1:6" ht="15" x14ac:dyDescent="0.35">
      <c r="A87559">
        <v>265541</v>
      </c>
      <c r="B87559" s="2">
        <v>44387.947904904322</v>
      </c>
      <c r="C87559">
        <v>153567</v>
      </c>
      <c r="D87559">
        <v>82850</v>
      </c>
      <c r="E87559" s="43">
        <f t="shared" si="2736"/>
        <v>0.94790509259259259</v>
      </c>
      <c r="F87559" s="44" t="str">
        <f t="shared" si="2737"/>
        <v>Вечер</v>
      </c>
    </row>
    <row r="87560" spans="1:6" ht="15" x14ac:dyDescent="0.35">
      <c r="A87560">
        <v>265542</v>
      </c>
      <c r="B87560" s="2">
        <v>44387.948407766991</v>
      </c>
      <c r="C87560">
        <v>320979</v>
      </c>
      <c r="D87560">
        <v>88863</v>
      </c>
      <c r="E87560" s="43">
        <f t="shared" si="2736"/>
        <v>0.94840277777777782</v>
      </c>
      <c r="F87560" s="44" t="str">
        <f t="shared" si="2737"/>
        <v>Вечер</v>
      </c>
    </row>
    <row r="87561" spans="1:6" ht="15" x14ac:dyDescent="0.35">
      <c r="A87561">
        <v>265544</v>
      </c>
      <c r="B87561" s="2">
        <v>44387.948423718983</v>
      </c>
      <c r="C87561">
        <v>102573</v>
      </c>
      <c r="D87561">
        <v>153893</v>
      </c>
      <c r="E87561" s="43">
        <f t="shared" si="2736"/>
        <v>0.94842592592592589</v>
      </c>
      <c r="F87561" s="44" t="str">
        <f t="shared" si="2737"/>
        <v>Вечер</v>
      </c>
    </row>
    <row r="87562" spans="1:6" ht="15" x14ac:dyDescent="0.35">
      <c r="A87562">
        <v>265547</v>
      </c>
      <c r="B87562" s="2">
        <v>44387.948812297735</v>
      </c>
      <c r="C87562">
        <v>215459</v>
      </c>
      <c r="D87562">
        <v>439190</v>
      </c>
      <c r="E87562" s="43">
        <f t="shared" si="2736"/>
        <v>0.9488078703703704</v>
      </c>
      <c r="F87562" s="44" t="str">
        <f t="shared" si="2737"/>
        <v>Вечер</v>
      </c>
    </row>
    <row r="87563" spans="1:6" ht="15" x14ac:dyDescent="0.35">
      <c r="A87563">
        <v>265550</v>
      </c>
      <c r="B87563" s="2">
        <v>44387.949333333338</v>
      </c>
      <c r="C87563">
        <v>322986</v>
      </c>
      <c r="D87563">
        <v>351192</v>
      </c>
      <c r="E87563" s="43">
        <f t="shared" si="2736"/>
        <v>0.9493287037037037</v>
      </c>
      <c r="F87563" s="44" t="str">
        <f t="shared" si="2737"/>
        <v>Вечер</v>
      </c>
    </row>
    <row r="87564" spans="1:6" ht="15" x14ac:dyDescent="0.35">
      <c r="A87564">
        <v>265555</v>
      </c>
      <c r="B87564" s="2">
        <v>44387.950025889964</v>
      </c>
      <c r="C87564">
        <v>104057</v>
      </c>
      <c r="D87564">
        <v>154256</v>
      </c>
      <c r="E87564" s="43">
        <f t="shared" si="2736"/>
        <v>0.95002314814814814</v>
      </c>
      <c r="F87564" s="44" t="str">
        <f t="shared" si="2737"/>
        <v>Вечер</v>
      </c>
    </row>
    <row r="87565" spans="1:6" ht="15" x14ac:dyDescent="0.35">
      <c r="A87565">
        <v>265559</v>
      </c>
      <c r="B87565" s="2">
        <v>44387.9500717185</v>
      </c>
      <c r="C87565">
        <v>90642</v>
      </c>
      <c r="D87565">
        <v>4199</v>
      </c>
      <c r="E87565" s="43">
        <f t="shared" si="2736"/>
        <v>0.95006944444444441</v>
      </c>
      <c r="F87565" s="44" t="str">
        <f t="shared" si="2737"/>
        <v>Вечер</v>
      </c>
    </row>
    <row r="87566" spans="1:6" ht="15" x14ac:dyDescent="0.35">
      <c r="A87566">
        <v>265561</v>
      </c>
      <c r="B87566" s="2">
        <v>44387.950666666664</v>
      </c>
      <c r="C87566">
        <v>231882</v>
      </c>
      <c r="D87566">
        <v>472585</v>
      </c>
      <c r="E87566" s="43">
        <f t="shared" si="2736"/>
        <v>0.95067129629629632</v>
      </c>
      <c r="F87566" s="44" t="str">
        <f t="shared" si="2737"/>
        <v>Вечер</v>
      </c>
    </row>
    <row r="87567" spans="1:6" ht="15" x14ac:dyDescent="0.35">
      <c r="A87567">
        <v>265562</v>
      </c>
      <c r="B87567" s="2">
        <v>44387.950834951451</v>
      </c>
      <c r="C87567">
        <v>313717</v>
      </c>
      <c r="D87567">
        <v>241927</v>
      </c>
      <c r="E87567" s="43">
        <f t="shared" si="2736"/>
        <v>0.95083333333333331</v>
      </c>
      <c r="F87567" s="44" t="str">
        <f t="shared" si="2737"/>
        <v>Вечер</v>
      </c>
    </row>
    <row r="87568" spans="1:6" ht="15" x14ac:dyDescent="0.35">
      <c r="A87568">
        <v>265564</v>
      </c>
      <c r="B87568" s="2">
        <v>44387.951644012945</v>
      </c>
      <c r="C87568">
        <v>25391</v>
      </c>
      <c r="D87568">
        <v>72841</v>
      </c>
      <c r="E87568" s="43">
        <f t="shared" si="2736"/>
        <v>0.95164351851851858</v>
      </c>
      <c r="F87568" s="44" t="str">
        <f t="shared" si="2737"/>
        <v>Вечер</v>
      </c>
    </row>
    <row r="87569" spans="1:6" ht="15" x14ac:dyDescent="0.35">
      <c r="A87569">
        <v>265565</v>
      </c>
      <c r="B87569" s="2">
        <v>44387.951644012945</v>
      </c>
      <c r="C87569">
        <v>273553</v>
      </c>
      <c r="D87569">
        <v>245484</v>
      </c>
      <c r="E87569" s="43">
        <f t="shared" si="2736"/>
        <v>0.95164351851851858</v>
      </c>
      <c r="F87569" s="44" t="str">
        <f t="shared" si="2737"/>
        <v>Вечер</v>
      </c>
    </row>
    <row r="87570" spans="1:6" ht="15" x14ac:dyDescent="0.35">
      <c r="A87570">
        <v>265569</v>
      </c>
      <c r="B87570" s="2">
        <v>44387.952048543695</v>
      </c>
      <c r="C87570">
        <v>55213</v>
      </c>
      <c r="D87570">
        <v>204218</v>
      </c>
      <c r="E87570" s="43">
        <f t="shared" si="2736"/>
        <v>0.95204861111111105</v>
      </c>
      <c r="F87570" s="44" t="str">
        <f t="shared" si="2737"/>
        <v>Вечер</v>
      </c>
    </row>
    <row r="87571" spans="1:6" ht="15" x14ac:dyDescent="0.35">
      <c r="A87571">
        <v>265570</v>
      </c>
      <c r="B87571" s="2">
        <v>44387.953666666661</v>
      </c>
      <c r="C87571">
        <v>223545</v>
      </c>
      <c r="D87571">
        <v>42705</v>
      </c>
      <c r="E87571" s="43">
        <f t="shared" si="2736"/>
        <v>0.95366898148148149</v>
      </c>
      <c r="F87571" s="44" t="str">
        <f t="shared" si="2737"/>
        <v>Вечер</v>
      </c>
    </row>
    <row r="87572" spans="1:6" ht="15" x14ac:dyDescent="0.35">
      <c r="A87572">
        <v>265572</v>
      </c>
      <c r="B87572" s="2">
        <v>44387.953666666668</v>
      </c>
      <c r="C87572">
        <v>113595</v>
      </c>
      <c r="D87572">
        <v>300941</v>
      </c>
      <c r="E87572" s="43">
        <f t="shared" si="2736"/>
        <v>0.95366898148148149</v>
      </c>
      <c r="F87572" s="44" t="str">
        <f t="shared" si="2737"/>
        <v>Вечер</v>
      </c>
    </row>
    <row r="87573" spans="1:6" ht="15" x14ac:dyDescent="0.35">
      <c r="A87573">
        <v>265577</v>
      </c>
      <c r="B87573" s="2">
        <v>44387.953666666668</v>
      </c>
      <c r="C87573">
        <v>266893</v>
      </c>
      <c r="D87573">
        <v>409500</v>
      </c>
      <c r="E87573" s="43">
        <f t="shared" si="2736"/>
        <v>0.95366898148148149</v>
      </c>
      <c r="F87573" s="44" t="str">
        <f t="shared" si="2737"/>
        <v>Вечер</v>
      </c>
    </row>
    <row r="87574" spans="1:6" ht="15" x14ac:dyDescent="0.35">
      <c r="A87574">
        <v>265582</v>
      </c>
      <c r="B87574" s="2">
        <v>44387.954071197411</v>
      </c>
      <c r="C87574">
        <v>11104</v>
      </c>
      <c r="D87574">
        <v>387595</v>
      </c>
      <c r="E87574" s="43">
        <f t="shared" si="2736"/>
        <v>0.95407407407407396</v>
      </c>
      <c r="F87574" s="44" t="str">
        <f t="shared" si="2737"/>
        <v>Вечер</v>
      </c>
    </row>
    <row r="87575" spans="1:6" ht="15" x14ac:dyDescent="0.35">
      <c r="A87575">
        <v>265583</v>
      </c>
      <c r="B87575" s="2">
        <v>44387.954071197411</v>
      </c>
      <c r="C87575">
        <v>103818</v>
      </c>
      <c r="D87575">
        <v>154256</v>
      </c>
      <c r="E87575" s="43">
        <f t="shared" si="2736"/>
        <v>0.95407407407407396</v>
      </c>
      <c r="F87575" s="44" t="str">
        <f t="shared" si="2737"/>
        <v>Вечер</v>
      </c>
    </row>
    <row r="87576" spans="1:6" ht="15" x14ac:dyDescent="0.35">
      <c r="A87576">
        <v>265588</v>
      </c>
      <c r="B87576" s="2">
        <v>44387.954880258898</v>
      </c>
      <c r="C87576">
        <v>48965</v>
      </c>
      <c r="D87576">
        <v>276231</v>
      </c>
      <c r="E87576" s="43">
        <f t="shared" si="2736"/>
        <v>0.95488425925925924</v>
      </c>
      <c r="F87576" s="44" t="str">
        <f t="shared" si="2737"/>
        <v>Вечер</v>
      </c>
    </row>
    <row r="87577" spans="1:6" ht="15" x14ac:dyDescent="0.35">
      <c r="A87577">
        <v>265592</v>
      </c>
      <c r="B87577" s="2">
        <v>44387.957333333339</v>
      </c>
      <c r="C87577">
        <v>199217</v>
      </c>
      <c r="D87577">
        <v>42705</v>
      </c>
      <c r="E87577" s="43">
        <f t="shared" si="2736"/>
        <v>0.95733796296296303</v>
      </c>
      <c r="F87577" s="44" t="str">
        <f t="shared" si="2737"/>
        <v>Вечер</v>
      </c>
    </row>
    <row r="87578" spans="1:6" ht="15" x14ac:dyDescent="0.35">
      <c r="A87578">
        <v>265597</v>
      </c>
      <c r="B87578" s="2">
        <v>44387.957762382888</v>
      </c>
      <c r="C87578">
        <v>86449</v>
      </c>
      <c r="D87578">
        <v>244574</v>
      </c>
      <c r="E87578" s="43">
        <f t="shared" si="2736"/>
        <v>0.95776620370370369</v>
      </c>
      <c r="F87578" s="44" t="str">
        <f t="shared" si="2737"/>
        <v>Вечер</v>
      </c>
    </row>
    <row r="87579" spans="1:6" ht="15" x14ac:dyDescent="0.35">
      <c r="A87579">
        <v>265602</v>
      </c>
      <c r="B87579" s="2">
        <v>44387.958116504851</v>
      </c>
      <c r="C87579">
        <v>179110</v>
      </c>
      <c r="D87579">
        <v>310209</v>
      </c>
      <c r="E87579" s="43">
        <f t="shared" si="2736"/>
        <v>0.95811342592592597</v>
      </c>
      <c r="F87579" s="44" t="str">
        <f t="shared" si="2737"/>
        <v>Вечер</v>
      </c>
    </row>
    <row r="87580" spans="1:6" ht="15" x14ac:dyDescent="0.35">
      <c r="A87580">
        <v>265605</v>
      </c>
      <c r="B87580" s="2">
        <v>44387.959562974946</v>
      </c>
      <c r="C87580">
        <v>288082</v>
      </c>
      <c r="D87580">
        <v>122027</v>
      </c>
      <c r="E87580" s="43">
        <f t="shared" si="2736"/>
        <v>0.95956018518518515</v>
      </c>
      <c r="F87580" s="44" t="str">
        <f t="shared" si="2737"/>
        <v>Ночь</v>
      </c>
    </row>
    <row r="87581" spans="1:6" ht="15" x14ac:dyDescent="0.35">
      <c r="A87581">
        <v>265606</v>
      </c>
      <c r="B87581" s="2">
        <v>44387.959807123021</v>
      </c>
      <c r="C87581">
        <v>95931</v>
      </c>
      <c r="D87581">
        <v>353381</v>
      </c>
      <c r="E87581" s="43">
        <f t="shared" si="2736"/>
        <v>0.95980324074074075</v>
      </c>
      <c r="F87581" s="44" t="str">
        <f t="shared" si="2737"/>
        <v>Ночь</v>
      </c>
    </row>
    <row r="87582" spans="1:6" ht="15" x14ac:dyDescent="0.35">
      <c r="A87582">
        <v>265608</v>
      </c>
      <c r="B87582" s="2">
        <v>44387.960543689318</v>
      </c>
      <c r="C87582">
        <v>269958</v>
      </c>
      <c r="D87582">
        <v>250679</v>
      </c>
      <c r="E87582" s="43">
        <f t="shared" si="2736"/>
        <v>0.96054398148148146</v>
      </c>
      <c r="F87582" s="44" t="str">
        <f t="shared" si="2737"/>
        <v>Ночь</v>
      </c>
    </row>
    <row r="87583" spans="1:6" ht="15" x14ac:dyDescent="0.35">
      <c r="A87583">
        <v>265610</v>
      </c>
      <c r="B87583" s="2">
        <v>44387.961333333333</v>
      </c>
      <c r="C87583">
        <v>235696</v>
      </c>
      <c r="D87583">
        <v>409800</v>
      </c>
      <c r="E87583" s="43">
        <f t="shared" si="2736"/>
        <v>0.96133101851851854</v>
      </c>
      <c r="F87583" s="44" t="str">
        <f t="shared" si="2737"/>
        <v>Ночь</v>
      </c>
    </row>
    <row r="87584" spans="1:6" ht="15" x14ac:dyDescent="0.35">
      <c r="A87584">
        <v>265615</v>
      </c>
      <c r="B87584" s="2">
        <v>44387.961757281555</v>
      </c>
      <c r="C87584">
        <v>99047</v>
      </c>
      <c r="D87584">
        <v>351192</v>
      </c>
      <c r="E87584" s="43">
        <f t="shared" si="2736"/>
        <v>0.9617592592592592</v>
      </c>
      <c r="F87584" s="44" t="str">
        <f t="shared" si="2737"/>
        <v>Ночь</v>
      </c>
    </row>
    <row r="87585" spans="1:6" ht="15" x14ac:dyDescent="0.35">
      <c r="A87585">
        <v>265620</v>
      </c>
      <c r="B87585" s="2">
        <v>44387.962970873785</v>
      </c>
      <c r="C87585">
        <v>247313</v>
      </c>
      <c r="D87585">
        <v>146115</v>
      </c>
      <c r="E87585" s="43">
        <f t="shared" si="2736"/>
        <v>0.96297453703703706</v>
      </c>
      <c r="F87585" s="44" t="str">
        <f t="shared" si="2737"/>
        <v>Ночь</v>
      </c>
    </row>
    <row r="87586" spans="1:6" ht="15" x14ac:dyDescent="0.35">
      <c r="A87586">
        <v>265621</v>
      </c>
      <c r="B87586" s="2">
        <v>44387.963779935271</v>
      </c>
      <c r="C87586">
        <v>24410</v>
      </c>
      <c r="D87586">
        <v>378438</v>
      </c>
      <c r="E87586" s="43">
        <f t="shared" si="2736"/>
        <v>0.96378472222222211</v>
      </c>
      <c r="F87586" s="44" t="str">
        <f t="shared" si="2737"/>
        <v>Ночь</v>
      </c>
    </row>
    <row r="87587" spans="1:6" ht="15" x14ac:dyDescent="0.35">
      <c r="A87587">
        <v>265622</v>
      </c>
      <c r="B87587" s="2">
        <v>44387.964588996765</v>
      </c>
      <c r="C87587">
        <v>147237</v>
      </c>
      <c r="D87587">
        <v>351192</v>
      </c>
      <c r="E87587" s="43">
        <f t="shared" si="2736"/>
        <v>0.96458333333333324</v>
      </c>
      <c r="F87587" s="44" t="str">
        <f t="shared" si="2737"/>
        <v>Ночь</v>
      </c>
    </row>
    <row r="87588" spans="1:6" ht="15" x14ac:dyDescent="0.35">
      <c r="A87588">
        <v>265623</v>
      </c>
      <c r="B87588" s="2">
        <v>44387.964588996765</v>
      </c>
      <c r="C87588">
        <v>247038</v>
      </c>
      <c r="D87588">
        <v>400113</v>
      </c>
      <c r="E87588" s="43">
        <f t="shared" si="2736"/>
        <v>0.96458333333333324</v>
      </c>
      <c r="F87588" s="44" t="str">
        <f t="shared" si="2737"/>
        <v>Ночь</v>
      </c>
    </row>
    <row r="87589" spans="1:6" ht="15" x14ac:dyDescent="0.35">
      <c r="A87589">
        <v>265628</v>
      </c>
      <c r="B87589" s="2">
        <v>44387.964993527508</v>
      </c>
      <c r="C87589">
        <v>95229</v>
      </c>
      <c r="D87589">
        <v>158978</v>
      </c>
      <c r="E87589" s="43">
        <f t="shared" si="2736"/>
        <v>0.96498842592592593</v>
      </c>
      <c r="F87589" s="44" t="str">
        <f t="shared" si="2737"/>
        <v>Ночь</v>
      </c>
    </row>
    <row r="87590" spans="1:6" ht="15" x14ac:dyDescent="0.35">
      <c r="A87590">
        <v>265632</v>
      </c>
      <c r="B87590" s="2">
        <v>44387.964999999997</v>
      </c>
      <c r="C87590">
        <v>284771</v>
      </c>
      <c r="D87590">
        <v>154256</v>
      </c>
      <c r="E87590" s="43">
        <f t="shared" si="2736"/>
        <v>0.96499999999999997</v>
      </c>
      <c r="F87590" s="44" t="str">
        <f t="shared" si="2737"/>
        <v>Ночь</v>
      </c>
    </row>
    <row r="87591" spans="1:6" ht="15" x14ac:dyDescent="0.35">
      <c r="A87591">
        <v>265634</v>
      </c>
      <c r="B87591" s="2">
        <v>44387.967825242718</v>
      </c>
      <c r="C87591">
        <v>118932</v>
      </c>
      <c r="D87591">
        <v>111368</v>
      </c>
      <c r="E87591" s="43">
        <f t="shared" si="2736"/>
        <v>0.96782407407407411</v>
      </c>
      <c r="F87591" s="44" t="str">
        <f t="shared" si="2737"/>
        <v>Ночь</v>
      </c>
    </row>
    <row r="87592" spans="1:6" ht="15" x14ac:dyDescent="0.35">
      <c r="A87592">
        <v>265637</v>
      </c>
      <c r="B87592" s="2">
        <v>44387.968634304205</v>
      </c>
      <c r="C87592">
        <v>144329</v>
      </c>
      <c r="D87592">
        <v>106039</v>
      </c>
      <c r="E87592" s="43">
        <f t="shared" si="2736"/>
        <v>0.96863425925925928</v>
      </c>
      <c r="F87592" s="44" t="str">
        <f t="shared" si="2737"/>
        <v>Ночь</v>
      </c>
    </row>
    <row r="87593" spans="1:6" ht="15" x14ac:dyDescent="0.35">
      <c r="A87593">
        <v>265639</v>
      </c>
      <c r="B87593" s="2">
        <v>44387.969443365699</v>
      </c>
      <c r="C87593">
        <v>227683</v>
      </c>
      <c r="D87593">
        <v>439981</v>
      </c>
      <c r="E87593" s="43">
        <f t="shared" si="2736"/>
        <v>0.96944444444444444</v>
      </c>
      <c r="F87593" s="44" t="str">
        <f t="shared" si="2737"/>
        <v>Ночь</v>
      </c>
    </row>
    <row r="87594" spans="1:6" ht="15" x14ac:dyDescent="0.35">
      <c r="A87594">
        <v>265643</v>
      </c>
      <c r="B87594" s="2">
        <v>44387.969542527542</v>
      </c>
      <c r="C87594">
        <v>270196</v>
      </c>
      <c r="D87594">
        <v>375324</v>
      </c>
      <c r="E87594" s="43">
        <f t="shared" si="2736"/>
        <v>0.96953703703703698</v>
      </c>
      <c r="F87594" s="44" t="str">
        <f t="shared" si="2737"/>
        <v>Ночь</v>
      </c>
    </row>
    <row r="87595" spans="1:6" ht="15" x14ac:dyDescent="0.35">
      <c r="A87595">
        <v>265647</v>
      </c>
      <c r="B87595" s="2">
        <v>44387.969847896442</v>
      </c>
      <c r="C87595">
        <v>260718</v>
      </c>
      <c r="D87595">
        <v>179296</v>
      </c>
      <c r="E87595" s="43">
        <f t="shared" si="2736"/>
        <v>0.96984953703703702</v>
      </c>
      <c r="F87595" s="44" t="str">
        <f t="shared" si="2737"/>
        <v>Ночь</v>
      </c>
    </row>
    <row r="87596" spans="1:6" ht="15" x14ac:dyDescent="0.35">
      <c r="A87596">
        <v>265650</v>
      </c>
      <c r="B87596" s="2">
        <v>44387.970061342203</v>
      </c>
      <c r="C87596">
        <v>305057</v>
      </c>
      <c r="D87596">
        <v>237520</v>
      </c>
      <c r="E87596" s="43">
        <f t="shared" si="2736"/>
        <v>0.97005787037037028</v>
      </c>
      <c r="F87596" s="44" t="str">
        <f t="shared" si="2737"/>
        <v>Ночь</v>
      </c>
    </row>
    <row r="87597" spans="1:6" ht="15" x14ac:dyDescent="0.35">
      <c r="A87597">
        <v>265652</v>
      </c>
      <c r="B87597" s="2">
        <v>44387.970946378977</v>
      </c>
      <c r="C87597">
        <v>300671</v>
      </c>
      <c r="D87597">
        <v>82901</v>
      </c>
      <c r="E87597" s="43">
        <f t="shared" si="2736"/>
        <v>0.97094907407407405</v>
      </c>
      <c r="F87597" s="44" t="str">
        <f t="shared" si="2737"/>
        <v>Ночь</v>
      </c>
    </row>
    <row r="87598" spans="1:6" ht="15" x14ac:dyDescent="0.35">
      <c r="A87598">
        <v>265657</v>
      </c>
      <c r="B87598" s="2">
        <v>44387.971037934505</v>
      </c>
      <c r="C87598">
        <v>41277</v>
      </c>
      <c r="D87598">
        <v>118549</v>
      </c>
      <c r="E87598" s="43">
        <f t="shared" si="2736"/>
        <v>0.97104166666666669</v>
      </c>
      <c r="F87598" s="44" t="str">
        <f t="shared" si="2737"/>
        <v>Ночь</v>
      </c>
    </row>
    <row r="87599" spans="1:6" ht="15" x14ac:dyDescent="0.35">
      <c r="A87599">
        <v>265662</v>
      </c>
      <c r="B87599" s="2">
        <v>44387.97131260109</v>
      </c>
      <c r="C87599">
        <v>76728</v>
      </c>
      <c r="D87599">
        <v>242428</v>
      </c>
      <c r="E87599" s="43">
        <f t="shared" si="2736"/>
        <v>0.97130787037037036</v>
      </c>
      <c r="F87599" s="44" t="str">
        <f t="shared" si="2737"/>
        <v>Ночь</v>
      </c>
    </row>
    <row r="87600" spans="1:6" ht="15" x14ac:dyDescent="0.35">
      <c r="A87600">
        <v>265664</v>
      </c>
      <c r="B87600" s="2">
        <v>44387.972502822959</v>
      </c>
      <c r="C87600">
        <v>97125</v>
      </c>
      <c r="D87600">
        <v>139904</v>
      </c>
      <c r="E87600" s="43">
        <f t="shared" si="2736"/>
        <v>0.97250000000000003</v>
      </c>
      <c r="F87600" s="44" t="str">
        <f t="shared" si="2737"/>
        <v>Ночь</v>
      </c>
    </row>
    <row r="87601" spans="1:6" ht="15" x14ac:dyDescent="0.35">
      <c r="A87601">
        <v>265665</v>
      </c>
      <c r="B87601" s="2">
        <v>44387.972679611652</v>
      </c>
      <c r="C87601">
        <v>185736</v>
      </c>
      <c r="D87601">
        <v>96007</v>
      </c>
      <c r="E87601" s="43">
        <f t="shared" si="2736"/>
        <v>0.97268518518518521</v>
      </c>
      <c r="F87601" s="44" t="str">
        <f t="shared" si="2737"/>
        <v>Ночь</v>
      </c>
    </row>
    <row r="87602" spans="1:6" ht="15" x14ac:dyDescent="0.35">
      <c r="A87602">
        <v>265668</v>
      </c>
      <c r="B87602" s="2">
        <v>44387.973084142395</v>
      </c>
      <c r="C87602">
        <v>53223</v>
      </c>
      <c r="D87602">
        <v>316541</v>
      </c>
      <c r="E87602" s="43">
        <f t="shared" si="2736"/>
        <v>0.97307870370370375</v>
      </c>
      <c r="F87602" s="44" t="str">
        <f t="shared" si="2737"/>
        <v>Ночь</v>
      </c>
    </row>
    <row r="87603" spans="1:6" ht="15" x14ac:dyDescent="0.35">
      <c r="A87603">
        <v>265673</v>
      </c>
      <c r="B87603" s="2">
        <v>44387.973488673138</v>
      </c>
      <c r="C87603">
        <v>141785</v>
      </c>
      <c r="D87603">
        <v>189009</v>
      </c>
      <c r="E87603" s="43">
        <f t="shared" si="2736"/>
        <v>0.97348379629629633</v>
      </c>
      <c r="F87603" s="44" t="str">
        <f t="shared" si="2737"/>
        <v>Ночь</v>
      </c>
    </row>
    <row r="87604" spans="1:6" ht="15" x14ac:dyDescent="0.35">
      <c r="A87604">
        <v>265677</v>
      </c>
      <c r="B87604" s="2">
        <v>44387.974089785457</v>
      </c>
      <c r="C87604">
        <v>97352</v>
      </c>
      <c r="D87604">
        <v>162482</v>
      </c>
      <c r="E87604" s="43">
        <f t="shared" si="2736"/>
        <v>0.97408564814814813</v>
      </c>
      <c r="F87604" s="44" t="str">
        <f t="shared" si="2737"/>
        <v>Ночь</v>
      </c>
    </row>
    <row r="87605" spans="1:6" ht="15" x14ac:dyDescent="0.35">
      <c r="A87605">
        <v>265681</v>
      </c>
      <c r="B87605" s="2">
        <v>44387.974666666662</v>
      </c>
      <c r="C87605">
        <v>254183</v>
      </c>
      <c r="D87605">
        <v>351192</v>
      </c>
      <c r="E87605" s="43">
        <f t="shared" si="2736"/>
        <v>0.97466435185185185</v>
      </c>
      <c r="F87605" s="44" t="str">
        <f t="shared" si="2737"/>
        <v>Ночь</v>
      </c>
    </row>
    <row r="87606" spans="1:6" ht="15" x14ac:dyDescent="0.35">
      <c r="A87606">
        <v>265682</v>
      </c>
      <c r="B87606" s="2">
        <v>44387.97503585925</v>
      </c>
      <c r="C87606">
        <v>274905</v>
      </c>
      <c r="D87606">
        <v>202914</v>
      </c>
      <c r="E87606" s="43">
        <f t="shared" si="2736"/>
        <v>0.97503472222222232</v>
      </c>
      <c r="F87606" s="44" t="str">
        <f t="shared" si="2737"/>
        <v>Ночь</v>
      </c>
    </row>
    <row r="87607" spans="1:6" ht="15" x14ac:dyDescent="0.35">
      <c r="A87607">
        <v>265685</v>
      </c>
      <c r="B87607" s="2">
        <v>44387.976320388349</v>
      </c>
      <c r="C87607">
        <v>12543</v>
      </c>
      <c r="D87607">
        <v>6447</v>
      </c>
      <c r="E87607" s="43">
        <f t="shared" si="2736"/>
        <v>0.97631944444444441</v>
      </c>
      <c r="F87607" s="44" t="str">
        <f t="shared" si="2737"/>
        <v>Ночь</v>
      </c>
    </row>
    <row r="87608" spans="1:6" ht="15" x14ac:dyDescent="0.35">
      <c r="A87608">
        <v>265689</v>
      </c>
      <c r="B87608" s="2">
        <v>44387.976500747704</v>
      </c>
      <c r="C87608">
        <v>329506</v>
      </c>
      <c r="D87608">
        <v>122982</v>
      </c>
      <c r="E87608" s="43">
        <f t="shared" si="2736"/>
        <v>0.97650462962962958</v>
      </c>
      <c r="F87608" s="44" t="str">
        <f t="shared" si="2737"/>
        <v>Ночь</v>
      </c>
    </row>
    <row r="87609" spans="1:6" ht="15" x14ac:dyDescent="0.35">
      <c r="A87609">
        <v>265694</v>
      </c>
      <c r="B87609" s="2">
        <v>44387.976836451307</v>
      </c>
      <c r="C87609">
        <v>87672</v>
      </c>
      <c r="D87609">
        <v>325852</v>
      </c>
      <c r="E87609" s="43">
        <f t="shared" si="2736"/>
        <v>0.97684027777777782</v>
      </c>
      <c r="F87609" s="44" t="str">
        <f t="shared" si="2737"/>
        <v>Ночь</v>
      </c>
    </row>
    <row r="87610" spans="1:6" ht="15" x14ac:dyDescent="0.35">
      <c r="A87610">
        <v>265695</v>
      </c>
      <c r="B87610" s="2">
        <v>44387.977533980578</v>
      </c>
      <c r="C87610">
        <v>68662</v>
      </c>
      <c r="D87610">
        <v>223719</v>
      </c>
      <c r="E87610" s="43">
        <f t="shared" si="2736"/>
        <v>0.97753472222222226</v>
      </c>
      <c r="F87610" s="44" t="str">
        <f t="shared" si="2737"/>
        <v>Ночь</v>
      </c>
    </row>
    <row r="87611" spans="1:6" ht="15" x14ac:dyDescent="0.35">
      <c r="A87611">
        <v>265699</v>
      </c>
      <c r="B87611" s="2">
        <v>44387.977533980586</v>
      </c>
      <c r="C87611">
        <v>81801</v>
      </c>
      <c r="D87611">
        <v>180863</v>
      </c>
      <c r="E87611" s="43">
        <f t="shared" si="2736"/>
        <v>0.97753472222222226</v>
      </c>
      <c r="F87611" s="44" t="str">
        <f t="shared" si="2737"/>
        <v>Ночь</v>
      </c>
    </row>
    <row r="87612" spans="1:6" ht="15" x14ac:dyDescent="0.35">
      <c r="A87612">
        <v>265700</v>
      </c>
      <c r="B87612" s="2">
        <v>44387.978637043365</v>
      </c>
      <c r="C87612">
        <v>24655</v>
      </c>
      <c r="D87612">
        <v>327633</v>
      </c>
      <c r="E87612" s="43">
        <f t="shared" si="2736"/>
        <v>0.97863425925925929</v>
      </c>
      <c r="F87612" s="44" t="str">
        <f t="shared" si="2737"/>
        <v>Ночь</v>
      </c>
    </row>
    <row r="87613" spans="1:6" ht="15" x14ac:dyDescent="0.35">
      <c r="A87613">
        <v>265703</v>
      </c>
      <c r="B87613" s="2">
        <v>44387.978747572815</v>
      </c>
      <c r="C87613">
        <v>248316</v>
      </c>
      <c r="D87613">
        <v>293021</v>
      </c>
      <c r="E87613" s="43">
        <f t="shared" si="2736"/>
        <v>0.9787499999999999</v>
      </c>
      <c r="F87613" s="44" t="str">
        <f t="shared" si="2737"/>
        <v>Ночь</v>
      </c>
    </row>
    <row r="87614" spans="1:6" ht="15" x14ac:dyDescent="0.35">
      <c r="A87614">
        <v>265705</v>
      </c>
      <c r="B87614" s="2">
        <v>44387.979125339516</v>
      </c>
      <c r="C87614">
        <v>5053</v>
      </c>
      <c r="D87614">
        <v>191893</v>
      </c>
      <c r="E87614" s="43">
        <f t="shared" si="2736"/>
        <v>0.97912037037037036</v>
      </c>
      <c r="F87614" s="44" t="str">
        <f t="shared" si="2737"/>
        <v>Ночь</v>
      </c>
    </row>
    <row r="87615" spans="1:6" ht="15" x14ac:dyDescent="0.35">
      <c r="A87615">
        <v>265709</v>
      </c>
      <c r="B87615" s="2">
        <v>44387.980712302015</v>
      </c>
      <c r="C87615">
        <v>118335</v>
      </c>
      <c r="D87615">
        <v>189296</v>
      </c>
      <c r="E87615" s="43">
        <f t="shared" si="2736"/>
        <v>0.98071759259259261</v>
      </c>
      <c r="F87615" s="44" t="str">
        <f t="shared" si="2737"/>
        <v>Ночь</v>
      </c>
    </row>
    <row r="87616" spans="1:6" ht="15" x14ac:dyDescent="0.35">
      <c r="A87616">
        <v>265714</v>
      </c>
      <c r="B87616" s="2">
        <v>44387.982388349512</v>
      </c>
      <c r="C87616">
        <v>66496</v>
      </c>
      <c r="D87616">
        <v>208723</v>
      </c>
      <c r="E87616" s="43">
        <f t="shared" si="2736"/>
        <v>0.98238425925925921</v>
      </c>
      <c r="F87616" s="44" t="str">
        <f t="shared" si="2737"/>
        <v>Ночь</v>
      </c>
    </row>
    <row r="87617" spans="1:6" ht="15" x14ac:dyDescent="0.35">
      <c r="A87617">
        <v>265715</v>
      </c>
      <c r="B87617" s="2">
        <v>44387.983092745751</v>
      </c>
      <c r="C87617">
        <v>204786</v>
      </c>
      <c r="D87617">
        <v>301549</v>
      </c>
      <c r="E87617" s="43">
        <f t="shared" si="2736"/>
        <v>0.9830902777777778</v>
      </c>
      <c r="F87617" s="44" t="str">
        <f t="shared" si="2737"/>
        <v>Ночь</v>
      </c>
    </row>
    <row r="87618" spans="1:6" ht="15" x14ac:dyDescent="0.35">
      <c r="A87618">
        <v>265716</v>
      </c>
      <c r="B87618" s="2">
        <v>44387.985624595465</v>
      </c>
      <c r="C87618">
        <v>282272</v>
      </c>
      <c r="D87618">
        <v>470762</v>
      </c>
      <c r="E87618" s="43">
        <f t="shared" si="2736"/>
        <v>0.98562500000000008</v>
      </c>
      <c r="F87618" s="44" t="str">
        <f t="shared" si="2737"/>
        <v>Ночь</v>
      </c>
    </row>
    <row r="87619" spans="1:6" ht="15" x14ac:dyDescent="0.35">
      <c r="A87619">
        <v>265717</v>
      </c>
      <c r="B87619" s="2">
        <v>44387.986029126216</v>
      </c>
      <c r="C87619">
        <v>257537</v>
      </c>
      <c r="D87619">
        <v>153893</v>
      </c>
      <c r="E87619" s="43">
        <f t="shared" ref="E87619:E87682" si="2738">TIME(HOUR(B87619),MINUTE(B87619),SECOND(B87619))</f>
        <v>0.98603009259259267</v>
      </c>
      <c r="F87619" s="44" t="str">
        <f t="shared" ref="F87619:F87682" si="2739">IF(E87619&gt;=TIME(6,0,0),IF(E87619&lt;TIME(12,0,0),"Утро",IF(E87619&lt;TIME(18,0,0),"День",IF((E87619)&lt;TIME(23,0,0),"Вечер","Ночь"))),"Ночь")</f>
        <v>Ночь</v>
      </c>
    </row>
    <row r="87620" spans="1:6" ht="15" x14ac:dyDescent="0.35">
      <c r="A87620">
        <v>265721</v>
      </c>
      <c r="B87620" s="2">
        <v>44387.987242718445</v>
      </c>
      <c r="C87620">
        <v>209320</v>
      </c>
      <c r="D87620">
        <v>346056</v>
      </c>
      <c r="E87620" s="43">
        <f t="shared" si="2738"/>
        <v>0.98724537037037041</v>
      </c>
      <c r="F87620" s="44" t="str">
        <f t="shared" si="2739"/>
        <v>Ночь</v>
      </c>
    </row>
    <row r="87621" spans="1:6" ht="15" x14ac:dyDescent="0.35">
      <c r="A87621">
        <v>265723</v>
      </c>
      <c r="B87621" s="2">
        <v>44387.987333333338</v>
      </c>
      <c r="C87621">
        <v>93351</v>
      </c>
      <c r="D87621">
        <v>397</v>
      </c>
      <c r="E87621" s="43">
        <f t="shared" si="2738"/>
        <v>0.98733796296296295</v>
      </c>
      <c r="F87621" s="44" t="str">
        <f t="shared" si="2739"/>
        <v>Ночь</v>
      </c>
    </row>
    <row r="87622" spans="1:6" ht="15" x14ac:dyDescent="0.35">
      <c r="A87622">
        <v>265726</v>
      </c>
      <c r="B87622" s="2">
        <v>44387.98852504044</v>
      </c>
      <c r="C87622">
        <v>27668</v>
      </c>
      <c r="D87622">
        <v>250679</v>
      </c>
      <c r="E87622" s="43">
        <f t="shared" si="2738"/>
        <v>0.98853009259259261</v>
      </c>
      <c r="F87622" s="44" t="str">
        <f t="shared" si="2739"/>
        <v>Ночь</v>
      </c>
    </row>
    <row r="87623" spans="1:6" ht="15" x14ac:dyDescent="0.35">
      <c r="A87623">
        <v>265727</v>
      </c>
      <c r="B87623" s="2">
        <v>44387.990844447158</v>
      </c>
      <c r="C87623">
        <v>277700</v>
      </c>
      <c r="D87623">
        <v>154256</v>
      </c>
      <c r="E87623" s="43">
        <f t="shared" si="2738"/>
        <v>0.99084490740740738</v>
      </c>
      <c r="F87623" s="44" t="str">
        <f t="shared" si="2739"/>
        <v>Ночь</v>
      </c>
    </row>
    <row r="87624" spans="1:6" ht="15" x14ac:dyDescent="0.35">
      <c r="A87624">
        <v>265731</v>
      </c>
      <c r="B87624" s="2">
        <v>44387.990883495149</v>
      </c>
      <c r="C87624">
        <v>208517</v>
      </c>
      <c r="D87624">
        <v>281236</v>
      </c>
      <c r="E87624" s="43">
        <f t="shared" si="2738"/>
        <v>0.99087962962962972</v>
      </c>
      <c r="F87624" s="44" t="str">
        <f t="shared" si="2739"/>
        <v>Ночь</v>
      </c>
    </row>
    <row r="87625" spans="1:6" ht="15" x14ac:dyDescent="0.35">
      <c r="A87625">
        <v>265735</v>
      </c>
      <c r="B87625" s="2">
        <v>44387.994323557235</v>
      </c>
      <c r="C87625">
        <v>51366</v>
      </c>
      <c r="D87625">
        <v>144636</v>
      </c>
      <c r="E87625" s="43">
        <f t="shared" si="2738"/>
        <v>0.99432870370370363</v>
      </c>
      <c r="F87625" s="44" t="str">
        <f t="shared" si="2739"/>
        <v>Ночь</v>
      </c>
    </row>
    <row r="87626" spans="1:6" ht="15" x14ac:dyDescent="0.35">
      <c r="A87626">
        <v>265737</v>
      </c>
      <c r="B87626" s="2">
        <v>44387.994928802589</v>
      </c>
      <c r="C87626">
        <v>205856</v>
      </c>
      <c r="D87626">
        <v>129410</v>
      </c>
      <c r="E87626" s="43">
        <f t="shared" si="2738"/>
        <v>0.99493055555555554</v>
      </c>
      <c r="F87626" s="44" t="str">
        <f t="shared" si="2739"/>
        <v>Ночь</v>
      </c>
    </row>
    <row r="87627" spans="1:6" ht="15" x14ac:dyDescent="0.35">
      <c r="A87627">
        <v>265740</v>
      </c>
      <c r="B87627" s="2">
        <v>44387.997666666663</v>
      </c>
      <c r="C87627">
        <v>306138</v>
      </c>
      <c r="D87627">
        <v>414899</v>
      </c>
      <c r="E87627" s="43">
        <f t="shared" si="2738"/>
        <v>0.99766203703703704</v>
      </c>
      <c r="F87627" s="44" t="str">
        <f t="shared" si="2739"/>
        <v>Ночь</v>
      </c>
    </row>
    <row r="87628" spans="1:6" ht="15" x14ac:dyDescent="0.35">
      <c r="A87628">
        <v>265744</v>
      </c>
      <c r="B87628" s="2">
        <v>44388</v>
      </c>
      <c r="C87628">
        <v>115358</v>
      </c>
      <c r="D87628">
        <v>218088</v>
      </c>
      <c r="E87628" s="43">
        <f t="shared" si="2738"/>
        <v>0</v>
      </c>
      <c r="F87628" s="44" t="str">
        <f t="shared" si="2739"/>
        <v>Ночь</v>
      </c>
    </row>
    <row r="87629" spans="1:6" ht="15" x14ac:dyDescent="0.35">
      <c r="A87629">
        <v>265749</v>
      </c>
      <c r="B87629" s="2">
        <v>44388.000030518509</v>
      </c>
      <c r="C87629">
        <v>272617</v>
      </c>
      <c r="D87629">
        <v>33094</v>
      </c>
      <c r="E87629" s="43">
        <f t="shared" si="2738"/>
        <v>3.4722222222222222E-5</v>
      </c>
      <c r="F87629" s="44" t="str">
        <f t="shared" si="2739"/>
        <v>Ночь</v>
      </c>
    </row>
    <row r="87630" spans="1:6" ht="15" x14ac:dyDescent="0.35">
      <c r="A87630">
        <v>265750</v>
      </c>
      <c r="B87630" s="2">
        <v>44388.001861629076</v>
      </c>
      <c r="C87630">
        <v>105272</v>
      </c>
      <c r="D87630">
        <v>198724</v>
      </c>
      <c r="E87630" s="43">
        <f t="shared" si="2738"/>
        <v>1.8634259259259261E-3</v>
      </c>
      <c r="F87630" s="44" t="str">
        <f t="shared" si="2739"/>
        <v>Ночь</v>
      </c>
    </row>
    <row r="87631" spans="1:6" ht="15" x14ac:dyDescent="0.35">
      <c r="A87631">
        <v>265754</v>
      </c>
      <c r="B87631" s="2">
        <v>44388.002655110322</v>
      </c>
      <c r="C87631">
        <v>155504</v>
      </c>
      <c r="D87631">
        <v>130739</v>
      </c>
      <c r="E87631" s="43">
        <f t="shared" si="2738"/>
        <v>2.6504629629629625E-3</v>
      </c>
      <c r="F87631" s="44" t="str">
        <f t="shared" si="2739"/>
        <v>Ночь</v>
      </c>
    </row>
    <row r="87632" spans="1:6" ht="15" x14ac:dyDescent="0.35">
      <c r="A87632">
        <v>265756</v>
      </c>
      <c r="B87632" s="2">
        <v>44388.002999999997</v>
      </c>
      <c r="C87632">
        <v>302889</v>
      </c>
      <c r="D87632">
        <v>68899</v>
      </c>
      <c r="E87632" s="43">
        <f t="shared" si="2738"/>
        <v>2.9976851851851848E-3</v>
      </c>
      <c r="F87632" s="44" t="str">
        <f t="shared" si="2739"/>
        <v>Ночь</v>
      </c>
    </row>
    <row r="87633" spans="1:6" ht="15" x14ac:dyDescent="0.35">
      <c r="A87633">
        <v>265760</v>
      </c>
      <c r="B87633" s="2">
        <v>44388.003570665605</v>
      </c>
      <c r="C87633">
        <v>2863</v>
      </c>
      <c r="D87633">
        <v>347008</v>
      </c>
      <c r="E87633" s="43">
        <f t="shared" si="2738"/>
        <v>3.5763888888888894E-3</v>
      </c>
      <c r="F87633" s="44" t="str">
        <f t="shared" si="2739"/>
        <v>Ночь</v>
      </c>
    </row>
    <row r="87634" spans="1:6" ht="15" x14ac:dyDescent="0.35">
      <c r="A87634">
        <v>265764</v>
      </c>
      <c r="B87634" s="2">
        <v>44388.004608294934</v>
      </c>
      <c r="C87634">
        <v>171667</v>
      </c>
      <c r="D87634">
        <v>118549</v>
      </c>
      <c r="E87634" s="43">
        <f t="shared" si="2738"/>
        <v>4.6064814814814814E-3</v>
      </c>
      <c r="F87634" s="44" t="str">
        <f t="shared" si="2739"/>
        <v>Ночь</v>
      </c>
    </row>
    <row r="87635" spans="1:6" ht="15" x14ac:dyDescent="0.35">
      <c r="A87635">
        <v>265766</v>
      </c>
      <c r="B87635" s="2">
        <v>44388.004943998538</v>
      </c>
      <c r="C87635">
        <v>265783</v>
      </c>
      <c r="D87635">
        <v>54565</v>
      </c>
      <c r="E87635" s="43">
        <f t="shared" si="2738"/>
        <v>4.9421296296296288E-3</v>
      </c>
      <c r="F87635" s="44" t="str">
        <f t="shared" si="2739"/>
        <v>Ночь</v>
      </c>
    </row>
    <row r="87636" spans="1:6" ht="15" x14ac:dyDescent="0.35">
      <c r="A87636">
        <v>265770</v>
      </c>
      <c r="B87636" s="2">
        <v>44388.005279702142</v>
      </c>
      <c r="C87636">
        <v>139261</v>
      </c>
      <c r="D87636">
        <v>259259</v>
      </c>
      <c r="E87636" s="43">
        <f t="shared" si="2738"/>
        <v>5.2777777777777771E-3</v>
      </c>
      <c r="F87636" s="44" t="str">
        <f t="shared" si="2739"/>
        <v>Ночь</v>
      </c>
    </row>
    <row r="87637" spans="1:6" ht="15" x14ac:dyDescent="0.35">
      <c r="A87637">
        <v>265773</v>
      </c>
      <c r="B87637" s="2">
        <v>44388.00701925718</v>
      </c>
      <c r="C87637">
        <v>128909</v>
      </c>
      <c r="D87637">
        <v>145779</v>
      </c>
      <c r="E87637" s="43">
        <f t="shared" si="2738"/>
        <v>7.013888888888889E-3</v>
      </c>
      <c r="F87637" s="44" t="str">
        <f t="shared" si="2739"/>
        <v>Ночь</v>
      </c>
    </row>
    <row r="87638" spans="1:6" ht="15" x14ac:dyDescent="0.35">
      <c r="A87638">
        <v>265776</v>
      </c>
      <c r="B87638" s="2">
        <v>44388.007064724916</v>
      </c>
      <c r="C87638">
        <v>11720</v>
      </c>
      <c r="D87638">
        <v>16360</v>
      </c>
      <c r="E87638" s="43">
        <f t="shared" si="2738"/>
        <v>7.0601851851851841E-3</v>
      </c>
      <c r="F87638" s="44" t="str">
        <f t="shared" si="2739"/>
        <v>Ночь</v>
      </c>
    </row>
    <row r="87639" spans="1:6" ht="15" x14ac:dyDescent="0.35">
      <c r="A87639">
        <v>265778</v>
      </c>
      <c r="B87639" s="2">
        <v>44388.008666666661</v>
      </c>
      <c r="C87639">
        <v>102423</v>
      </c>
      <c r="D87639">
        <v>112334</v>
      </c>
      <c r="E87639" s="43">
        <f t="shared" si="2738"/>
        <v>8.6689814814814806E-3</v>
      </c>
      <c r="F87639" s="44" t="str">
        <f t="shared" si="2739"/>
        <v>Ночь</v>
      </c>
    </row>
    <row r="87640" spans="1:6" ht="15" x14ac:dyDescent="0.35">
      <c r="A87640">
        <v>265781</v>
      </c>
      <c r="B87640" s="2">
        <v>44388.013061922058</v>
      </c>
      <c r="C87640">
        <v>188432</v>
      </c>
      <c r="D87640">
        <v>26847</v>
      </c>
      <c r="E87640" s="43">
        <f t="shared" si="2738"/>
        <v>1.306712962962963E-2</v>
      </c>
      <c r="F87640" s="44" t="str">
        <f t="shared" si="2739"/>
        <v>Ночь</v>
      </c>
    </row>
    <row r="87641" spans="1:6" ht="15" x14ac:dyDescent="0.35">
      <c r="A87641">
        <v>265782</v>
      </c>
      <c r="B87641" s="2">
        <v>44388.016510513626</v>
      </c>
      <c r="C87641">
        <v>106772</v>
      </c>
      <c r="D87641">
        <v>21760</v>
      </c>
      <c r="E87641" s="43">
        <f t="shared" si="2738"/>
        <v>1.6516203703703703E-2</v>
      </c>
      <c r="F87641" s="44" t="str">
        <f t="shared" si="2739"/>
        <v>Ночь</v>
      </c>
    </row>
    <row r="87642" spans="1:6" ht="15" x14ac:dyDescent="0.35">
      <c r="A87642">
        <v>265787</v>
      </c>
      <c r="B87642" s="2">
        <v>44388.016632587663</v>
      </c>
      <c r="C87642">
        <v>31650</v>
      </c>
      <c r="D87642">
        <v>21760</v>
      </c>
      <c r="E87642" s="43">
        <f t="shared" si="2738"/>
        <v>1.6631944444444446E-2</v>
      </c>
      <c r="F87642" s="44" t="str">
        <f t="shared" si="2739"/>
        <v>Ночь</v>
      </c>
    </row>
    <row r="87643" spans="1:6" ht="15" x14ac:dyDescent="0.35">
      <c r="A87643">
        <v>265792</v>
      </c>
      <c r="B87643" s="2">
        <v>44388.02053895688</v>
      </c>
      <c r="C87643">
        <v>99523</v>
      </c>
      <c r="D87643">
        <v>4199</v>
      </c>
      <c r="E87643" s="43">
        <f t="shared" si="2738"/>
        <v>2.0543981481481479E-2</v>
      </c>
      <c r="F87643" s="44" t="str">
        <f t="shared" si="2739"/>
        <v>Ночь</v>
      </c>
    </row>
    <row r="87644" spans="1:6" ht="15" x14ac:dyDescent="0.35">
      <c r="A87644">
        <v>265793</v>
      </c>
      <c r="B87644" s="2">
        <v>44388.020783104956</v>
      </c>
      <c r="C87644">
        <v>237851</v>
      </c>
      <c r="D87644">
        <v>73471</v>
      </c>
      <c r="E87644" s="43">
        <f t="shared" si="2738"/>
        <v>2.0787037037037038E-2</v>
      </c>
      <c r="F87644" s="44" t="str">
        <f t="shared" si="2739"/>
        <v>Ночь</v>
      </c>
    </row>
    <row r="87645" spans="1:6" ht="15" x14ac:dyDescent="0.35">
      <c r="A87645">
        <v>265796</v>
      </c>
      <c r="B87645" s="2">
        <v>44388.021332438126</v>
      </c>
      <c r="C87645">
        <v>38616</v>
      </c>
      <c r="D87645">
        <v>405366</v>
      </c>
      <c r="E87645" s="43">
        <f t="shared" si="2738"/>
        <v>2.1331018518518517E-2</v>
      </c>
      <c r="F87645" s="44" t="str">
        <f t="shared" si="2739"/>
        <v>Ночь</v>
      </c>
    </row>
    <row r="87646" spans="1:6" ht="15" x14ac:dyDescent="0.35">
      <c r="A87646">
        <v>265800</v>
      </c>
      <c r="B87646" s="2">
        <v>44388.024170659504</v>
      </c>
      <c r="C87646">
        <v>327478</v>
      </c>
      <c r="D87646">
        <v>347008</v>
      </c>
      <c r="E87646" s="43">
        <f t="shared" si="2738"/>
        <v>2.4166666666666666E-2</v>
      </c>
      <c r="F87646" s="44" t="str">
        <f t="shared" si="2739"/>
        <v>Ночь</v>
      </c>
    </row>
    <row r="87647" spans="1:6" ht="15" x14ac:dyDescent="0.35">
      <c r="A87647">
        <v>265803</v>
      </c>
      <c r="B87647" s="2">
        <v>44388.024459546927</v>
      </c>
      <c r="C87647">
        <v>76711</v>
      </c>
      <c r="D87647">
        <v>204809</v>
      </c>
      <c r="E87647" s="43">
        <f t="shared" si="2738"/>
        <v>2.4456018518518519E-2</v>
      </c>
      <c r="F87647" s="44" t="str">
        <f t="shared" si="2739"/>
        <v>Ночь</v>
      </c>
    </row>
    <row r="87648" spans="1:6" ht="15" x14ac:dyDescent="0.35">
      <c r="A87648">
        <v>265804</v>
      </c>
      <c r="B87648" s="2">
        <v>44388.025330362863</v>
      </c>
      <c r="C87648">
        <v>158224</v>
      </c>
      <c r="D87648">
        <v>103560</v>
      </c>
      <c r="E87648" s="43">
        <f t="shared" si="2738"/>
        <v>2.5335648148148149E-2</v>
      </c>
      <c r="F87648" s="44" t="str">
        <f t="shared" si="2739"/>
        <v>Ночь</v>
      </c>
    </row>
    <row r="87649" spans="1:6" ht="15" x14ac:dyDescent="0.35">
      <c r="A87649">
        <v>265806</v>
      </c>
      <c r="B87649" s="2">
        <v>44388.025940733052</v>
      </c>
      <c r="C87649">
        <v>199564</v>
      </c>
      <c r="D87649">
        <v>343712</v>
      </c>
      <c r="E87649" s="43">
        <f t="shared" si="2738"/>
        <v>2.5937500000000002E-2</v>
      </c>
      <c r="F87649" s="44" t="str">
        <f t="shared" si="2739"/>
        <v>Ночь</v>
      </c>
    </row>
    <row r="87650" spans="1:6" ht="15" x14ac:dyDescent="0.35">
      <c r="A87650">
        <v>265810</v>
      </c>
      <c r="B87650" s="2">
        <v>44388.026276436656</v>
      </c>
      <c r="C87650">
        <v>62989</v>
      </c>
      <c r="D87650">
        <v>158978</v>
      </c>
      <c r="E87650" s="43">
        <f t="shared" si="2738"/>
        <v>2.6273148148148153E-2</v>
      </c>
      <c r="F87650" s="44" t="str">
        <f t="shared" si="2739"/>
        <v>Ночь</v>
      </c>
    </row>
    <row r="87651" spans="1:6" ht="15" x14ac:dyDescent="0.35">
      <c r="A87651">
        <v>265815</v>
      </c>
      <c r="B87651" s="2">
        <v>44388.028504854366</v>
      </c>
      <c r="C87651">
        <v>115546</v>
      </c>
      <c r="D87651">
        <v>421272</v>
      </c>
      <c r="E87651" s="43">
        <f t="shared" si="2738"/>
        <v>2.8506944444444442E-2</v>
      </c>
      <c r="F87651" s="44" t="str">
        <f t="shared" si="2739"/>
        <v>Ночь</v>
      </c>
    </row>
    <row r="87652" spans="1:6" ht="15" x14ac:dyDescent="0.35">
      <c r="A87652">
        <v>265816</v>
      </c>
      <c r="B87652" s="2">
        <v>44388.029023102514</v>
      </c>
      <c r="C87652">
        <v>1326</v>
      </c>
      <c r="D87652">
        <v>241927</v>
      </c>
      <c r="E87652" s="43">
        <f t="shared" si="2738"/>
        <v>2.9027777777777777E-2</v>
      </c>
      <c r="F87652" s="44" t="str">
        <f t="shared" si="2739"/>
        <v>Ночь</v>
      </c>
    </row>
    <row r="87653" spans="1:6" ht="15" x14ac:dyDescent="0.35">
      <c r="A87653">
        <v>265820</v>
      </c>
      <c r="B87653" s="2">
        <v>44388.029084139533</v>
      </c>
      <c r="C87653">
        <v>290229</v>
      </c>
      <c r="D87653">
        <v>207760</v>
      </c>
      <c r="E87653" s="43">
        <f t="shared" si="2738"/>
        <v>2.9085648148148149E-2</v>
      </c>
      <c r="F87653" s="44" t="str">
        <f t="shared" si="2739"/>
        <v>Ночь</v>
      </c>
    </row>
    <row r="87654" spans="1:6" ht="15" x14ac:dyDescent="0.35">
      <c r="A87654">
        <v>265822</v>
      </c>
      <c r="B87654" s="2">
        <v>44388.03146458327</v>
      </c>
      <c r="C87654">
        <v>326105</v>
      </c>
      <c r="D87654">
        <v>411922</v>
      </c>
      <c r="E87654" s="43">
        <f t="shared" si="2738"/>
        <v>3.1469907407407412E-2</v>
      </c>
      <c r="F87654" s="44" t="str">
        <f t="shared" si="2739"/>
        <v>Ночь</v>
      </c>
    </row>
    <row r="87655" spans="1:6" ht="15" x14ac:dyDescent="0.35">
      <c r="A87655">
        <v>265827</v>
      </c>
      <c r="B87655" s="2">
        <v>44388.03619093851</v>
      </c>
      <c r="C87655">
        <v>265871</v>
      </c>
      <c r="D87655">
        <v>472908</v>
      </c>
      <c r="E87655" s="43">
        <f t="shared" si="2738"/>
        <v>3.619212962962963E-2</v>
      </c>
      <c r="F87655" s="44" t="str">
        <f t="shared" si="2739"/>
        <v>Ночь</v>
      </c>
    </row>
    <row r="87656" spans="1:6" ht="15" x14ac:dyDescent="0.35">
      <c r="A87656">
        <v>265832</v>
      </c>
      <c r="B87656" s="2">
        <v>44388.038087099827</v>
      </c>
      <c r="C87656">
        <v>259266</v>
      </c>
      <c r="D87656">
        <v>325758</v>
      </c>
      <c r="E87656" s="43">
        <f t="shared" si="2738"/>
        <v>3.8090277777777778E-2</v>
      </c>
      <c r="F87656" s="44" t="str">
        <f t="shared" si="2739"/>
        <v>Ночь</v>
      </c>
    </row>
    <row r="87657" spans="1:6" ht="15" x14ac:dyDescent="0.35">
      <c r="A87657">
        <v>265835</v>
      </c>
      <c r="B87657" s="2">
        <v>44388.041322061828</v>
      </c>
      <c r="C87657">
        <v>282477</v>
      </c>
      <c r="D87657">
        <v>230507</v>
      </c>
      <c r="E87657" s="43">
        <f t="shared" si="2738"/>
        <v>4.1319444444444443E-2</v>
      </c>
      <c r="F87657" s="44" t="str">
        <f t="shared" si="2739"/>
        <v>Ночь</v>
      </c>
    </row>
    <row r="87658" spans="1:6" ht="15" x14ac:dyDescent="0.35">
      <c r="A87658">
        <v>265838</v>
      </c>
      <c r="B87658" s="2">
        <v>44388.041596728413</v>
      </c>
      <c r="C87658">
        <v>188621</v>
      </c>
      <c r="D87658">
        <v>140460</v>
      </c>
      <c r="E87658" s="43">
        <f t="shared" si="2738"/>
        <v>4.1597222222222223E-2</v>
      </c>
      <c r="F87658" s="44" t="str">
        <f t="shared" si="2739"/>
        <v>Ночь</v>
      </c>
    </row>
    <row r="87659" spans="1:6" ht="15" x14ac:dyDescent="0.35">
      <c r="A87659">
        <v>265841</v>
      </c>
      <c r="B87659" s="2">
        <v>44388.043549913025</v>
      </c>
      <c r="C87659">
        <v>300163</v>
      </c>
      <c r="D87659">
        <v>21407</v>
      </c>
      <c r="E87659" s="43">
        <f t="shared" si="2738"/>
        <v>4.355324074074074E-2</v>
      </c>
      <c r="F87659" s="44" t="str">
        <f t="shared" si="2739"/>
        <v>Ночь</v>
      </c>
    </row>
    <row r="87660" spans="1:6" ht="15" x14ac:dyDescent="0.35">
      <c r="A87660">
        <v>265842</v>
      </c>
      <c r="B87660" s="2">
        <v>44388.045075838498</v>
      </c>
      <c r="C87660">
        <v>31194</v>
      </c>
      <c r="D87660">
        <v>470762</v>
      </c>
      <c r="E87660" s="43">
        <f t="shared" si="2738"/>
        <v>4.5081018518518513E-2</v>
      </c>
      <c r="F87660" s="44" t="str">
        <f t="shared" si="2739"/>
        <v>Ночь</v>
      </c>
    </row>
    <row r="87661" spans="1:6" ht="15" x14ac:dyDescent="0.35">
      <c r="A87661">
        <v>265847</v>
      </c>
      <c r="B87661" s="2">
        <v>44388.045747245706</v>
      </c>
      <c r="C87661">
        <v>111882</v>
      </c>
      <c r="D87661">
        <v>37644</v>
      </c>
      <c r="E87661" s="43">
        <f t="shared" si="2738"/>
        <v>4.5752314814814815E-2</v>
      </c>
      <c r="F87661" s="44" t="str">
        <f t="shared" si="2739"/>
        <v>Ночь</v>
      </c>
    </row>
    <row r="87662" spans="1:6" ht="15" x14ac:dyDescent="0.35">
      <c r="A87662">
        <v>265848</v>
      </c>
      <c r="B87662" s="2">
        <v>44388.052372168284</v>
      </c>
      <c r="C87662">
        <v>212065</v>
      </c>
      <c r="D87662">
        <v>250679</v>
      </c>
      <c r="E87662" s="43">
        <f t="shared" si="2738"/>
        <v>5.2372685185185182E-2</v>
      </c>
      <c r="F87662" s="44" t="str">
        <f t="shared" si="2739"/>
        <v>Ночь</v>
      </c>
    </row>
    <row r="87663" spans="1:6" ht="15" x14ac:dyDescent="0.35">
      <c r="A87663">
        <v>265852</v>
      </c>
      <c r="B87663" s="2">
        <v>44388.053585760521</v>
      </c>
      <c r="C87663">
        <v>186540</v>
      </c>
      <c r="D87663">
        <v>347008</v>
      </c>
      <c r="E87663" s="43">
        <f t="shared" si="2738"/>
        <v>5.3587962962962969E-2</v>
      </c>
      <c r="F87663" s="44" t="str">
        <f t="shared" si="2739"/>
        <v>Ночь</v>
      </c>
    </row>
    <row r="87664" spans="1:6" ht="15" x14ac:dyDescent="0.35">
      <c r="A87664">
        <v>265853</v>
      </c>
      <c r="B87664" s="2">
        <v>44388.054536576434</v>
      </c>
      <c r="C87664">
        <v>223659</v>
      </c>
      <c r="D87664">
        <v>158978</v>
      </c>
      <c r="E87664" s="43">
        <f t="shared" si="2738"/>
        <v>5.4537037037037044E-2</v>
      </c>
      <c r="F87664" s="44" t="str">
        <f t="shared" si="2739"/>
        <v>Ночь</v>
      </c>
    </row>
    <row r="87665" spans="1:6" ht="15" x14ac:dyDescent="0.35">
      <c r="A87665">
        <v>265857</v>
      </c>
      <c r="B87665" s="2">
        <v>44388.062485436894</v>
      </c>
      <c r="C87665">
        <v>108808</v>
      </c>
      <c r="D87665">
        <v>162482</v>
      </c>
      <c r="E87665" s="43">
        <f t="shared" si="2738"/>
        <v>6.2488425925925926E-2</v>
      </c>
      <c r="F87665" s="44" t="str">
        <f t="shared" si="2739"/>
        <v>Ночь</v>
      </c>
    </row>
    <row r="87666" spans="1:6" ht="15" x14ac:dyDescent="0.35">
      <c r="A87666">
        <v>265861</v>
      </c>
      <c r="B87666" s="2">
        <v>44388.064607684559</v>
      </c>
      <c r="C87666">
        <v>11137</v>
      </c>
      <c r="D87666">
        <v>110504</v>
      </c>
      <c r="E87666" s="43">
        <f t="shared" si="2738"/>
        <v>6.4606481481481473E-2</v>
      </c>
      <c r="F87666" s="44" t="str">
        <f t="shared" si="2739"/>
        <v>Ночь</v>
      </c>
    </row>
    <row r="87667" spans="1:6" ht="15" x14ac:dyDescent="0.35">
      <c r="A87667">
        <v>265862</v>
      </c>
      <c r="B87667" s="2">
        <v>44388.067506942964</v>
      </c>
      <c r="C87667">
        <v>149031</v>
      </c>
      <c r="D87667">
        <v>304722</v>
      </c>
      <c r="E87667" s="43">
        <f t="shared" si="2738"/>
        <v>6.7511574074074085E-2</v>
      </c>
      <c r="F87667" s="44" t="str">
        <f t="shared" si="2739"/>
        <v>Ночь</v>
      </c>
    </row>
    <row r="87668" spans="1:6" ht="15" x14ac:dyDescent="0.35">
      <c r="A87668">
        <v>265867</v>
      </c>
      <c r="B87668" s="2">
        <v>44388.068880275889</v>
      </c>
      <c r="C87668">
        <v>119699</v>
      </c>
      <c r="D87668">
        <v>173184</v>
      </c>
      <c r="E87668" s="43">
        <f t="shared" si="2738"/>
        <v>6.8877314814814808E-2</v>
      </c>
      <c r="F87668" s="44" t="str">
        <f t="shared" si="2739"/>
        <v>Ночь</v>
      </c>
    </row>
    <row r="87669" spans="1:6" ht="15" x14ac:dyDescent="0.35">
      <c r="A87669">
        <v>265872</v>
      </c>
      <c r="B87669" s="2">
        <v>44388.069277016511</v>
      </c>
      <c r="C87669">
        <v>130709</v>
      </c>
      <c r="D87669">
        <v>411922</v>
      </c>
      <c r="E87669" s="43">
        <f t="shared" si="2738"/>
        <v>6.9282407407407418E-2</v>
      </c>
      <c r="F87669" s="44" t="str">
        <f t="shared" si="2739"/>
        <v>Ночь</v>
      </c>
    </row>
    <row r="87670" spans="1:6" ht="15" x14ac:dyDescent="0.35">
      <c r="A87670">
        <v>265874</v>
      </c>
      <c r="B87670" s="2">
        <v>44388.069333333333</v>
      </c>
      <c r="C87670">
        <v>68026</v>
      </c>
      <c r="D87670">
        <v>262278</v>
      </c>
      <c r="E87670" s="43">
        <f t="shared" si="2738"/>
        <v>6.9328703703703712E-2</v>
      </c>
      <c r="F87670" s="44" t="str">
        <f t="shared" si="2739"/>
        <v>Ночь</v>
      </c>
    </row>
    <row r="87671" spans="1:6" ht="15" x14ac:dyDescent="0.35">
      <c r="A87671">
        <v>265875</v>
      </c>
      <c r="B87671" s="2">
        <v>44388.069333333333</v>
      </c>
      <c r="C87671">
        <v>241211</v>
      </c>
      <c r="D87671">
        <v>218037</v>
      </c>
      <c r="E87671" s="43">
        <f t="shared" si="2738"/>
        <v>6.9328703703703712E-2</v>
      </c>
      <c r="F87671" s="44" t="str">
        <f t="shared" si="2739"/>
        <v>Ночь</v>
      </c>
    </row>
    <row r="87672" spans="1:6" ht="15" x14ac:dyDescent="0.35">
      <c r="A87672">
        <v>265877</v>
      </c>
      <c r="B87672" s="2">
        <v>44388.070925016022</v>
      </c>
      <c r="C87672">
        <v>112519</v>
      </c>
      <c r="D87672">
        <v>327968</v>
      </c>
      <c r="E87672" s="43">
        <f t="shared" si="2738"/>
        <v>7.0925925925925934E-2</v>
      </c>
      <c r="F87672" s="44" t="str">
        <f t="shared" si="2739"/>
        <v>Ночь</v>
      </c>
    </row>
    <row r="87673" spans="1:6" ht="15" x14ac:dyDescent="0.35">
      <c r="A87673">
        <v>265880</v>
      </c>
      <c r="B87673" s="2">
        <v>44388.074000000001</v>
      </c>
      <c r="C87673">
        <v>264030</v>
      </c>
      <c r="D87673">
        <v>269158</v>
      </c>
      <c r="E87673" s="43">
        <f t="shared" si="2738"/>
        <v>7.4004629629629629E-2</v>
      </c>
      <c r="F87673" s="44" t="str">
        <f t="shared" si="2739"/>
        <v>Ночь</v>
      </c>
    </row>
    <row r="87674" spans="1:6" ht="15" x14ac:dyDescent="0.35">
      <c r="A87674">
        <v>265882</v>
      </c>
      <c r="B87674" s="2">
        <v>44388.074434644615</v>
      </c>
      <c r="C87674">
        <v>51003</v>
      </c>
      <c r="D87674">
        <v>301748</v>
      </c>
      <c r="E87674" s="43">
        <f t="shared" si="2738"/>
        <v>7.4432870370370371E-2</v>
      </c>
      <c r="F87674" s="44" t="str">
        <f t="shared" si="2739"/>
        <v>Ночь</v>
      </c>
    </row>
    <row r="87675" spans="1:6" ht="15" x14ac:dyDescent="0.35">
      <c r="A87675">
        <v>265887</v>
      </c>
      <c r="B87675" s="2">
        <v>44388.076239482201</v>
      </c>
      <c r="C87675">
        <v>287006</v>
      </c>
      <c r="D87675">
        <v>175663</v>
      </c>
      <c r="E87675" s="43">
        <f t="shared" si="2738"/>
        <v>7.6238425925925932E-2</v>
      </c>
      <c r="F87675" s="44" t="str">
        <f t="shared" si="2739"/>
        <v>Ночь</v>
      </c>
    </row>
    <row r="87676" spans="1:6" ht="15" x14ac:dyDescent="0.35">
      <c r="A87676">
        <v>265890</v>
      </c>
      <c r="B87676" s="2">
        <v>44388.077333903013</v>
      </c>
      <c r="C87676">
        <v>56823</v>
      </c>
      <c r="D87676">
        <v>411922</v>
      </c>
      <c r="E87676" s="43">
        <f t="shared" si="2738"/>
        <v>7.7337962962962969E-2</v>
      </c>
      <c r="F87676" s="44" t="str">
        <f t="shared" si="2739"/>
        <v>Ночь</v>
      </c>
    </row>
    <row r="87677" spans="1:6" ht="15" x14ac:dyDescent="0.35">
      <c r="A87677">
        <v>265892</v>
      </c>
      <c r="B87677" s="2">
        <v>44388.079287087618</v>
      </c>
      <c r="C87677">
        <v>140736</v>
      </c>
      <c r="D87677">
        <v>129210</v>
      </c>
      <c r="E87677" s="43">
        <f t="shared" si="2738"/>
        <v>7.9282407407407399E-2</v>
      </c>
      <c r="F87677" s="44" t="str">
        <f t="shared" si="2739"/>
        <v>Ночь</v>
      </c>
    </row>
    <row r="87678" spans="1:6" ht="15" x14ac:dyDescent="0.35">
      <c r="A87678">
        <v>265896</v>
      </c>
      <c r="B87678" s="2">
        <v>44388.079666666665</v>
      </c>
      <c r="C87678">
        <v>219046</v>
      </c>
      <c r="D87678">
        <v>420674</v>
      </c>
      <c r="E87678" s="43">
        <f t="shared" si="2738"/>
        <v>7.9664351851851847E-2</v>
      </c>
      <c r="F87678" s="44" t="str">
        <f t="shared" si="2739"/>
        <v>Ночь</v>
      </c>
    </row>
    <row r="87679" spans="1:6" ht="15" x14ac:dyDescent="0.35">
      <c r="A87679">
        <v>265898</v>
      </c>
      <c r="B87679" s="2">
        <v>44388.080935087128</v>
      </c>
      <c r="C87679">
        <v>66972</v>
      </c>
      <c r="D87679">
        <v>411922</v>
      </c>
      <c r="E87679" s="43">
        <f t="shared" si="2738"/>
        <v>8.0937499999999996E-2</v>
      </c>
      <c r="F87679" s="44" t="str">
        <f t="shared" si="2739"/>
        <v>Ночь</v>
      </c>
    </row>
    <row r="87680" spans="1:6" ht="15" x14ac:dyDescent="0.35">
      <c r="A87680">
        <v>265900</v>
      </c>
      <c r="B87680" s="2">
        <v>44388.081606494336</v>
      </c>
      <c r="C87680">
        <v>144097</v>
      </c>
      <c r="D87680">
        <v>420578</v>
      </c>
      <c r="E87680" s="43">
        <f t="shared" si="2738"/>
        <v>8.160879629629629E-2</v>
      </c>
      <c r="F87680" s="44" t="str">
        <f t="shared" si="2739"/>
        <v>Ночь</v>
      </c>
    </row>
    <row r="87681" spans="1:6" ht="15" x14ac:dyDescent="0.35">
      <c r="A87681">
        <v>265901</v>
      </c>
      <c r="B87681" s="2">
        <v>44388.083315530872</v>
      </c>
      <c r="C87681">
        <v>145878</v>
      </c>
      <c r="D87681">
        <v>182191</v>
      </c>
      <c r="E87681" s="43">
        <f t="shared" si="2738"/>
        <v>8.3310185185185182E-2</v>
      </c>
      <c r="F87681" s="44" t="str">
        <f t="shared" si="2739"/>
        <v>Ночь</v>
      </c>
    </row>
    <row r="87682" spans="1:6" ht="15" x14ac:dyDescent="0.35">
      <c r="A87682">
        <v>265903</v>
      </c>
      <c r="B87682" s="2">
        <v>44388.086367381817</v>
      </c>
      <c r="C87682">
        <v>335190</v>
      </c>
      <c r="D87682">
        <v>304722</v>
      </c>
      <c r="E87682" s="43">
        <f t="shared" si="2738"/>
        <v>8.6365740740740729E-2</v>
      </c>
      <c r="F87682" s="44" t="str">
        <f t="shared" si="2739"/>
        <v>Ночь</v>
      </c>
    </row>
    <row r="87683" spans="1:6" ht="15" x14ac:dyDescent="0.35">
      <c r="A87683">
        <v>265906</v>
      </c>
      <c r="B87683" s="2">
        <v>44388.089724417856</v>
      </c>
      <c r="C87683">
        <v>133334</v>
      </c>
      <c r="D87683">
        <v>37644</v>
      </c>
      <c r="E87683" s="43">
        <f t="shared" ref="E87683:E87746" si="2740">TIME(HOUR(B87683),MINUTE(B87683),SECOND(B87683))</f>
        <v>8.9722222222222217E-2</v>
      </c>
      <c r="F87683" s="44" t="str">
        <f t="shared" ref="F87683:F87746" si="2741">IF(E87683&gt;=TIME(6,0,0),IF(E87683&lt;TIME(12,0,0),"Утро",IF(E87683&lt;TIME(18,0,0),"День",IF((E87683)&lt;TIME(23,0,0),"Вечер","Ночь"))),"Ночь")</f>
        <v>Ночь</v>
      </c>
    </row>
    <row r="87684" spans="1:6" ht="15" x14ac:dyDescent="0.35">
      <c r="A87684">
        <v>265907</v>
      </c>
      <c r="B87684" s="2">
        <v>44388.091372417373</v>
      </c>
      <c r="C87684">
        <v>266078</v>
      </c>
      <c r="D87684">
        <v>324893</v>
      </c>
      <c r="E87684" s="43">
        <f t="shared" si="2740"/>
        <v>9.1377314814814814E-2</v>
      </c>
      <c r="F87684" s="44" t="str">
        <f t="shared" si="2741"/>
        <v>Ночь</v>
      </c>
    </row>
    <row r="87685" spans="1:6" ht="15" x14ac:dyDescent="0.35">
      <c r="A87685">
        <v>265909</v>
      </c>
      <c r="B87685" s="2">
        <v>44388.095656957928</v>
      </c>
      <c r="C87685">
        <v>125889</v>
      </c>
      <c r="D87685">
        <v>25014</v>
      </c>
      <c r="E87685" s="43">
        <f t="shared" si="2740"/>
        <v>9.5659722222222229E-2</v>
      </c>
      <c r="F87685" s="44" t="str">
        <f t="shared" si="2741"/>
        <v>Ночь</v>
      </c>
    </row>
    <row r="87686" spans="1:6" ht="15" x14ac:dyDescent="0.35">
      <c r="A87686">
        <v>265912</v>
      </c>
      <c r="B87686" s="2">
        <v>44388.095656957928</v>
      </c>
      <c r="C87686">
        <v>138834</v>
      </c>
      <c r="D87686">
        <v>250679</v>
      </c>
      <c r="E87686" s="43">
        <f t="shared" si="2740"/>
        <v>9.5659722222222229E-2</v>
      </c>
      <c r="F87686" s="44" t="str">
        <f t="shared" si="2741"/>
        <v>Ночь</v>
      </c>
    </row>
    <row r="87687" spans="1:6" ht="15" x14ac:dyDescent="0.35">
      <c r="A87687">
        <v>265913</v>
      </c>
      <c r="B87687" s="2">
        <v>44388.096194341866</v>
      </c>
      <c r="C87687">
        <v>256650</v>
      </c>
      <c r="D87687">
        <v>351192</v>
      </c>
      <c r="E87687" s="43">
        <f t="shared" si="2740"/>
        <v>9.6192129629629627E-2</v>
      </c>
      <c r="F87687" s="44" t="str">
        <f t="shared" si="2741"/>
        <v>Ночь</v>
      </c>
    </row>
    <row r="87688" spans="1:6" ht="15" x14ac:dyDescent="0.35">
      <c r="A87688">
        <v>265915</v>
      </c>
      <c r="B87688" s="2">
        <v>44388.097781304365</v>
      </c>
      <c r="C87688">
        <v>329706</v>
      </c>
      <c r="D87688">
        <v>357547</v>
      </c>
      <c r="E87688" s="43">
        <f t="shared" si="2740"/>
        <v>9.7777777777777783E-2</v>
      </c>
      <c r="F87688" s="44" t="str">
        <f t="shared" si="2741"/>
        <v>Ночь</v>
      </c>
    </row>
    <row r="87689" spans="1:6" ht="15" x14ac:dyDescent="0.35">
      <c r="A87689">
        <v>265917</v>
      </c>
      <c r="B87689" s="2">
        <v>44388.098084142395</v>
      </c>
      <c r="C87689">
        <v>181578</v>
      </c>
      <c r="D87689">
        <v>411922</v>
      </c>
      <c r="E87689" s="43">
        <f t="shared" si="2740"/>
        <v>9.807870370370371E-2</v>
      </c>
      <c r="F87689" s="44" t="str">
        <f t="shared" si="2741"/>
        <v>Ночь</v>
      </c>
    </row>
    <row r="87690" spans="1:6" ht="15" x14ac:dyDescent="0.35">
      <c r="A87690">
        <v>265921</v>
      </c>
      <c r="B87690" s="2">
        <v>44388.09915463729</v>
      </c>
      <c r="C87690">
        <v>289645</v>
      </c>
      <c r="D87690">
        <v>200756</v>
      </c>
      <c r="E87690" s="43">
        <f t="shared" si="2740"/>
        <v>9.9155092592592586E-2</v>
      </c>
      <c r="F87690" s="44" t="str">
        <f t="shared" si="2741"/>
        <v>Ночь</v>
      </c>
    </row>
    <row r="87691" spans="1:6" ht="15" x14ac:dyDescent="0.35">
      <c r="A87691">
        <v>265925</v>
      </c>
      <c r="B87691" s="2">
        <v>44388.099297734625</v>
      </c>
      <c r="C87691">
        <v>123470</v>
      </c>
      <c r="D87691">
        <v>180017</v>
      </c>
      <c r="E87691" s="43">
        <f t="shared" si="2740"/>
        <v>9.9293981481481483E-2</v>
      </c>
      <c r="F87691" s="44" t="str">
        <f t="shared" si="2741"/>
        <v>Ночь</v>
      </c>
    </row>
    <row r="87692" spans="1:6" ht="15" x14ac:dyDescent="0.35">
      <c r="A87692">
        <v>265928</v>
      </c>
      <c r="B87692" s="2">
        <v>44388.10025330363</v>
      </c>
      <c r="C87692">
        <v>276099</v>
      </c>
      <c r="D87692">
        <v>182191</v>
      </c>
      <c r="E87692" s="43">
        <f t="shared" si="2740"/>
        <v>0.10025462962962962</v>
      </c>
      <c r="F87692" s="44" t="str">
        <f t="shared" si="2741"/>
        <v>Ночь</v>
      </c>
    </row>
    <row r="87693" spans="1:6" ht="15" x14ac:dyDescent="0.35">
      <c r="A87693">
        <v>265930</v>
      </c>
      <c r="B87693" s="2">
        <v>44388.100527970215</v>
      </c>
      <c r="C87693">
        <v>305111</v>
      </c>
      <c r="D87693">
        <v>250679</v>
      </c>
      <c r="E87693" s="43">
        <f t="shared" si="2740"/>
        <v>0.10053240740740742</v>
      </c>
      <c r="F87693" s="44" t="str">
        <f t="shared" si="2741"/>
        <v>Ночь</v>
      </c>
    </row>
    <row r="87694" spans="1:6" ht="15" x14ac:dyDescent="0.35">
      <c r="A87694">
        <v>265935</v>
      </c>
      <c r="B87694" s="2">
        <v>44388.101687673574</v>
      </c>
      <c r="C87694">
        <v>338304</v>
      </c>
      <c r="D87694">
        <v>154228</v>
      </c>
      <c r="E87694" s="43">
        <f t="shared" si="2740"/>
        <v>0.10168981481481482</v>
      </c>
      <c r="F87694" s="44" t="str">
        <f t="shared" si="2741"/>
        <v>Ночь</v>
      </c>
    </row>
    <row r="87695" spans="1:6" ht="15" x14ac:dyDescent="0.35">
      <c r="A87695">
        <v>265940</v>
      </c>
      <c r="B87695" s="2">
        <v>44388.105365695788</v>
      </c>
      <c r="C87695">
        <v>127505</v>
      </c>
      <c r="D87695">
        <v>158978</v>
      </c>
      <c r="E87695" s="43">
        <f t="shared" si="2740"/>
        <v>0.10537037037037038</v>
      </c>
      <c r="F87695" s="44" t="str">
        <f t="shared" si="2741"/>
        <v>Ночь</v>
      </c>
    </row>
    <row r="87696" spans="1:6" ht="15" x14ac:dyDescent="0.35">
      <c r="A87696">
        <v>265941</v>
      </c>
      <c r="B87696" s="2">
        <v>44388.105666666663</v>
      </c>
      <c r="C87696">
        <v>12603</v>
      </c>
      <c r="D87696">
        <v>433247</v>
      </c>
      <c r="E87696" s="43">
        <f t="shared" si="2740"/>
        <v>0.10567129629629629</v>
      </c>
      <c r="F87696" s="44" t="str">
        <f t="shared" si="2741"/>
        <v>Ночь</v>
      </c>
    </row>
    <row r="87697" spans="1:6" ht="15" x14ac:dyDescent="0.35">
      <c r="A87697">
        <v>265945</v>
      </c>
      <c r="B87697" s="2">
        <v>44388.106579288025</v>
      </c>
      <c r="C87697">
        <v>56315</v>
      </c>
      <c r="D87697">
        <v>250679</v>
      </c>
      <c r="E87697" s="43">
        <f t="shared" si="2740"/>
        <v>0.10657407407407408</v>
      </c>
      <c r="F87697" s="44" t="str">
        <f t="shared" si="2741"/>
        <v>Ночь</v>
      </c>
    </row>
    <row r="87698" spans="1:6" ht="15" x14ac:dyDescent="0.35">
      <c r="A87698">
        <v>265947</v>
      </c>
      <c r="B87698" s="2">
        <v>44388.107974486527</v>
      </c>
      <c r="C87698">
        <v>221995</v>
      </c>
      <c r="D87698">
        <v>411922</v>
      </c>
      <c r="E87698" s="43">
        <f t="shared" si="2740"/>
        <v>0.10797453703703704</v>
      </c>
      <c r="F87698" s="44" t="str">
        <f t="shared" si="2741"/>
        <v>Ночь</v>
      </c>
    </row>
    <row r="87699" spans="1:6" ht="15" x14ac:dyDescent="0.35">
      <c r="A87699">
        <v>265951</v>
      </c>
      <c r="B87699" s="2">
        <v>44388.108035523546</v>
      </c>
      <c r="C87699">
        <v>84390</v>
      </c>
      <c r="D87699">
        <v>180863</v>
      </c>
      <c r="E87699" s="43">
        <f t="shared" si="2740"/>
        <v>0.10803240740740742</v>
      </c>
      <c r="F87699" s="44" t="str">
        <f t="shared" si="2741"/>
        <v>Ночь</v>
      </c>
    </row>
    <row r="87700" spans="1:6" ht="15" x14ac:dyDescent="0.35">
      <c r="A87700">
        <v>265954</v>
      </c>
      <c r="B87700" s="2">
        <v>44388.108157597584</v>
      </c>
      <c r="C87700">
        <v>343175</v>
      </c>
      <c r="D87700">
        <v>204315</v>
      </c>
      <c r="E87700" s="43">
        <f t="shared" si="2740"/>
        <v>0.10815972222222221</v>
      </c>
      <c r="F87700" s="44" t="str">
        <f t="shared" si="2741"/>
        <v>Ночь</v>
      </c>
    </row>
    <row r="87701" spans="1:6" ht="15" x14ac:dyDescent="0.35">
      <c r="A87701">
        <v>265957</v>
      </c>
      <c r="B87701" s="2">
        <v>44388.109815533986</v>
      </c>
      <c r="C87701">
        <v>133843</v>
      </c>
      <c r="D87701">
        <v>158978</v>
      </c>
      <c r="E87701" s="43">
        <f t="shared" si="2740"/>
        <v>0.10981481481481481</v>
      </c>
      <c r="F87701" s="44" t="str">
        <f t="shared" si="2741"/>
        <v>Ночь</v>
      </c>
    </row>
    <row r="87702" spans="1:6" ht="15" x14ac:dyDescent="0.35">
      <c r="A87702">
        <v>265958</v>
      </c>
      <c r="B87702" s="2">
        <v>44388.110690633868</v>
      </c>
      <c r="C87702">
        <v>286011</v>
      </c>
      <c r="D87702">
        <v>230507</v>
      </c>
      <c r="E87702" s="43">
        <f t="shared" si="2740"/>
        <v>0.11069444444444444</v>
      </c>
      <c r="F87702" s="44" t="str">
        <f t="shared" si="2741"/>
        <v>Ночь</v>
      </c>
    </row>
    <row r="87703" spans="1:6" ht="15" x14ac:dyDescent="0.35">
      <c r="A87703">
        <v>265961</v>
      </c>
      <c r="B87703" s="2">
        <v>44388.112155522322</v>
      </c>
      <c r="C87703">
        <v>72108</v>
      </c>
      <c r="D87703">
        <v>68991</v>
      </c>
      <c r="E87703" s="43">
        <f t="shared" si="2740"/>
        <v>0.11215277777777777</v>
      </c>
      <c r="F87703" s="44" t="str">
        <f t="shared" si="2741"/>
        <v>Ночь</v>
      </c>
    </row>
    <row r="87704" spans="1:6" ht="15" x14ac:dyDescent="0.35">
      <c r="A87704">
        <v>265965</v>
      </c>
      <c r="B87704" s="2">
        <v>44388.112155522322</v>
      </c>
      <c r="C87704">
        <v>190444</v>
      </c>
      <c r="D87704">
        <v>452568</v>
      </c>
      <c r="E87704" s="43">
        <f t="shared" si="2740"/>
        <v>0.11215277777777777</v>
      </c>
      <c r="F87704" s="44" t="str">
        <f t="shared" si="2741"/>
        <v>Ночь</v>
      </c>
    </row>
    <row r="87705" spans="1:6" ht="15" x14ac:dyDescent="0.35">
      <c r="A87705">
        <v>265967</v>
      </c>
      <c r="B87705" s="2">
        <v>44388.112999999998</v>
      </c>
      <c r="C87705">
        <v>320472</v>
      </c>
      <c r="D87705">
        <v>470762</v>
      </c>
      <c r="E87705" s="43">
        <f t="shared" si="2740"/>
        <v>0.1129976851851852</v>
      </c>
      <c r="F87705" s="44" t="str">
        <f t="shared" si="2741"/>
        <v>Ночь</v>
      </c>
    </row>
    <row r="87706" spans="1:6" ht="15" x14ac:dyDescent="0.35">
      <c r="A87706">
        <v>265969</v>
      </c>
      <c r="B87706" s="2">
        <v>44388.115478964399</v>
      </c>
      <c r="C87706">
        <v>308570</v>
      </c>
      <c r="D87706">
        <v>440825</v>
      </c>
      <c r="E87706" s="43">
        <f t="shared" si="2740"/>
        <v>0.11547453703703703</v>
      </c>
      <c r="F87706" s="44" t="str">
        <f t="shared" si="2741"/>
        <v>Ночь</v>
      </c>
    </row>
    <row r="87707" spans="1:6" ht="15" x14ac:dyDescent="0.35">
      <c r="A87707">
        <v>265971</v>
      </c>
      <c r="B87707" s="2">
        <v>44388.116672261727</v>
      </c>
      <c r="C87707">
        <v>270272</v>
      </c>
      <c r="D87707">
        <v>123413</v>
      </c>
      <c r="E87707" s="43">
        <f t="shared" si="2740"/>
        <v>0.11666666666666665</v>
      </c>
      <c r="F87707" s="44" t="str">
        <f t="shared" si="2741"/>
        <v>Ночь</v>
      </c>
    </row>
    <row r="87708" spans="1:6" ht="15" x14ac:dyDescent="0.35">
      <c r="A87708">
        <v>265973</v>
      </c>
      <c r="B87708" s="2">
        <v>44388.117038483841</v>
      </c>
      <c r="C87708">
        <v>124087</v>
      </c>
      <c r="D87708">
        <v>327968</v>
      </c>
      <c r="E87708" s="43">
        <f t="shared" si="2740"/>
        <v>0.11703703703703704</v>
      </c>
      <c r="F87708" s="44" t="str">
        <f t="shared" si="2741"/>
        <v>Ночь</v>
      </c>
    </row>
    <row r="87709" spans="1:6" ht="15" x14ac:dyDescent="0.35">
      <c r="A87709">
        <v>265976</v>
      </c>
      <c r="B87709" s="2">
        <v>44388.117252113407</v>
      </c>
      <c r="C87709">
        <v>309742</v>
      </c>
      <c r="D87709">
        <v>230507</v>
      </c>
      <c r="E87709" s="43">
        <f t="shared" si="2740"/>
        <v>0.11725694444444446</v>
      </c>
      <c r="F87709" s="44" t="str">
        <f t="shared" si="2741"/>
        <v>Ночь</v>
      </c>
    </row>
    <row r="87710" spans="1:6" ht="15" x14ac:dyDescent="0.35">
      <c r="A87710">
        <v>265977</v>
      </c>
      <c r="B87710" s="2">
        <v>44388.117374187445</v>
      </c>
      <c r="C87710">
        <v>199401</v>
      </c>
      <c r="D87710">
        <v>304722</v>
      </c>
      <c r="E87710" s="43">
        <f t="shared" si="2740"/>
        <v>0.11737268518518518</v>
      </c>
      <c r="F87710" s="44" t="str">
        <f t="shared" si="2741"/>
        <v>Ночь</v>
      </c>
    </row>
    <row r="87711" spans="1:6" ht="15" x14ac:dyDescent="0.35">
      <c r="A87711">
        <v>265979</v>
      </c>
      <c r="B87711" s="2">
        <v>44388.117709891048</v>
      </c>
      <c r="C87711">
        <v>292909</v>
      </c>
      <c r="D87711">
        <v>293657</v>
      </c>
      <c r="E87711" s="43">
        <f t="shared" si="2740"/>
        <v>0.11770833333333335</v>
      </c>
      <c r="F87711" s="44" t="str">
        <f t="shared" si="2741"/>
        <v>Ночь</v>
      </c>
    </row>
    <row r="87712" spans="1:6" ht="15" x14ac:dyDescent="0.35">
      <c r="A87712">
        <v>265980</v>
      </c>
      <c r="B87712" s="2">
        <v>44388.119235816521</v>
      </c>
      <c r="C87712">
        <v>97319</v>
      </c>
      <c r="D87712">
        <v>246549</v>
      </c>
      <c r="E87712" s="43">
        <f t="shared" si="2740"/>
        <v>0.11923611111111111</v>
      </c>
      <c r="F87712" s="44" t="str">
        <f t="shared" si="2741"/>
        <v>Ночь</v>
      </c>
    </row>
    <row r="87713" spans="1:6" ht="15" x14ac:dyDescent="0.35">
      <c r="A87713">
        <v>265982</v>
      </c>
      <c r="B87713" s="2">
        <v>44388.12039551988</v>
      </c>
      <c r="C87713">
        <v>87677</v>
      </c>
      <c r="D87713">
        <v>248817</v>
      </c>
      <c r="E87713" s="43">
        <f t="shared" si="2740"/>
        <v>0.12039351851851852</v>
      </c>
      <c r="F87713" s="44" t="str">
        <f t="shared" si="2741"/>
        <v>Ночь</v>
      </c>
    </row>
    <row r="87714" spans="1:6" ht="15" x14ac:dyDescent="0.35">
      <c r="A87714">
        <v>265987</v>
      </c>
      <c r="B87714" s="2">
        <v>44388.12316504855</v>
      </c>
      <c r="C87714">
        <v>121934</v>
      </c>
      <c r="D87714">
        <v>377791</v>
      </c>
      <c r="E87714" s="43">
        <f t="shared" si="2740"/>
        <v>0.12315972222222223</v>
      </c>
      <c r="F87714" s="44" t="str">
        <f t="shared" si="2741"/>
        <v>Ночь</v>
      </c>
    </row>
    <row r="87715" spans="1:6" ht="15" x14ac:dyDescent="0.35">
      <c r="A87715">
        <v>265990</v>
      </c>
      <c r="B87715" s="2">
        <v>44388.123294778285</v>
      </c>
      <c r="C87715">
        <v>272127</v>
      </c>
      <c r="D87715">
        <v>227775</v>
      </c>
      <c r="E87715" s="43">
        <f t="shared" si="2740"/>
        <v>0.12329861111111111</v>
      </c>
      <c r="F87715" s="44" t="str">
        <f t="shared" si="2741"/>
        <v>Ночь</v>
      </c>
    </row>
    <row r="87716" spans="1:6" ht="15" x14ac:dyDescent="0.35">
      <c r="A87716">
        <v>265992</v>
      </c>
      <c r="B87716" s="2">
        <v>44388.124333333333</v>
      </c>
      <c r="C87716">
        <v>255400</v>
      </c>
      <c r="D87716">
        <v>5151</v>
      </c>
      <c r="E87716" s="43">
        <f t="shared" si="2740"/>
        <v>0.12432870370370371</v>
      </c>
      <c r="F87716" s="44" t="str">
        <f t="shared" si="2741"/>
        <v>Ночь</v>
      </c>
    </row>
    <row r="87717" spans="1:6" ht="15" x14ac:dyDescent="0.35">
      <c r="A87717">
        <v>265994</v>
      </c>
      <c r="B87717" s="2">
        <v>44388.124881740776</v>
      </c>
      <c r="C87717">
        <v>347692</v>
      </c>
      <c r="D87717">
        <v>175663</v>
      </c>
      <c r="E87717" s="43">
        <f t="shared" si="2740"/>
        <v>0.12488425925925926</v>
      </c>
      <c r="F87717" s="44" t="str">
        <f t="shared" si="2741"/>
        <v>Ночь</v>
      </c>
    </row>
    <row r="87718" spans="1:6" ht="15" x14ac:dyDescent="0.35">
      <c r="A87718">
        <v>265998</v>
      </c>
      <c r="B87718" s="2">
        <v>44388.126529740286</v>
      </c>
      <c r="C87718">
        <v>165711</v>
      </c>
      <c r="D87718">
        <v>343491</v>
      </c>
      <c r="E87718" s="43">
        <f t="shared" si="2740"/>
        <v>0.12652777777777777</v>
      </c>
      <c r="F87718" s="44" t="str">
        <f t="shared" si="2741"/>
        <v>Ночь</v>
      </c>
    </row>
    <row r="87719" spans="1:6" ht="15" x14ac:dyDescent="0.35">
      <c r="A87719">
        <v>266003</v>
      </c>
      <c r="B87719" s="2">
        <v>44388.127</v>
      </c>
      <c r="C87719">
        <v>330952</v>
      </c>
      <c r="D87719">
        <v>560</v>
      </c>
      <c r="E87719" s="43">
        <f t="shared" si="2740"/>
        <v>0.1270023148148148</v>
      </c>
      <c r="F87719" s="44" t="str">
        <f t="shared" si="2741"/>
        <v>Ночь</v>
      </c>
    </row>
    <row r="87720" spans="1:6" ht="15" x14ac:dyDescent="0.35">
      <c r="A87720">
        <v>266006</v>
      </c>
      <c r="B87720" s="2">
        <v>44388.129637540449</v>
      </c>
      <c r="C87720">
        <v>100173</v>
      </c>
      <c r="D87720">
        <v>154374</v>
      </c>
      <c r="E87720" s="43">
        <f t="shared" si="2740"/>
        <v>0.12964120370370372</v>
      </c>
      <c r="F87720" s="44" t="str">
        <f t="shared" si="2741"/>
        <v>Ночь</v>
      </c>
    </row>
    <row r="87721" spans="1:6" ht="15" x14ac:dyDescent="0.35">
      <c r="A87721">
        <v>266010</v>
      </c>
      <c r="B87721" s="2">
        <v>44388.131443220314</v>
      </c>
      <c r="C87721">
        <v>149510</v>
      </c>
      <c r="D87721">
        <v>274088</v>
      </c>
      <c r="E87721" s="43">
        <f t="shared" si="2740"/>
        <v>0.13144675925925928</v>
      </c>
      <c r="F87721" s="44" t="str">
        <f t="shared" si="2741"/>
        <v>Ночь</v>
      </c>
    </row>
    <row r="87722" spans="1:6" ht="15" x14ac:dyDescent="0.35">
      <c r="A87722">
        <v>266012</v>
      </c>
      <c r="B87722" s="2">
        <v>44388.133396404919</v>
      </c>
      <c r="C87722">
        <v>303046</v>
      </c>
      <c r="D87722">
        <v>401945</v>
      </c>
      <c r="E87722" s="43">
        <f t="shared" si="2740"/>
        <v>0.13339120370370369</v>
      </c>
      <c r="F87722" s="44" t="str">
        <f t="shared" si="2741"/>
        <v>Ночь</v>
      </c>
    </row>
    <row r="87723" spans="1:6" ht="15" x14ac:dyDescent="0.35">
      <c r="A87723">
        <v>266014</v>
      </c>
      <c r="B87723" s="2">
        <v>44388.135380108033</v>
      </c>
      <c r="C87723">
        <v>144809</v>
      </c>
      <c r="D87723">
        <v>230507</v>
      </c>
      <c r="E87723" s="43">
        <f t="shared" si="2740"/>
        <v>0.13538194444444443</v>
      </c>
      <c r="F87723" s="44" t="str">
        <f t="shared" si="2741"/>
        <v>Ночь</v>
      </c>
    </row>
    <row r="87724" spans="1:6" ht="15" x14ac:dyDescent="0.35">
      <c r="A87724">
        <v>266016</v>
      </c>
      <c r="B87724" s="2">
        <v>44388.136600848411</v>
      </c>
      <c r="C87724">
        <v>89485</v>
      </c>
      <c r="D87724">
        <v>78099</v>
      </c>
      <c r="E87724" s="43">
        <f t="shared" si="2740"/>
        <v>0.13659722222222223</v>
      </c>
      <c r="F87724" s="44" t="str">
        <f t="shared" si="2741"/>
        <v>Ночь</v>
      </c>
    </row>
    <row r="87725" spans="1:6" ht="15" x14ac:dyDescent="0.35">
      <c r="A87725">
        <v>266020</v>
      </c>
      <c r="B87725" s="2">
        <v>44388.138248847928</v>
      </c>
      <c r="C87725">
        <v>127399</v>
      </c>
      <c r="D87725">
        <v>376706</v>
      </c>
      <c r="E87725" s="43">
        <f t="shared" si="2740"/>
        <v>0.13825231481481481</v>
      </c>
      <c r="F87725" s="44" t="str">
        <f t="shared" si="2741"/>
        <v>Ночь</v>
      </c>
    </row>
    <row r="87726" spans="1:6" ht="15" x14ac:dyDescent="0.35">
      <c r="A87726">
        <v>266022</v>
      </c>
      <c r="B87726" s="2">
        <v>44388.140018921476</v>
      </c>
      <c r="C87726">
        <v>160175</v>
      </c>
      <c r="D87726">
        <v>470762</v>
      </c>
      <c r="E87726" s="43">
        <f t="shared" si="2740"/>
        <v>0.14002314814814815</v>
      </c>
      <c r="F87726" s="44" t="str">
        <f t="shared" si="2741"/>
        <v>Ночь</v>
      </c>
    </row>
    <row r="87727" spans="1:6" ht="15" x14ac:dyDescent="0.35">
      <c r="A87727">
        <v>266027</v>
      </c>
      <c r="B87727" s="2">
        <v>44388.140293588061</v>
      </c>
      <c r="C87727">
        <v>134455</v>
      </c>
      <c r="D87727">
        <v>363126</v>
      </c>
      <c r="E87727" s="43">
        <f t="shared" si="2740"/>
        <v>0.14028935185185185</v>
      </c>
      <c r="F87727" s="44" t="str">
        <f t="shared" si="2741"/>
        <v>Ночь</v>
      </c>
    </row>
    <row r="87728" spans="1:6" ht="15" x14ac:dyDescent="0.35">
      <c r="A87728">
        <v>266028</v>
      </c>
      <c r="B87728" s="2">
        <v>44388.141209143345</v>
      </c>
      <c r="C87728">
        <v>232208</v>
      </c>
      <c r="D87728">
        <v>230507</v>
      </c>
      <c r="E87728" s="43">
        <f t="shared" si="2740"/>
        <v>0.14120370370370369</v>
      </c>
      <c r="F87728" s="44" t="str">
        <f t="shared" si="2741"/>
        <v>Ночь</v>
      </c>
    </row>
    <row r="87729" spans="1:6" ht="15" x14ac:dyDescent="0.35">
      <c r="A87729">
        <v>266033</v>
      </c>
      <c r="B87729" s="2">
        <v>44388.143796116507</v>
      </c>
      <c r="C87729">
        <v>72786</v>
      </c>
      <c r="D87729">
        <v>388561</v>
      </c>
      <c r="E87729" s="43">
        <f t="shared" si="2740"/>
        <v>0.14379629629629628</v>
      </c>
      <c r="F87729" s="44" t="str">
        <f t="shared" si="2741"/>
        <v>Ночь</v>
      </c>
    </row>
    <row r="87730" spans="1:6" ht="15" x14ac:dyDescent="0.35">
      <c r="A87730">
        <v>266035</v>
      </c>
      <c r="B87730" s="2">
        <v>44388.143894772176</v>
      </c>
      <c r="C87730">
        <v>184047</v>
      </c>
      <c r="D87730">
        <v>411922</v>
      </c>
      <c r="E87730" s="43">
        <f t="shared" si="2740"/>
        <v>0.14390046296296297</v>
      </c>
      <c r="F87730" s="44" t="str">
        <f t="shared" si="2741"/>
        <v>Ночь</v>
      </c>
    </row>
    <row r="87731" spans="1:6" ht="15" x14ac:dyDescent="0.35">
      <c r="A87731">
        <v>266040</v>
      </c>
      <c r="B87731" s="2">
        <v>44388.14420064725</v>
      </c>
      <c r="C87731">
        <v>33132</v>
      </c>
      <c r="D87731">
        <v>411922</v>
      </c>
      <c r="E87731" s="43">
        <f t="shared" si="2740"/>
        <v>0.14420138888888889</v>
      </c>
      <c r="F87731" s="44" t="str">
        <f t="shared" si="2741"/>
        <v>Ночь</v>
      </c>
    </row>
    <row r="87732" spans="1:6" ht="15" x14ac:dyDescent="0.35">
      <c r="A87732">
        <v>266043</v>
      </c>
      <c r="B87732" s="2">
        <v>44388.14581877023</v>
      </c>
      <c r="C87732">
        <v>91894</v>
      </c>
      <c r="D87732">
        <v>347008</v>
      </c>
      <c r="E87732" s="43">
        <f t="shared" si="2740"/>
        <v>0.14582175925925925</v>
      </c>
      <c r="F87732" s="44" t="str">
        <f t="shared" si="2741"/>
        <v>Ночь</v>
      </c>
    </row>
    <row r="87733" spans="1:6" ht="15" x14ac:dyDescent="0.35">
      <c r="A87733">
        <v>266046</v>
      </c>
      <c r="B87733" s="2">
        <v>44388.148380993072</v>
      </c>
      <c r="C87733">
        <v>122488</v>
      </c>
      <c r="D87733">
        <v>250679</v>
      </c>
      <c r="E87733" s="43">
        <f t="shared" si="2740"/>
        <v>0.14837962962962961</v>
      </c>
      <c r="F87733" s="44" t="str">
        <f t="shared" si="2741"/>
        <v>Ночь</v>
      </c>
    </row>
    <row r="87734" spans="1:6" ht="15" x14ac:dyDescent="0.35">
      <c r="A87734">
        <v>266047</v>
      </c>
      <c r="B87734" s="2">
        <v>44388.148999999998</v>
      </c>
      <c r="C87734">
        <v>147946</v>
      </c>
      <c r="D87734">
        <v>98789</v>
      </c>
      <c r="E87734" s="43">
        <f t="shared" si="2740"/>
        <v>0.14900462962962963</v>
      </c>
      <c r="F87734" s="44" t="str">
        <f t="shared" si="2741"/>
        <v>Ночь</v>
      </c>
    </row>
    <row r="87735" spans="1:6" ht="15" x14ac:dyDescent="0.35">
      <c r="A87735">
        <v>266052</v>
      </c>
      <c r="B87735" s="2">
        <v>44388.149055016176</v>
      </c>
      <c r="C87735">
        <v>67067</v>
      </c>
      <c r="D87735">
        <v>125006</v>
      </c>
      <c r="E87735" s="43">
        <f t="shared" si="2740"/>
        <v>0.14905092592592592</v>
      </c>
      <c r="F87735" s="44" t="str">
        <f t="shared" si="2741"/>
        <v>Ночь</v>
      </c>
    </row>
    <row r="87736" spans="1:6" ht="15" x14ac:dyDescent="0.35">
      <c r="A87736">
        <v>266054</v>
      </c>
      <c r="B87736" s="2">
        <v>44388.149906918545</v>
      </c>
      <c r="C87736">
        <v>317826</v>
      </c>
      <c r="D87736">
        <v>155428</v>
      </c>
      <c r="E87736" s="43">
        <f t="shared" si="2740"/>
        <v>0.14990740740740741</v>
      </c>
      <c r="F87736" s="44" t="str">
        <f t="shared" si="2741"/>
        <v>Ночь</v>
      </c>
    </row>
    <row r="87737" spans="1:6" ht="15" x14ac:dyDescent="0.35">
      <c r="A87737">
        <v>266057</v>
      </c>
      <c r="B87737" s="2">
        <v>44388.151524399545</v>
      </c>
      <c r="C87737">
        <v>277631</v>
      </c>
      <c r="D87737">
        <v>420375</v>
      </c>
      <c r="E87737" s="43">
        <f t="shared" si="2740"/>
        <v>0.15152777777777779</v>
      </c>
      <c r="F87737" s="44" t="str">
        <f t="shared" si="2741"/>
        <v>Ночь</v>
      </c>
    </row>
    <row r="87738" spans="1:6" ht="15" x14ac:dyDescent="0.35">
      <c r="A87738">
        <v>266060</v>
      </c>
      <c r="B87738" s="2">
        <v>44388.152928250987</v>
      </c>
      <c r="C87738">
        <v>25822</v>
      </c>
      <c r="D87738">
        <v>472712</v>
      </c>
      <c r="E87738" s="43">
        <f t="shared" si="2740"/>
        <v>0.15292824074074074</v>
      </c>
      <c r="F87738" s="44" t="str">
        <f t="shared" si="2741"/>
        <v>Ночь</v>
      </c>
    </row>
    <row r="87739" spans="1:6" ht="15" x14ac:dyDescent="0.35">
      <c r="A87739">
        <v>266061</v>
      </c>
      <c r="B87739" s="2">
        <v>44388.153843806271</v>
      </c>
      <c r="C87739">
        <v>2651</v>
      </c>
      <c r="D87739">
        <v>461756</v>
      </c>
      <c r="E87739" s="43">
        <f t="shared" si="2740"/>
        <v>0.15384259259259259</v>
      </c>
      <c r="F87739" s="44" t="str">
        <f t="shared" si="2741"/>
        <v>Ночь</v>
      </c>
    </row>
    <row r="87740" spans="1:6" ht="15" x14ac:dyDescent="0.35">
      <c r="A87740">
        <v>266065</v>
      </c>
      <c r="B87740" s="2">
        <v>44388.15390938511</v>
      </c>
      <c r="C87740">
        <v>162611</v>
      </c>
      <c r="D87740">
        <v>230507</v>
      </c>
      <c r="E87740" s="43">
        <f t="shared" si="2740"/>
        <v>0.15391203703703704</v>
      </c>
      <c r="F87740" s="44" t="str">
        <f t="shared" si="2741"/>
        <v>Ночь</v>
      </c>
    </row>
    <row r="87741" spans="1:6" ht="15" x14ac:dyDescent="0.35">
      <c r="A87741">
        <v>266066</v>
      </c>
      <c r="B87741" s="2">
        <v>44388.154728843045</v>
      </c>
      <c r="C87741">
        <v>176973</v>
      </c>
      <c r="D87741">
        <v>303686</v>
      </c>
      <c r="E87741" s="43">
        <f t="shared" si="2740"/>
        <v>0.1547337962962963</v>
      </c>
      <c r="F87741" s="44" t="str">
        <f t="shared" si="2741"/>
        <v>Ночь</v>
      </c>
    </row>
    <row r="87742" spans="1:6" ht="15" x14ac:dyDescent="0.35">
      <c r="A87742">
        <v>266068</v>
      </c>
      <c r="B87742" s="2">
        <v>44388.15552750809</v>
      </c>
      <c r="C87742">
        <v>8144</v>
      </c>
      <c r="D87742">
        <v>95782</v>
      </c>
      <c r="E87742" s="43">
        <f t="shared" si="2740"/>
        <v>0.1555324074074074</v>
      </c>
      <c r="F87742" s="44" t="str">
        <f t="shared" si="2741"/>
        <v>Ночь</v>
      </c>
    </row>
    <row r="87743" spans="1:6" ht="15" x14ac:dyDescent="0.35">
      <c r="A87743">
        <v>266072</v>
      </c>
      <c r="B87743" s="2">
        <v>44388.156682027649</v>
      </c>
      <c r="C87743">
        <v>186856</v>
      </c>
      <c r="D87743">
        <v>123584</v>
      </c>
      <c r="E87743" s="43">
        <f t="shared" si="2740"/>
        <v>0.15667824074074074</v>
      </c>
      <c r="F87743" s="44" t="str">
        <f t="shared" si="2741"/>
        <v>Ночь</v>
      </c>
    </row>
    <row r="87744" spans="1:6" ht="15" x14ac:dyDescent="0.35">
      <c r="A87744">
        <v>266076</v>
      </c>
      <c r="B87744" s="2">
        <v>44388.156743064668</v>
      </c>
      <c r="C87744">
        <v>318988</v>
      </c>
      <c r="D87744">
        <v>394819</v>
      </c>
      <c r="E87744" s="43">
        <f t="shared" si="2740"/>
        <v>0.1567476851851852</v>
      </c>
      <c r="F87744" s="44" t="str">
        <f t="shared" si="2741"/>
        <v>Ночь</v>
      </c>
    </row>
    <row r="87745" spans="1:6" ht="15" x14ac:dyDescent="0.35">
      <c r="A87745">
        <v>266077</v>
      </c>
      <c r="B87745" s="2">
        <v>44388.157994323556</v>
      </c>
      <c r="C87745">
        <v>215718</v>
      </c>
      <c r="D87745">
        <v>327633</v>
      </c>
      <c r="E87745" s="43">
        <f t="shared" si="2740"/>
        <v>0.15799768518518517</v>
      </c>
      <c r="F87745" s="44" t="str">
        <f t="shared" si="2741"/>
        <v>Ночь</v>
      </c>
    </row>
    <row r="87746" spans="1:6" ht="15" x14ac:dyDescent="0.35">
      <c r="A87746">
        <v>266079</v>
      </c>
      <c r="B87746" s="2">
        <v>44388.159337137971</v>
      </c>
      <c r="C87746">
        <v>235014</v>
      </c>
      <c r="D87746">
        <v>250679</v>
      </c>
      <c r="E87746" s="43">
        <f t="shared" si="2740"/>
        <v>0.15934027777777779</v>
      </c>
      <c r="F87746" s="44" t="str">
        <f t="shared" si="2741"/>
        <v>Ночь</v>
      </c>
    </row>
    <row r="87747" spans="1:6" ht="15" x14ac:dyDescent="0.35">
      <c r="A87747">
        <v>266082</v>
      </c>
      <c r="B87747" s="2">
        <v>44388.160039063689</v>
      </c>
      <c r="C87747">
        <v>325223</v>
      </c>
      <c r="D87747">
        <v>250679</v>
      </c>
      <c r="E87747" s="43">
        <f t="shared" ref="E87747:E87810" si="2742">TIME(HOUR(B87747),MINUTE(B87747),SECOND(B87747))</f>
        <v>0.16003472222222223</v>
      </c>
      <c r="F87747" s="44" t="str">
        <f t="shared" ref="F87747:F87810" si="2743">IF(E87747&gt;=TIME(6,0,0),IF(E87747&lt;TIME(12,0,0),"Утро",IF(E87747&lt;TIME(18,0,0),"День",IF((E87747)&lt;TIME(23,0,0),"Вечер","Ночь"))),"Ночь")</f>
        <v>Ночь</v>
      </c>
    </row>
    <row r="87748" spans="1:6" ht="15" x14ac:dyDescent="0.35">
      <c r="A87748">
        <v>266083</v>
      </c>
      <c r="B87748" s="2">
        <v>44388.162450025942</v>
      </c>
      <c r="C87748">
        <v>167244</v>
      </c>
      <c r="D87748">
        <v>175948</v>
      </c>
      <c r="E87748" s="43">
        <f t="shared" si="2742"/>
        <v>0.16245370370370371</v>
      </c>
      <c r="F87748" s="44" t="str">
        <f t="shared" si="2743"/>
        <v>Ночь</v>
      </c>
    </row>
    <row r="87749" spans="1:6" ht="15" x14ac:dyDescent="0.35">
      <c r="A87749">
        <v>266088</v>
      </c>
      <c r="B87749" s="2">
        <v>44388.162480544452</v>
      </c>
      <c r="C87749">
        <v>134938</v>
      </c>
      <c r="D87749">
        <v>42035</v>
      </c>
      <c r="E87749" s="43">
        <f t="shared" si="2742"/>
        <v>0.16247685185185187</v>
      </c>
      <c r="F87749" s="44" t="str">
        <f t="shared" si="2743"/>
        <v>Ночь</v>
      </c>
    </row>
    <row r="87750" spans="1:6" ht="15" x14ac:dyDescent="0.35">
      <c r="A87750">
        <v>266089</v>
      </c>
      <c r="B87750" s="2">
        <v>44388.163618122977</v>
      </c>
      <c r="C87750">
        <v>58487</v>
      </c>
      <c r="D87750">
        <v>140532</v>
      </c>
      <c r="E87750" s="43">
        <f t="shared" si="2742"/>
        <v>0.16362268518518519</v>
      </c>
      <c r="F87750" s="44" t="str">
        <f t="shared" si="2743"/>
        <v>Ночь</v>
      </c>
    </row>
    <row r="87751" spans="1:6" ht="15" x14ac:dyDescent="0.35">
      <c r="A87751">
        <v>266092</v>
      </c>
      <c r="B87751" s="2">
        <v>44388.165623950925</v>
      </c>
      <c r="C87751">
        <v>261841</v>
      </c>
      <c r="D87751">
        <v>153893</v>
      </c>
      <c r="E87751" s="43">
        <f t="shared" si="2742"/>
        <v>0.16562499999999999</v>
      </c>
      <c r="F87751" s="44" t="str">
        <f t="shared" si="2743"/>
        <v>Ночь</v>
      </c>
    </row>
    <row r="87752" spans="1:6" ht="15" x14ac:dyDescent="0.35">
      <c r="A87752">
        <v>266096</v>
      </c>
      <c r="B87752" s="2">
        <v>44388.167000000001</v>
      </c>
      <c r="C87752">
        <v>259356</v>
      </c>
      <c r="D87752">
        <v>52510</v>
      </c>
      <c r="E87752" s="43">
        <f t="shared" si="2742"/>
        <v>0.16700231481481484</v>
      </c>
      <c r="F87752" s="44" t="str">
        <f t="shared" si="2743"/>
        <v>Ночь</v>
      </c>
    </row>
    <row r="87753" spans="1:6" ht="15" x14ac:dyDescent="0.35">
      <c r="A87753">
        <v>266098</v>
      </c>
      <c r="B87753" s="2">
        <v>44388.167663430424</v>
      </c>
      <c r="C87753">
        <v>301875</v>
      </c>
      <c r="D87753">
        <v>230507</v>
      </c>
      <c r="E87753" s="43">
        <f t="shared" si="2742"/>
        <v>0.16766203703703705</v>
      </c>
      <c r="F87753" s="44" t="str">
        <f t="shared" si="2743"/>
        <v>Ночь</v>
      </c>
    </row>
    <row r="87754" spans="1:6" ht="15" x14ac:dyDescent="0.35">
      <c r="A87754">
        <v>266100</v>
      </c>
      <c r="B87754" s="2">
        <v>44388.169333333339</v>
      </c>
      <c r="C87754">
        <v>58275</v>
      </c>
      <c r="D87754">
        <v>341333</v>
      </c>
      <c r="E87754" s="43">
        <f t="shared" si="2742"/>
        <v>0.1693287037037037</v>
      </c>
      <c r="F87754" s="44" t="str">
        <f t="shared" si="2743"/>
        <v>Ночь</v>
      </c>
    </row>
    <row r="87755" spans="1:6" ht="15" x14ac:dyDescent="0.35">
      <c r="A87755">
        <v>266105</v>
      </c>
      <c r="B87755" s="2">
        <v>44388.1706900235</v>
      </c>
      <c r="C87755">
        <v>207983</v>
      </c>
      <c r="D87755">
        <v>113183</v>
      </c>
      <c r="E87755" s="43">
        <f t="shared" si="2742"/>
        <v>0.17069444444444445</v>
      </c>
      <c r="F87755" s="44" t="str">
        <f t="shared" si="2743"/>
        <v>Ночь</v>
      </c>
    </row>
    <row r="87756" spans="1:6" ht="15" x14ac:dyDescent="0.35">
      <c r="A87756">
        <v>266109</v>
      </c>
      <c r="B87756" s="2">
        <v>44388.1706900235</v>
      </c>
      <c r="C87756">
        <v>333270</v>
      </c>
      <c r="D87756">
        <v>293021</v>
      </c>
      <c r="E87756" s="43">
        <f t="shared" si="2742"/>
        <v>0.17069444444444445</v>
      </c>
      <c r="F87756" s="44" t="str">
        <f t="shared" si="2743"/>
        <v>Ночь</v>
      </c>
    </row>
    <row r="87757" spans="1:6" ht="15" x14ac:dyDescent="0.35">
      <c r="A87757">
        <v>266113</v>
      </c>
      <c r="B87757" s="2">
        <v>44388.174230170596</v>
      </c>
      <c r="C87757">
        <v>113673</v>
      </c>
      <c r="D87757">
        <v>154256</v>
      </c>
      <c r="E87757" s="43">
        <f t="shared" si="2742"/>
        <v>0.17422453703703702</v>
      </c>
      <c r="F87757" s="44" t="str">
        <f t="shared" si="2743"/>
        <v>Ночь</v>
      </c>
    </row>
    <row r="87758" spans="1:6" ht="15" x14ac:dyDescent="0.35">
      <c r="A87758">
        <v>266116</v>
      </c>
      <c r="B87758" s="2">
        <v>44388.1745658742</v>
      </c>
      <c r="C87758">
        <v>25012</v>
      </c>
      <c r="D87758">
        <v>347393</v>
      </c>
      <c r="E87758" s="43">
        <f t="shared" si="2742"/>
        <v>0.17456018518518521</v>
      </c>
      <c r="F87758" s="44" t="str">
        <f t="shared" si="2743"/>
        <v>Ночь</v>
      </c>
    </row>
    <row r="87759" spans="1:6" ht="15" x14ac:dyDescent="0.35">
      <c r="A87759">
        <v>266117</v>
      </c>
      <c r="B87759" s="2">
        <v>44388.174871059295</v>
      </c>
      <c r="C87759">
        <v>295939</v>
      </c>
      <c r="D87759">
        <v>381626</v>
      </c>
      <c r="E87759" s="43">
        <f t="shared" si="2742"/>
        <v>0.17487268518518517</v>
      </c>
      <c r="F87759" s="44" t="str">
        <f t="shared" si="2743"/>
        <v>Ночь</v>
      </c>
    </row>
    <row r="87760" spans="1:6" ht="15" x14ac:dyDescent="0.35">
      <c r="A87760">
        <v>266120</v>
      </c>
      <c r="B87760" s="2">
        <v>44388.175999999999</v>
      </c>
      <c r="C87760">
        <v>277677</v>
      </c>
      <c r="D87760">
        <v>470762</v>
      </c>
      <c r="E87760" s="43">
        <f t="shared" si="2742"/>
        <v>0.17599537037037039</v>
      </c>
      <c r="F87760" s="44" t="str">
        <f t="shared" si="2743"/>
        <v>Ночь</v>
      </c>
    </row>
    <row r="87761" spans="1:6" ht="15" x14ac:dyDescent="0.35">
      <c r="A87761">
        <v>266124</v>
      </c>
      <c r="B87761" s="2">
        <v>44388.178014465775</v>
      </c>
      <c r="C87761">
        <v>213052</v>
      </c>
      <c r="D87761">
        <v>118549</v>
      </c>
      <c r="E87761" s="43">
        <f t="shared" si="2742"/>
        <v>0.17800925925925926</v>
      </c>
      <c r="F87761" s="44" t="str">
        <f t="shared" si="2743"/>
        <v>Ночь</v>
      </c>
    </row>
    <row r="87762" spans="1:6" ht="15" x14ac:dyDescent="0.35">
      <c r="A87762">
        <v>266126</v>
      </c>
      <c r="B87762" s="2">
        <v>44388.178930021058</v>
      </c>
      <c r="C87762">
        <v>251112</v>
      </c>
      <c r="D87762">
        <v>387595</v>
      </c>
      <c r="E87762" s="43">
        <f t="shared" si="2742"/>
        <v>0.17893518518518517</v>
      </c>
      <c r="F87762" s="44" t="str">
        <f t="shared" si="2743"/>
        <v>Ночь</v>
      </c>
    </row>
    <row r="87763" spans="1:6" ht="15" x14ac:dyDescent="0.35">
      <c r="A87763">
        <v>266127</v>
      </c>
      <c r="B87763" s="2">
        <v>44388.178999999996</v>
      </c>
      <c r="C87763">
        <v>62832</v>
      </c>
      <c r="D87763">
        <v>208672</v>
      </c>
      <c r="E87763" s="43">
        <f t="shared" si="2742"/>
        <v>0.17900462962962962</v>
      </c>
      <c r="F87763" s="44" t="str">
        <f t="shared" si="2743"/>
        <v>Ночь</v>
      </c>
    </row>
    <row r="87764" spans="1:6" ht="15" x14ac:dyDescent="0.35">
      <c r="A87764">
        <v>266128</v>
      </c>
      <c r="B87764" s="2">
        <v>44388.179509872738</v>
      </c>
      <c r="C87764">
        <v>90694</v>
      </c>
      <c r="D87764">
        <v>193398</v>
      </c>
      <c r="E87764" s="43">
        <f t="shared" si="2742"/>
        <v>0.17951388888888889</v>
      </c>
      <c r="F87764" s="44" t="str">
        <f t="shared" si="2743"/>
        <v>Ночь</v>
      </c>
    </row>
    <row r="87765" spans="1:6" ht="15" x14ac:dyDescent="0.35">
      <c r="A87765">
        <v>266132</v>
      </c>
      <c r="B87765" s="2">
        <v>44388.181646168399</v>
      </c>
      <c r="C87765">
        <v>146013</v>
      </c>
      <c r="D87765">
        <v>447736</v>
      </c>
      <c r="E87765" s="43">
        <f t="shared" si="2742"/>
        <v>0.18164351851851854</v>
      </c>
      <c r="F87765" s="44" t="str">
        <f t="shared" si="2743"/>
        <v>Ночь</v>
      </c>
    </row>
    <row r="87766" spans="1:6" ht="15" x14ac:dyDescent="0.35">
      <c r="A87766">
        <v>266137</v>
      </c>
      <c r="B87766" s="2">
        <v>44388.183141575362</v>
      </c>
      <c r="C87766">
        <v>271906</v>
      </c>
      <c r="D87766">
        <v>455878</v>
      </c>
      <c r="E87766" s="43">
        <f t="shared" si="2742"/>
        <v>0.18313657407407405</v>
      </c>
      <c r="F87766" s="44" t="str">
        <f t="shared" si="2743"/>
        <v>Ночь</v>
      </c>
    </row>
    <row r="87767" spans="1:6" ht="15" x14ac:dyDescent="0.35">
      <c r="A87767">
        <v>266138</v>
      </c>
      <c r="B87767" s="2">
        <v>44388.183324686419</v>
      </c>
      <c r="C87767">
        <v>10101</v>
      </c>
      <c r="D87767">
        <v>21527</v>
      </c>
      <c r="E87767" s="43">
        <f t="shared" si="2742"/>
        <v>0.18332175925925928</v>
      </c>
      <c r="F87767" s="44" t="str">
        <f t="shared" si="2743"/>
        <v>Ночь</v>
      </c>
    </row>
    <row r="87768" spans="1:6" ht="15" x14ac:dyDescent="0.35">
      <c r="A87768">
        <v>266141</v>
      </c>
      <c r="B87768" s="2">
        <v>44388.18530838954</v>
      </c>
      <c r="C87768">
        <v>287415</v>
      </c>
      <c r="D87768">
        <v>321129</v>
      </c>
      <c r="E87768" s="43">
        <f t="shared" si="2742"/>
        <v>0.18531249999999999</v>
      </c>
      <c r="F87768" s="44" t="str">
        <f t="shared" si="2743"/>
        <v>Ночь</v>
      </c>
    </row>
    <row r="87769" spans="1:6" ht="15" x14ac:dyDescent="0.35">
      <c r="A87769">
        <v>266143</v>
      </c>
      <c r="B87769" s="2">
        <v>44388.186000000002</v>
      </c>
      <c r="C87769">
        <v>157734</v>
      </c>
      <c r="D87769">
        <v>212452</v>
      </c>
      <c r="E87769" s="43">
        <f t="shared" si="2742"/>
        <v>0.18599537037037037</v>
      </c>
      <c r="F87769" s="44" t="str">
        <f t="shared" si="2743"/>
        <v>Ночь</v>
      </c>
    </row>
    <row r="87770" spans="1:6" ht="15" x14ac:dyDescent="0.35">
      <c r="A87770">
        <v>266148</v>
      </c>
      <c r="B87770" s="2">
        <v>44388.186223944824</v>
      </c>
      <c r="C87770">
        <v>21859</v>
      </c>
      <c r="D87770">
        <v>179296</v>
      </c>
      <c r="E87770" s="43">
        <f t="shared" si="2742"/>
        <v>0.18622685185185184</v>
      </c>
      <c r="F87770" s="44" t="str">
        <f t="shared" si="2743"/>
        <v>Ночь</v>
      </c>
    </row>
    <row r="87771" spans="1:6" ht="15" x14ac:dyDescent="0.35">
      <c r="A87771">
        <v>266151</v>
      </c>
      <c r="B87771" s="2">
        <v>44388.186284981843</v>
      </c>
      <c r="C87771">
        <v>183942</v>
      </c>
      <c r="D87771">
        <v>258583</v>
      </c>
      <c r="E87771" s="43">
        <f t="shared" si="2742"/>
        <v>0.18628472222222223</v>
      </c>
      <c r="F87771" s="44" t="str">
        <f t="shared" si="2743"/>
        <v>Ночь</v>
      </c>
    </row>
    <row r="87772" spans="1:6" ht="15" x14ac:dyDescent="0.35">
      <c r="A87772">
        <v>266152</v>
      </c>
      <c r="B87772" s="2">
        <v>44388.187485436894</v>
      </c>
      <c r="C87772">
        <v>298181</v>
      </c>
      <c r="D87772">
        <v>478377</v>
      </c>
      <c r="E87772" s="43">
        <f t="shared" si="2742"/>
        <v>0.18748842592592593</v>
      </c>
      <c r="F87772" s="44" t="str">
        <f t="shared" si="2743"/>
        <v>Ночь</v>
      </c>
    </row>
    <row r="87773" spans="1:6" ht="15" x14ac:dyDescent="0.35">
      <c r="A87773">
        <v>266155</v>
      </c>
      <c r="B87773" s="2">
        <v>44388.187627796258</v>
      </c>
      <c r="C87773">
        <v>22425</v>
      </c>
      <c r="D87773">
        <v>105352</v>
      </c>
      <c r="E87773" s="43">
        <f t="shared" si="2742"/>
        <v>0.18762731481481479</v>
      </c>
      <c r="F87773" s="44" t="str">
        <f t="shared" si="2743"/>
        <v>Ночь</v>
      </c>
    </row>
    <row r="87774" spans="1:6" ht="15" x14ac:dyDescent="0.35">
      <c r="A87774">
        <v>266160</v>
      </c>
      <c r="B87774" s="2">
        <v>44388.188000000002</v>
      </c>
      <c r="C87774">
        <v>215418</v>
      </c>
      <c r="D87774">
        <v>227775</v>
      </c>
      <c r="E87774" s="43">
        <f t="shared" si="2742"/>
        <v>0.1879976851851852</v>
      </c>
      <c r="F87774" s="44" t="str">
        <f t="shared" si="2743"/>
        <v>Ночь</v>
      </c>
    </row>
    <row r="87775" spans="1:6" ht="15" x14ac:dyDescent="0.35">
      <c r="A87775">
        <v>266165</v>
      </c>
      <c r="B87775" s="2">
        <v>44388.188421277504</v>
      </c>
      <c r="C87775">
        <v>126721</v>
      </c>
      <c r="D87775">
        <v>373415</v>
      </c>
      <c r="E87775" s="43">
        <f t="shared" si="2742"/>
        <v>0.18842592592592591</v>
      </c>
      <c r="F87775" s="44" t="str">
        <f t="shared" si="2743"/>
        <v>Ночь</v>
      </c>
    </row>
    <row r="87776" spans="1:6" ht="15" x14ac:dyDescent="0.35">
      <c r="A87776">
        <v>266168</v>
      </c>
      <c r="B87776" s="2">
        <v>44388.188573870051</v>
      </c>
      <c r="C87776">
        <v>30222</v>
      </c>
      <c r="D87776">
        <v>230507</v>
      </c>
      <c r="E87776" s="43">
        <f t="shared" si="2742"/>
        <v>0.18857638888888886</v>
      </c>
      <c r="F87776" s="44" t="str">
        <f t="shared" si="2743"/>
        <v>Ночь</v>
      </c>
    </row>
    <row r="87777" spans="1:6" ht="15" x14ac:dyDescent="0.35">
      <c r="A87777">
        <v>266173</v>
      </c>
      <c r="B87777" s="2">
        <v>44388.188970610674</v>
      </c>
      <c r="C87777">
        <v>257974</v>
      </c>
      <c r="D87777">
        <v>153893</v>
      </c>
      <c r="E87777" s="43">
        <f t="shared" si="2742"/>
        <v>0.18896990740740741</v>
      </c>
      <c r="F87777" s="44" t="str">
        <f t="shared" si="2743"/>
        <v>Ночь</v>
      </c>
    </row>
    <row r="87778" spans="1:6" ht="15" x14ac:dyDescent="0.35">
      <c r="A87778">
        <v>266177</v>
      </c>
      <c r="B87778" s="2">
        <v>44388.191137424845</v>
      </c>
      <c r="C87778">
        <v>333386</v>
      </c>
      <c r="D87778">
        <v>405774</v>
      </c>
      <c r="E87778" s="43">
        <f t="shared" si="2742"/>
        <v>0.19113425925925928</v>
      </c>
      <c r="F87778" s="44" t="str">
        <f t="shared" si="2743"/>
        <v>Ночь</v>
      </c>
    </row>
    <row r="87779" spans="1:6" ht="15" x14ac:dyDescent="0.35">
      <c r="A87779">
        <v>266178</v>
      </c>
      <c r="B87779" s="2">
        <v>44388.191935275077</v>
      </c>
      <c r="C87779">
        <v>219739</v>
      </c>
      <c r="D87779">
        <v>50803</v>
      </c>
      <c r="E87779" s="43">
        <f t="shared" si="2742"/>
        <v>0.19193287037037035</v>
      </c>
      <c r="F87779" s="44" t="str">
        <f t="shared" si="2743"/>
        <v>Ночь</v>
      </c>
    </row>
    <row r="87780" spans="1:6" ht="15" x14ac:dyDescent="0.35">
      <c r="A87780">
        <v>266179</v>
      </c>
      <c r="B87780" s="2">
        <v>44388.192449720758</v>
      </c>
      <c r="C87780">
        <v>245530</v>
      </c>
      <c r="D87780">
        <v>194137</v>
      </c>
      <c r="E87780" s="43">
        <f t="shared" si="2742"/>
        <v>0.19245370370370371</v>
      </c>
      <c r="F87780" s="44" t="str">
        <f t="shared" si="2743"/>
        <v>Ночь</v>
      </c>
    </row>
    <row r="87781" spans="1:6" ht="15" x14ac:dyDescent="0.35">
      <c r="A87781">
        <v>266184</v>
      </c>
      <c r="B87781" s="2">
        <v>44388.195226905118</v>
      </c>
      <c r="C87781">
        <v>155635</v>
      </c>
      <c r="D87781">
        <v>155463</v>
      </c>
      <c r="E87781" s="43">
        <f t="shared" si="2742"/>
        <v>0.19523148148148148</v>
      </c>
      <c r="F87781" s="44" t="str">
        <f t="shared" si="2743"/>
        <v>Ночь</v>
      </c>
    </row>
    <row r="87782" spans="1:6" ht="15" x14ac:dyDescent="0.35">
      <c r="A87782">
        <v>266185</v>
      </c>
      <c r="B87782" s="2">
        <v>44388.197668385874</v>
      </c>
      <c r="C87782">
        <v>294719</v>
      </c>
      <c r="D87782">
        <v>381626</v>
      </c>
      <c r="E87782" s="43">
        <f t="shared" si="2742"/>
        <v>0.19767361111111112</v>
      </c>
      <c r="F87782" s="44" t="str">
        <f t="shared" si="2743"/>
        <v>Ночь</v>
      </c>
    </row>
    <row r="87783" spans="1:6" ht="15" x14ac:dyDescent="0.35">
      <c r="A87783">
        <v>266189</v>
      </c>
      <c r="B87783" s="2">
        <v>44388.199041718799</v>
      </c>
      <c r="C87783">
        <v>4737</v>
      </c>
      <c r="D87783">
        <v>202914</v>
      </c>
      <c r="E87783" s="43">
        <f t="shared" si="2742"/>
        <v>0.19903935185185184</v>
      </c>
      <c r="F87783" s="44" t="str">
        <f t="shared" si="2743"/>
        <v>Ночь</v>
      </c>
    </row>
    <row r="87784" spans="1:6" ht="15" x14ac:dyDescent="0.35">
      <c r="A87784">
        <v>266194</v>
      </c>
      <c r="B87784" s="2">
        <v>44388.200666666664</v>
      </c>
      <c r="C87784">
        <v>814</v>
      </c>
      <c r="D87784">
        <v>411922</v>
      </c>
      <c r="E87784" s="43">
        <f t="shared" si="2742"/>
        <v>0.20067129629629629</v>
      </c>
      <c r="F87784" s="44" t="str">
        <f t="shared" si="2743"/>
        <v>Ночь</v>
      </c>
    </row>
    <row r="87785" spans="1:6" ht="15" x14ac:dyDescent="0.35">
      <c r="A87785">
        <v>266199</v>
      </c>
      <c r="B87785" s="2">
        <v>44388.201452681053</v>
      </c>
      <c r="C87785">
        <v>94873</v>
      </c>
      <c r="D87785">
        <v>230507</v>
      </c>
      <c r="E87785" s="43">
        <f t="shared" si="2742"/>
        <v>0.20145833333333332</v>
      </c>
      <c r="F87785" s="44" t="str">
        <f t="shared" si="2743"/>
        <v>Ночь</v>
      </c>
    </row>
    <row r="87786" spans="1:6" ht="15" x14ac:dyDescent="0.35">
      <c r="A87786">
        <v>266204</v>
      </c>
      <c r="B87786" s="2">
        <v>44388.202185125279</v>
      </c>
      <c r="C87786">
        <v>202282</v>
      </c>
      <c r="D87786">
        <v>102086</v>
      </c>
      <c r="E87786" s="43">
        <f t="shared" si="2742"/>
        <v>0.20218749999999999</v>
      </c>
      <c r="F87786" s="44" t="str">
        <f t="shared" si="2743"/>
        <v>Ночь</v>
      </c>
    </row>
    <row r="87787" spans="1:6" ht="15" x14ac:dyDescent="0.35">
      <c r="A87787">
        <v>266207</v>
      </c>
      <c r="B87787" s="2">
        <v>44388.202666666664</v>
      </c>
      <c r="C87787">
        <v>327479</v>
      </c>
      <c r="D87787">
        <v>242428</v>
      </c>
      <c r="E87787" s="43">
        <f t="shared" si="2742"/>
        <v>0.20266203703703703</v>
      </c>
      <c r="F87787" s="44" t="str">
        <f t="shared" si="2743"/>
        <v>Ночь</v>
      </c>
    </row>
    <row r="87788" spans="1:6" ht="15" x14ac:dyDescent="0.35">
      <c r="A87788">
        <v>266210</v>
      </c>
      <c r="B87788" s="2">
        <v>44388.203999999998</v>
      </c>
      <c r="C87788">
        <v>74974</v>
      </c>
      <c r="D87788">
        <v>397390</v>
      </c>
      <c r="E87788" s="43">
        <f t="shared" si="2742"/>
        <v>0.20400462962962962</v>
      </c>
      <c r="F87788" s="44" t="str">
        <f t="shared" si="2743"/>
        <v>Ночь</v>
      </c>
    </row>
    <row r="87789" spans="1:6" ht="15" x14ac:dyDescent="0.35">
      <c r="A87789">
        <v>266215</v>
      </c>
      <c r="B87789" s="2">
        <v>44388.204260383922</v>
      </c>
      <c r="C87789">
        <v>202725</v>
      </c>
      <c r="D87789">
        <v>219311</v>
      </c>
      <c r="E87789" s="43">
        <f t="shared" si="2742"/>
        <v>0.20425925925925925</v>
      </c>
      <c r="F87789" s="44" t="str">
        <f t="shared" si="2743"/>
        <v>Ночь</v>
      </c>
    </row>
    <row r="87790" spans="1:6" ht="15" x14ac:dyDescent="0.35">
      <c r="A87790">
        <v>266217</v>
      </c>
      <c r="B87790" s="2">
        <v>44388.208166753138</v>
      </c>
      <c r="C87790">
        <v>291336</v>
      </c>
      <c r="D87790">
        <v>230507</v>
      </c>
      <c r="E87790" s="43">
        <f t="shared" si="2742"/>
        <v>0.2081712962962963</v>
      </c>
      <c r="F87790" s="44" t="str">
        <f t="shared" si="2743"/>
        <v>Ночь</v>
      </c>
    </row>
    <row r="87791" spans="1:6" ht="15" x14ac:dyDescent="0.35">
      <c r="A87791">
        <v>266218</v>
      </c>
      <c r="B87791" s="2">
        <v>44388.208960234384</v>
      </c>
      <c r="C87791">
        <v>88843</v>
      </c>
      <c r="D87791">
        <v>473323</v>
      </c>
      <c r="E87791" s="43">
        <f t="shared" si="2742"/>
        <v>0.20895833333333333</v>
      </c>
      <c r="F87791" s="44" t="str">
        <f t="shared" si="2743"/>
        <v>Ночь</v>
      </c>
    </row>
    <row r="87792" spans="1:6" ht="15" x14ac:dyDescent="0.35">
      <c r="A87792">
        <v>266219</v>
      </c>
      <c r="B87792" s="2">
        <v>44388.20917386395</v>
      </c>
      <c r="C87792">
        <v>167288</v>
      </c>
      <c r="D87792">
        <v>411922</v>
      </c>
      <c r="E87792" s="43">
        <f t="shared" si="2742"/>
        <v>0.20917824074074073</v>
      </c>
      <c r="F87792" s="44" t="str">
        <f t="shared" si="2743"/>
        <v>Ночь</v>
      </c>
    </row>
    <row r="87793" spans="1:6" ht="15" x14ac:dyDescent="0.35">
      <c r="A87793">
        <v>266220</v>
      </c>
      <c r="B87793" s="2">
        <v>44388.209333333332</v>
      </c>
      <c r="C87793">
        <v>28553</v>
      </c>
      <c r="D87793">
        <v>388328</v>
      </c>
      <c r="E87793" s="43">
        <f t="shared" si="2742"/>
        <v>0.20932870370370371</v>
      </c>
      <c r="F87793" s="44" t="str">
        <f t="shared" si="2743"/>
        <v>Ночь</v>
      </c>
    </row>
    <row r="87794" spans="1:6" ht="15" x14ac:dyDescent="0.35">
      <c r="A87794">
        <v>266223</v>
      </c>
      <c r="B87794" s="2">
        <v>44388.211066011536</v>
      </c>
      <c r="C87794">
        <v>168964</v>
      </c>
      <c r="D87794">
        <v>92666</v>
      </c>
      <c r="E87794" s="43">
        <f t="shared" si="2742"/>
        <v>0.21106481481481479</v>
      </c>
      <c r="F87794" s="44" t="str">
        <f t="shared" si="2743"/>
        <v>Ночь</v>
      </c>
    </row>
    <row r="87795" spans="1:6" ht="15" x14ac:dyDescent="0.35">
      <c r="A87795">
        <v>266224</v>
      </c>
      <c r="B87795" s="2">
        <v>44388.211432233649</v>
      </c>
      <c r="C87795">
        <v>47696</v>
      </c>
      <c r="D87795">
        <v>182676</v>
      </c>
      <c r="E87795" s="43">
        <f t="shared" si="2742"/>
        <v>0.2114351851851852</v>
      </c>
      <c r="F87795" s="44" t="str">
        <f t="shared" si="2743"/>
        <v>Ночь</v>
      </c>
    </row>
    <row r="87796" spans="1:6" ht="15" x14ac:dyDescent="0.35">
      <c r="A87796">
        <v>266228</v>
      </c>
      <c r="B87796" s="2">
        <v>44388.212161812298</v>
      </c>
      <c r="C87796">
        <v>133687</v>
      </c>
      <c r="D87796">
        <v>341333</v>
      </c>
      <c r="E87796" s="43">
        <f t="shared" si="2742"/>
        <v>0.21216435185185187</v>
      </c>
      <c r="F87796" s="44" t="str">
        <f t="shared" si="2743"/>
        <v>Ночь</v>
      </c>
    </row>
    <row r="87797" spans="1:6" ht="15" x14ac:dyDescent="0.35">
      <c r="A87797">
        <v>266232</v>
      </c>
      <c r="B87797" s="2">
        <v>44388.213666666663</v>
      </c>
      <c r="C87797">
        <v>69557</v>
      </c>
      <c r="D87797">
        <v>157711</v>
      </c>
      <c r="E87797" s="43">
        <f t="shared" si="2742"/>
        <v>0.21366898148148147</v>
      </c>
      <c r="F87797" s="44" t="str">
        <f t="shared" si="2743"/>
        <v>Ночь</v>
      </c>
    </row>
    <row r="87798" spans="1:6" ht="15" x14ac:dyDescent="0.35">
      <c r="A87798">
        <v>266234</v>
      </c>
      <c r="B87798" s="2">
        <v>44388.215430158394</v>
      </c>
      <c r="C87798">
        <v>112223</v>
      </c>
      <c r="D87798">
        <v>82901</v>
      </c>
      <c r="E87798" s="43">
        <f t="shared" si="2742"/>
        <v>0.21542824074074074</v>
      </c>
      <c r="F87798" s="44" t="str">
        <f t="shared" si="2743"/>
        <v>Ночь</v>
      </c>
    </row>
    <row r="87799" spans="1:6" ht="15" x14ac:dyDescent="0.35">
      <c r="A87799">
        <v>266235</v>
      </c>
      <c r="B87799" s="2">
        <v>44388.216333333337</v>
      </c>
      <c r="C87799">
        <v>233328</v>
      </c>
      <c r="D87799">
        <v>249345</v>
      </c>
      <c r="E87799" s="43">
        <f t="shared" si="2742"/>
        <v>0.21633101851851852</v>
      </c>
      <c r="F87799" s="44" t="str">
        <f t="shared" si="2743"/>
        <v>Ночь</v>
      </c>
    </row>
    <row r="87800" spans="1:6" ht="15" x14ac:dyDescent="0.35">
      <c r="A87800">
        <v>266238</v>
      </c>
      <c r="B87800" s="2">
        <v>44388.220770897547</v>
      </c>
      <c r="C87800">
        <v>66441</v>
      </c>
      <c r="D87800">
        <v>88008</v>
      </c>
      <c r="E87800" s="43">
        <f t="shared" si="2742"/>
        <v>0.22077546296296294</v>
      </c>
      <c r="F87800" s="44" t="str">
        <f t="shared" si="2743"/>
        <v>Ночь</v>
      </c>
    </row>
    <row r="87801" spans="1:6" ht="15" x14ac:dyDescent="0.35">
      <c r="A87801">
        <v>266239</v>
      </c>
      <c r="B87801" s="2">
        <v>44388.221625415812</v>
      </c>
      <c r="C87801">
        <v>285883</v>
      </c>
      <c r="D87801">
        <v>5151</v>
      </c>
      <c r="E87801" s="43">
        <f t="shared" si="2742"/>
        <v>0.22162037037037038</v>
      </c>
      <c r="F87801" s="44" t="str">
        <f t="shared" si="2743"/>
        <v>Ночь</v>
      </c>
    </row>
    <row r="87802" spans="1:6" ht="15" x14ac:dyDescent="0.35">
      <c r="A87802">
        <v>266242</v>
      </c>
      <c r="B87802" s="2">
        <v>44388.222205267492</v>
      </c>
      <c r="C87802">
        <v>279065</v>
      </c>
      <c r="D87802">
        <v>21760</v>
      </c>
      <c r="E87802" s="43">
        <f t="shared" si="2742"/>
        <v>0.22221064814814814</v>
      </c>
      <c r="F87802" s="44" t="str">
        <f t="shared" si="2743"/>
        <v>Ночь</v>
      </c>
    </row>
    <row r="87803" spans="1:6" ht="15" x14ac:dyDescent="0.35">
      <c r="A87803">
        <v>266246</v>
      </c>
      <c r="B87803" s="2">
        <v>44388.222275080901</v>
      </c>
      <c r="C87803">
        <v>322899</v>
      </c>
      <c r="D87803">
        <v>258219</v>
      </c>
      <c r="E87803" s="43">
        <f t="shared" si="2742"/>
        <v>0.2222800925925926</v>
      </c>
      <c r="F87803" s="44" t="str">
        <f t="shared" si="2743"/>
        <v>Ночь</v>
      </c>
    </row>
    <row r="87804" spans="1:6" ht="15" x14ac:dyDescent="0.35">
      <c r="A87804">
        <v>266247</v>
      </c>
      <c r="B87804" s="2">
        <v>44388.230666666663</v>
      </c>
      <c r="C87804">
        <v>24187</v>
      </c>
      <c r="D87804">
        <v>182191</v>
      </c>
      <c r="E87804" s="43">
        <f t="shared" si="2742"/>
        <v>0.23067129629629632</v>
      </c>
      <c r="F87804" s="44" t="str">
        <f t="shared" si="2743"/>
        <v>Ночь</v>
      </c>
    </row>
    <row r="87805" spans="1:6" ht="15" x14ac:dyDescent="0.35">
      <c r="A87805">
        <v>266249</v>
      </c>
      <c r="B87805" s="2">
        <v>44388.232792880262</v>
      </c>
      <c r="C87805">
        <v>110181</v>
      </c>
      <c r="D87805">
        <v>230507</v>
      </c>
      <c r="E87805" s="43">
        <f t="shared" si="2742"/>
        <v>0.23278935185185187</v>
      </c>
      <c r="F87805" s="44" t="str">
        <f t="shared" si="2743"/>
        <v>Ночь</v>
      </c>
    </row>
    <row r="87806" spans="1:6" ht="15" x14ac:dyDescent="0.35">
      <c r="A87806">
        <v>266251</v>
      </c>
      <c r="B87806" s="2">
        <v>44388.232792880262</v>
      </c>
      <c r="C87806">
        <v>159441</v>
      </c>
      <c r="D87806">
        <v>206195</v>
      </c>
      <c r="E87806" s="43">
        <f t="shared" si="2742"/>
        <v>0.23278935185185187</v>
      </c>
      <c r="F87806" s="44" t="str">
        <f t="shared" si="2743"/>
        <v>Ночь</v>
      </c>
    </row>
    <row r="87807" spans="1:6" ht="15" x14ac:dyDescent="0.35">
      <c r="A87807">
        <v>266256</v>
      </c>
      <c r="B87807" s="2">
        <v>44388.233999999997</v>
      </c>
      <c r="C87807">
        <v>229165</v>
      </c>
      <c r="D87807">
        <v>413446</v>
      </c>
      <c r="E87807" s="43">
        <f t="shared" si="2742"/>
        <v>0.23400462962962965</v>
      </c>
      <c r="F87807" s="44" t="str">
        <f t="shared" si="2743"/>
        <v>Ночь</v>
      </c>
    </row>
    <row r="87808" spans="1:6" ht="15" x14ac:dyDescent="0.35">
      <c r="A87808">
        <v>266258</v>
      </c>
      <c r="B87808" s="2">
        <v>44388.234107486191</v>
      </c>
      <c r="C87808">
        <v>124212</v>
      </c>
      <c r="D87808">
        <v>196571</v>
      </c>
      <c r="E87808" s="43">
        <f t="shared" si="2742"/>
        <v>0.2341087962962963</v>
      </c>
      <c r="F87808" s="44" t="str">
        <f t="shared" si="2743"/>
        <v>Ночь</v>
      </c>
    </row>
    <row r="87809" spans="1:6" ht="15" x14ac:dyDescent="0.35">
      <c r="A87809">
        <v>266260</v>
      </c>
      <c r="B87809" s="2">
        <v>44388.235333333338</v>
      </c>
      <c r="C87809">
        <v>26022</v>
      </c>
      <c r="D87809">
        <v>227775</v>
      </c>
      <c r="E87809" s="43">
        <f t="shared" si="2742"/>
        <v>0.23533564814814814</v>
      </c>
      <c r="F87809" s="44" t="str">
        <f t="shared" si="2743"/>
        <v>Ночь</v>
      </c>
    </row>
    <row r="87810" spans="1:6" ht="15" x14ac:dyDescent="0.35">
      <c r="A87810">
        <v>266262</v>
      </c>
      <c r="B87810" s="2">
        <v>44388.235389263587</v>
      </c>
      <c r="C87810">
        <v>11352</v>
      </c>
      <c r="D87810">
        <v>155428</v>
      </c>
      <c r="E87810" s="43">
        <f t="shared" si="2742"/>
        <v>0.23539351851851853</v>
      </c>
      <c r="F87810" s="44" t="str">
        <f t="shared" si="2743"/>
        <v>Ночь</v>
      </c>
    </row>
    <row r="87811" spans="1:6" ht="15" x14ac:dyDescent="0.35">
      <c r="A87811">
        <v>266267</v>
      </c>
      <c r="B87811" s="2">
        <v>44388.235666666667</v>
      </c>
      <c r="C87811">
        <v>37152</v>
      </c>
      <c r="D87811">
        <v>182984</v>
      </c>
      <c r="E87811" s="43">
        <f t="shared" ref="E87811:E87874" si="2744">TIME(HOUR(B87811),MINUTE(B87811),SECOND(B87811))</f>
        <v>0.23567129629629627</v>
      </c>
      <c r="F87811" s="44" t="str">
        <f t="shared" ref="F87811:F87874" si="2745">IF(E87811&gt;=TIME(6,0,0),IF(E87811&lt;TIME(12,0,0),"Утро",IF(E87811&lt;TIME(18,0,0),"День",IF((E87811)&lt;TIME(23,0,0),"Вечер","Ночь"))),"Ночь")</f>
        <v>Ночь</v>
      </c>
    </row>
    <row r="87812" spans="1:6" ht="15" x14ac:dyDescent="0.35">
      <c r="A87812">
        <v>266269</v>
      </c>
      <c r="B87812" s="2">
        <v>44388.23581652272</v>
      </c>
      <c r="C87812">
        <v>93508</v>
      </c>
      <c r="D87812">
        <v>158978</v>
      </c>
      <c r="E87812" s="43">
        <f t="shared" si="2744"/>
        <v>0.23582175925925927</v>
      </c>
      <c r="F87812" s="44" t="str">
        <f t="shared" si="2745"/>
        <v>Ночь</v>
      </c>
    </row>
    <row r="87813" spans="1:6" ht="15" x14ac:dyDescent="0.35">
      <c r="A87813">
        <v>266271</v>
      </c>
      <c r="B87813" s="2">
        <v>44388.237242718445</v>
      </c>
      <c r="C87813">
        <v>168345</v>
      </c>
      <c r="D87813">
        <v>351192</v>
      </c>
      <c r="E87813" s="43">
        <f t="shared" si="2744"/>
        <v>0.23724537037037038</v>
      </c>
      <c r="F87813" s="44" t="str">
        <f t="shared" si="2745"/>
        <v>Ночь</v>
      </c>
    </row>
    <row r="87814" spans="1:6" ht="15" x14ac:dyDescent="0.35">
      <c r="A87814">
        <v>266276</v>
      </c>
      <c r="B87814" s="2">
        <v>44388.238288521992</v>
      </c>
      <c r="C87814">
        <v>162722</v>
      </c>
      <c r="D87814">
        <v>324893</v>
      </c>
      <c r="E87814" s="43">
        <f t="shared" si="2744"/>
        <v>0.23828703703703705</v>
      </c>
      <c r="F87814" s="44" t="str">
        <f t="shared" si="2745"/>
        <v>Ночь</v>
      </c>
    </row>
    <row r="87815" spans="1:6" ht="15" x14ac:dyDescent="0.35">
      <c r="A87815">
        <v>266279</v>
      </c>
      <c r="B87815" s="2">
        <v>44388.239143040257</v>
      </c>
      <c r="C87815">
        <v>327035</v>
      </c>
      <c r="D87815">
        <v>58674</v>
      </c>
      <c r="E87815" s="43">
        <f t="shared" si="2744"/>
        <v>0.23914351851851853</v>
      </c>
      <c r="F87815" s="44" t="str">
        <f t="shared" si="2745"/>
        <v>Ночь</v>
      </c>
    </row>
    <row r="87816" spans="1:6" ht="15" x14ac:dyDescent="0.35">
      <c r="A87816">
        <v>266283</v>
      </c>
      <c r="B87816" s="2">
        <v>44388.239600817898</v>
      </c>
      <c r="C87816">
        <v>315017</v>
      </c>
      <c r="D87816">
        <v>250679</v>
      </c>
      <c r="E87816" s="43">
        <f t="shared" si="2744"/>
        <v>0.23960648148148148</v>
      </c>
      <c r="F87816" s="44" t="str">
        <f t="shared" si="2745"/>
        <v>Ночь</v>
      </c>
    </row>
    <row r="87817" spans="1:6" ht="15" x14ac:dyDescent="0.35">
      <c r="A87817">
        <v>266284</v>
      </c>
      <c r="B87817" s="2">
        <v>44388.240666666665</v>
      </c>
      <c r="C87817">
        <v>130384</v>
      </c>
      <c r="D87817">
        <v>42705</v>
      </c>
      <c r="E87817" s="43">
        <f t="shared" si="2744"/>
        <v>0.24067129629629633</v>
      </c>
      <c r="F87817" s="44" t="str">
        <f t="shared" si="2745"/>
        <v>Ночь</v>
      </c>
    </row>
    <row r="87818" spans="1:6" ht="15" x14ac:dyDescent="0.35">
      <c r="A87818">
        <v>266286</v>
      </c>
      <c r="B87818" s="2">
        <v>44388.241096224861</v>
      </c>
      <c r="C87818">
        <v>57356</v>
      </c>
      <c r="D87818">
        <v>473327</v>
      </c>
      <c r="E87818" s="43">
        <f t="shared" si="2744"/>
        <v>0.24109953703703701</v>
      </c>
      <c r="F87818" s="44" t="str">
        <f t="shared" si="2745"/>
        <v>Ночь</v>
      </c>
    </row>
    <row r="87819" spans="1:6" ht="15" x14ac:dyDescent="0.35">
      <c r="A87819">
        <v>266291</v>
      </c>
      <c r="B87819" s="2">
        <v>44388.241999999998</v>
      </c>
      <c r="C87819">
        <v>238728</v>
      </c>
      <c r="D87819">
        <v>158978</v>
      </c>
      <c r="E87819" s="43">
        <f t="shared" si="2744"/>
        <v>0.24200231481481482</v>
      </c>
      <c r="F87819" s="44" t="str">
        <f t="shared" si="2745"/>
        <v>Ночь</v>
      </c>
    </row>
    <row r="87820" spans="1:6" ht="15" x14ac:dyDescent="0.35">
      <c r="A87820">
        <v>266294</v>
      </c>
      <c r="B87820" s="2">
        <v>44388.242097087379</v>
      </c>
      <c r="C87820">
        <v>99715</v>
      </c>
      <c r="D87820">
        <v>158978</v>
      </c>
      <c r="E87820" s="43">
        <f t="shared" si="2744"/>
        <v>0.24209490740740738</v>
      </c>
      <c r="F87820" s="44" t="str">
        <f t="shared" si="2745"/>
        <v>Ночь</v>
      </c>
    </row>
    <row r="87821" spans="1:6" ht="15" x14ac:dyDescent="0.35">
      <c r="A87821">
        <v>266296</v>
      </c>
      <c r="B87821" s="2">
        <v>44388.243333333339</v>
      </c>
      <c r="C87821">
        <v>300469</v>
      </c>
      <c r="D87821">
        <v>392434</v>
      </c>
      <c r="E87821" s="43">
        <f t="shared" si="2744"/>
        <v>0.24333333333333332</v>
      </c>
      <c r="F87821" s="44" t="str">
        <f t="shared" si="2745"/>
        <v>Ночь</v>
      </c>
    </row>
    <row r="87822" spans="1:6" ht="15" x14ac:dyDescent="0.35">
      <c r="A87822">
        <v>266301</v>
      </c>
      <c r="B87822" s="2">
        <v>44388.244333333336</v>
      </c>
      <c r="C87822">
        <v>182121</v>
      </c>
      <c r="D87822">
        <v>387595</v>
      </c>
      <c r="E87822" s="43">
        <f t="shared" si="2744"/>
        <v>0.24432870370370371</v>
      </c>
      <c r="F87822" s="44" t="str">
        <f t="shared" si="2745"/>
        <v>Ночь</v>
      </c>
    </row>
    <row r="87823" spans="1:6" ht="15" x14ac:dyDescent="0.35">
      <c r="A87823">
        <v>266304</v>
      </c>
      <c r="B87823" s="2">
        <v>44388.244361705372</v>
      </c>
      <c r="C87823">
        <v>137385</v>
      </c>
      <c r="D87823">
        <v>182191</v>
      </c>
      <c r="E87823" s="43">
        <f t="shared" si="2744"/>
        <v>0.24436342592592594</v>
      </c>
      <c r="F87823" s="44" t="str">
        <f t="shared" si="2745"/>
        <v>Ночь</v>
      </c>
    </row>
    <row r="87824" spans="1:6" ht="15" x14ac:dyDescent="0.35">
      <c r="A87824">
        <v>266305</v>
      </c>
      <c r="B87824" s="2">
        <v>44388.247333333333</v>
      </c>
      <c r="C87824">
        <v>12260</v>
      </c>
      <c r="D87824">
        <v>148570</v>
      </c>
      <c r="E87824" s="43">
        <f t="shared" si="2744"/>
        <v>0.24733796296296295</v>
      </c>
      <c r="F87824" s="44" t="str">
        <f t="shared" si="2745"/>
        <v>Ночь</v>
      </c>
    </row>
    <row r="87825" spans="1:6" ht="15" x14ac:dyDescent="0.35">
      <c r="A87825">
        <v>266307</v>
      </c>
      <c r="B87825" s="2">
        <v>44388.248176519061</v>
      </c>
      <c r="C87825">
        <v>234944</v>
      </c>
      <c r="D87825">
        <v>304128</v>
      </c>
      <c r="E87825" s="43">
        <f t="shared" si="2744"/>
        <v>0.24817129629629631</v>
      </c>
      <c r="F87825" s="44" t="str">
        <f t="shared" si="2745"/>
        <v>Ночь</v>
      </c>
    </row>
    <row r="87826" spans="1:6" ht="15" x14ac:dyDescent="0.35">
      <c r="A87826">
        <v>266309</v>
      </c>
      <c r="B87826" s="2">
        <v>44388.248847926268</v>
      </c>
      <c r="C87826">
        <v>335581</v>
      </c>
      <c r="D87826">
        <v>274989</v>
      </c>
      <c r="E87826" s="43">
        <f t="shared" si="2744"/>
        <v>0.24884259259259259</v>
      </c>
      <c r="F87826" s="44" t="str">
        <f t="shared" si="2745"/>
        <v>Ночь</v>
      </c>
    </row>
    <row r="87827" spans="1:6" ht="15" x14ac:dyDescent="0.35">
      <c r="A87827">
        <v>266312</v>
      </c>
      <c r="B87827" s="2">
        <v>44388.249092074344</v>
      </c>
      <c r="C87827">
        <v>239494</v>
      </c>
      <c r="D87827">
        <v>411922</v>
      </c>
      <c r="E87827" s="43">
        <f t="shared" si="2744"/>
        <v>0.24909722222222222</v>
      </c>
      <c r="F87827" s="44" t="str">
        <f t="shared" si="2745"/>
        <v>Ночь</v>
      </c>
    </row>
    <row r="87828" spans="1:6" ht="15" x14ac:dyDescent="0.35">
      <c r="A87828">
        <v>266316</v>
      </c>
      <c r="B87828" s="2">
        <v>44388.250187702266</v>
      </c>
      <c r="C87828">
        <v>213555</v>
      </c>
      <c r="D87828">
        <v>182191</v>
      </c>
      <c r="E87828" s="43">
        <f t="shared" si="2744"/>
        <v>0.25018518518518518</v>
      </c>
      <c r="F87828" s="44" t="str">
        <f t="shared" si="2745"/>
        <v>Утро</v>
      </c>
    </row>
    <row r="87829" spans="1:6" ht="15" x14ac:dyDescent="0.35">
      <c r="A87829">
        <v>266321</v>
      </c>
      <c r="B87829" s="2">
        <v>44388.251333333334</v>
      </c>
      <c r="C87829">
        <v>32030</v>
      </c>
      <c r="D87829">
        <v>351192</v>
      </c>
      <c r="E87829" s="43">
        <f t="shared" si="2744"/>
        <v>0.25133101851851852</v>
      </c>
      <c r="F87829" s="44" t="str">
        <f t="shared" si="2745"/>
        <v>Утро</v>
      </c>
    </row>
    <row r="87830" spans="1:6" ht="15" x14ac:dyDescent="0.35">
      <c r="A87830">
        <v>266322</v>
      </c>
      <c r="B87830" s="2">
        <v>44388.252754295478</v>
      </c>
      <c r="C87830">
        <v>267642</v>
      </c>
      <c r="D87830">
        <v>118549</v>
      </c>
      <c r="E87830" s="43">
        <f t="shared" si="2744"/>
        <v>0.25275462962962963</v>
      </c>
      <c r="F87830" s="44" t="str">
        <f t="shared" si="2745"/>
        <v>Утро</v>
      </c>
    </row>
    <row r="87831" spans="1:6" ht="15" x14ac:dyDescent="0.35">
      <c r="A87831">
        <v>266323</v>
      </c>
      <c r="B87831" s="2">
        <v>44388.252999999997</v>
      </c>
      <c r="C87831">
        <v>114942</v>
      </c>
      <c r="D87831">
        <v>230507</v>
      </c>
      <c r="E87831" s="43">
        <f t="shared" si="2744"/>
        <v>0.25299768518518517</v>
      </c>
      <c r="F87831" s="44" t="str">
        <f t="shared" si="2745"/>
        <v>Утро</v>
      </c>
    </row>
    <row r="87832" spans="1:6" ht="15" x14ac:dyDescent="0.35">
      <c r="A87832">
        <v>266324</v>
      </c>
      <c r="B87832" s="2">
        <v>44388.2531510361</v>
      </c>
      <c r="C87832">
        <v>285905</v>
      </c>
      <c r="D87832">
        <v>153893</v>
      </c>
      <c r="E87832" s="43">
        <f t="shared" si="2744"/>
        <v>0.25314814814814818</v>
      </c>
      <c r="F87832" s="44" t="str">
        <f t="shared" si="2745"/>
        <v>Утро</v>
      </c>
    </row>
    <row r="87833" spans="1:6" ht="15" x14ac:dyDescent="0.35">
      <c r="A87833">
        <v>266326</v>
      </c>
      <c r="B87833" s="2">
        <v>44388.253944517353</v>
      </c>
      <c r="C87833">
        <v>170155</v>
      </c>
      <c r="D87833">
        <v>182984</v>
      </c>
      <c r="E87833" s="43">
        <f t="shared" si="2744"/>
        <v>0.25394675925925925</v>
      </c>
      <c r="F87833" s="44" t="str">
        <f t="shared" si="2745"/>
        <v>Утро</v>
      </c>
    </row>
    <row r="87834" spans="1:6" ht="15" x14ac:dyDescent="0.35">
      <c r="A87834">
        <v>266328</v>
      </c>
      <c r="B87834" s="2">
        <v>44388.254585406052</v>
      </c>
      <c r="C87834">
        <v>101646</v>
      </c>
      <c r="D87834">
        <v>250679</v>
      </c>
      <c r="E87834" s="43">
        <f t="shared" si="2744"/>
        <v>0.25458333333333333</v>
      </c>
      <c r="F87834" s="44" t="str">
        <f t="shared" si="2745"/>
        <v>Утро</v>
      </c>
    </row>
    <row r="87835" spans="1:6" ht="15" x14ac:dyDescent="0.35">
      <c r="A87835">
        <v>266331</v>
      </c>
      <c r="B87835" s="2">
        <v>44388.255592516864</v>
      </c>
      <c r="C87835">
        <v>140458</v>
      </c>
      <c r="D87835">
        <v>238729</v>
      </c>
      <c r="E87835" s="43">
        <f t="shared" si="2744"/>
        <v>0.25559027777777776</v>
      </c>
      <c r="F87835" s="44" t="str">
        <f t="shared" si="2745"/>
        <v>Утро</v>
      </c>
    </row>
    <row r="87836" spans="1:6" ht="15" x14ac:dyDescent="0.35">
      <c r="A87836">
        <v>266332</v>
      </c>
      <c r="B87836" s="2">
        <v>44388.256202887052</v>
      </c>
      <c r="C87836">
        <v>99829</v>
      </c>
      <c r="D87836">
        <v>158978</v>
      </c>
      <c r="E87836" s="43">
        <f t="shared" si="2744"/>
        <v>0.25620370370370371</v>
      </c>
      <c r="F87836" s="44" t="str">
        <f t="shared" si="2745"/>
        <v>Утро</v>
      </c>
    </row>
    <row r="87837" spans="1:6" ht="15" x14ac:dyDescent="0.35">
      <c r="A87837">
        <v>266337</v>
      </c>
      <c r="B87837" s="2">
        <v>44388.257240516374</v>
      </c>
      <c r="C87837">
        <v>147416</v>
      </c>
      <c r="D87837">
        <v>351192</v>
      </c>
      <c r="E87837" s="43">
        <f t="shared" si="2744"/>
        <v>0.25724537037037037</v>
      </c>
      <c r="F87837" s="44" t="str">
        <f t="shared" si="2745"/>
        <v>Утро</v>
      </c>
    </row>
    <row r="87838" spans="1:6" ht="15" x14ac:dyDescent="0.35">
      <c r="A87838">
        <v>266341</v>
      </c>
      <c r="B87838" s="2">
        <v>44388.257469255666</v>
      </c>
      <c r="C87838">
        <v>68791</v>
      </c>
      <c r="D87838">
        <v>432277</v>
      </c>
      <c r="E87838" s="43">
        <f t="shared" si="2744"/>
        <v>0.25746527777777778</v>
      </c>
      <c r="F87838" s="44" t="str">
        <f t="shared" si="2745"/>
        <v>Утро</v>
      </c>
    </row>
    <row r="87839" spans="1:6" ht="15" x14ac:dyDescent="0.35">
      <c r="A87839">
        <v>266346</v>
      </c>
      <c r="B87839" s="2">
        <v>44388.261333333336</v>
      </c>
      <c r="C87839">
        <v>120049</v>
      </c>
      <c r="D87839">
        <v>347008</v>
      </c>
      <c r="E87839" s="43">
        <f t="shared" si="2744"/>
        <v>0.26133101851851853</v>
      </c>
      <c r="F87839" s="44" t="str">
        <f t="shared" si="2745"/>
        <v>Утро</v>
      </c>
    </row>
    <row r="87840" spans="1:6" ht="15" x14ac:dyDescent="0.35">
      <c r="A87840">
        <v>266347</v>
      </c>
      <c r="B87840" s="2">
        <v>44388.261787774289</v>
      </c>
      <c r="C87840">
        <v>209293</v>
      </c>
      <c r="D87840">
        <v>85026</v>
      </c>
      <c r="E87840" s="43">
        <f t="shared" si="2744"/>
        <v>0.26178240740740738</v>
      </c>
      <c r="F87840" s="44" t="str">
        <f t="shared" si="2745"/>
        <v>Утро</v>
      </c>
    </row>
    <row r="87841" spans="1:6" ht="15" x14ac:dyDescent="0.35">
      <c r="A87841">
        <v>266351</v>
      </c>
      <c r="B87841" s="2">
        <v>44388.262323624593</v>
      </c>
      <c r="C87841">
        <v>252476</v>
      </c>
      <c r="D87841">
        <v>163580</v>
      </c>
      <c r="E87841" s="43">
        <f t="shared" si="2744"/>
        <v>0.26232638888888887</v>
      </c>
      <c r="F87841" s="44" t="str">
        <f t="shared" si="2745"/>
        <v>Утро</v>
      </c>
    </row>
    <row r="87842" spans="1:6" ht="15" x14ac:dyDescent="0.35">
      <c r="A87842">
        <v>266356</v>
      </c>
      <c r="B87842" s="2">
        <v>44388.263405255289</v>
      </c>
      <c r="C87842">
        <v>8819</v>
      </c>
      <c r="D87842">
        <v>19525</v>
      </c>
      <c r="E87842" s="43">
        <f t="shared" si="2744"/>
        <v>0.26340277777777776</v>
      </c>
      <c r="F87842" s="44" t="str">
        <f t="shared" si="2745"/>
        <v>Утро</v>
      </c>
    </row>
    <row r="87843" spans="1:6" ht="15" x14ac:dyDescent="0.35">
      <c r="A87843">
        <v>266357</v>
      </c>
      <c r="B87843" s="2">
        <v>44388.266335032196</v>
      </c>
      <c r="C87843">
        <v>327353</v>
      </c>
      <c r="D87843">
        <v>357950</v>
      </c>
      <c r="E87843" s="43">
        <f t="shared" si="2744"/>
        <v>0.26633101851851854</v>
      </c>
      <c r="F87843" s="44" t="str">
        <f t="shared" si="2745"/>
        <v>Утро</v>
      </c>
    </row>
    <row r="87844" spans="1:6" ht="15" x14ac:dyDescent="0.35">
      <c r="A87844">
        <v>266359</v>
      </c>
      <c r="B87844" s="2">
        <v>44388.266773462783</v>
      </c>
      <c r="C87844">
        <v>120940</v>
      </c>
      <c r="D87844">
        <v>182191</v>
      </c>
      <c r="E87844" s="43">
        <f t="shared" si="2744"/>
        <v>0.26677083333333335</v>
      </c>
      <c r="F87844" s="44" t="str">
        <f t="shared" si="2745"/>
        <v>Утро</v>
      </c>
    </row>
    <row r="87845" spans="1:6" ht="15" x14ac:dyDescent="0.35">
      <c r="A87845">
        <v>266363</v>
      </c>
      <c r="B87845" s="2">
        <v>44388.268166142763</v>
      </c>
      <c r="C87845">
        <v>123805</v>
      </c>
      <c r="D87845">
        <v>344690</v>
      </c>
      <c r="E87845" s="43">
        <f t="shared" si="2744"/>
        <v>0.26817129629629627</v>
      </c>
      <c r="F87845" s="44" t="str">
        <f t="shared" si="2745"/>
        <v>Утро</v>
      </c>
    </row>
    <row r="87846" spans="1:6" ht="15" x14ac:dyDescent="0.35">
      <c r="A87846">
        <v>266367</v>
      </c>
      <c r="B87846" s="2">
        <v>44388.268990142518</v>
      </c>
      <c r="C87846">
        <v>185470</v>
      </c>
      <c r="D87846">
        <v>16360</v>
      </c>
      <c r="E87846" s="43">
        <f t="shared" si="2744"/>
        <v>0.26899305555555558</v>
      </c>
      <c r="F87846" s="44" t="str">
        <f t="shared" si="2745"/>
        <v>Утро</v>
      </c>
    </row>
    <row r="87847" spans="1:6" ht="15" x14ac:dyDescent="0.35">
      <c r="A87847">
        <v>266369</v>
      </c>
      <c r="B87847" s="2">
        <v>44388.26920064725</v>
      </c>
      <c r="C87847">
        <v>268942</v>
      </c>
      <c r="D87847">
        <v>12149</v>
      </c>
      <c r="E87847" s="43">
        <f t="shared" si="2744"/>
        <v>0.26920138888888889</v>
      </c>
      <c r="F87847" s="44" t="str">
        <f t="shared" si="2745"/>
        <v>Утро</v>
      </c>
    </row>
    <row r="87848" spans="1:6" ht="15" x14ac:dyDescent="0.35">
      <c r="A87848">
        <v>266373</v>
      </c>
      <c r="B87848" s="2">
        <v>44388.271333333338</v>
      </c>
      <c r="C87848">
        <v>309918</v>
      </c>
      <c r="D87848">
        <v>227775</v>
      </c>
      <c r="E87848" s="43">
        <f t="shared" si="2744"/>
        <v>0.27133101851851854</v>
      </c>
      <c r="F87848" s="44" t="str">
        <f t="shared" si="2745"/>
        <v>Утро</v>
      </c>
    </row>
    <row r="87849" spans="1:6" ht="15" x14ac:dyDescent="0.35">
      <c r="A87849">
        <v>266374</v>
      </c>
      <c r="B87849" s="2">
        <v>44388.272666666664</v>
      </c>
      <c r="C87849">
        <v>181676</v>
      </c>
      <c r="D87849">
        <v>81226</v>
      </c>
      <c r="E87849" s="43">
        <f t="shared" si="2744"/>
        <v>0.27266203703703701</v>
      </c>
      <c r="F87849" s="44" t="str">
        <f t="shared" si="2745"/>
        <v>Утро</v>
      </c>
    </row>
    <row r="87850" spans="1:6" ht="15" x14ac:dyDescent="0.35">
      <c r="A87850">
        <v>266378</v>
      </c>
      <c r="B87850" s="2">
        <v>44388.27486407767</v>
      </c>
      <c r="C87850">
        <v>47084</v>
      </c>
      <c r="D87850">
        <v>347393</v>
      </c>
      <c r="E87850" s="43">
        <f t="shared" si="2744"/>
        <v>0.27486111111111111</v>
      </c>
      <c r="F87850" s="44" t="str">
        <f t="shared" si="2745"/>
        <v>Утро</v>
      </c>
    </row>
    <row r="87851" spans="1:6" ht="15" x14ac:dyDescent="0.35">
      <c r="A87851">
        <v>266380</v>
      </c>
      <c r="B87851" s="2">
        <v>44388.276886731386</v>
      </c>
      <c r="C87851">
        <v>33797</v>
      </c>
      <c r="D87851">
        <v>182841</v>
      </c>
      <c r="E87851" s="43">
        <f t="shared" si="2744"/>
        <v>0.27688657407407408</v>
      </c>
      <c r="F87851" s="44" t="str">
        <f t="shared" si="2745"/>
        <v>Утро</v>
      </c>
    </row>
    <row r="87852" spans="1:6" ht="15" x14ac:dyDescent="0.35">
      <c r="A87852">
        <v>266381</v>
      </c>
      <c r="B87852" s="2">
        <v>44388.277565843688</v>
      </c>
      <c r="C87852">
        <v>287551</v>
      </c>
      <c r="D87852">
        <v>338172</v>
      </c>
      <c r="E87852" s="43">
        <f t="shared" si="2744"/>
        <v>0.27756944444444448</v>
      </c>
      <c r="F87852" s="44" t="str">
        <f t="shared" si="2745"/>
        <v>Утро</v>
      </c>
    </row>
    <row r="87853" spans="1:6" ht="15" x14ac:dyDescent="0.35">
      <c r="A87853">
        <v>266384</v>
      </c>
      <c r="B87853" s="2">
        <v>44388.278817102575</v>
      </c>
      <c r="C87853">
        <v>122689</v>
      </c>
      <c r="D87853">
        <v>411922</v>
      </c>
      <c r="E87853" s="43">
        <f t="shared" si="2744"/>
        <v>0.27881944444444445</v>
      </c>
      <c r="F87853" s="44" t="str">
        <f t="shared" si="2745"/>
        <v>Утро</v>
      </c>
    </row>
    <row r="87854" spans="1:6" ht="15" x14ac:dyDescent="0.35">
      <c r="A87854">
        <v>266387</v>
      </c>
      <c r="B87854" s="2">
        <v>44388.281014435255</v>
      </c>
      <c r="C87854">
        <v>32484</v>
      </c>
      <c r="D87854">
        <v>81220</v>
      </c>
      <c r="E87854" s="43">
        <f t="shared" si="2744"/>
        <v>0.2810185185185185</v>
      </c>
      <c r="F87854" s="44" t="str">
        <f t="shared" si="2745"/>
        <v>Утро</v>
      </c>
    </row>
    <row r="87855" spans="1:6" ht="15" x14ac:dyDescent="0.35">
      <c r="A87855">
        <v>266389</v>
      </c>
      <c r="B87855" s="2">
        <v>44388.284737693408</v>
      </c>
      <c r="C87855">
        <v>99086</v>
      </c>
      <c r="D87855">
        <v>470762</v>
      </c>
      <c r="E87855" s="43">
        <f t="shared" si="2744"/>
        <v>0.2847337962962963</v>
      </c>
      <c r="F87855" s="44" t="str">
        <f t="shared" si="2745"/>
        <v>Утро</v>
      </c>
    </row>
    <row r="87856" spans="1:6" ht="15" x14ac:dyDescent="0.35">
      <c r="A87856">
        <v>266393</v>
      </c>
      <c r="B87856" s="2">
        <v>44388.286595469261</v>
      </c>
      <c r="C87856">
        <v>300747</v>
      </c>
      <c r="D87856">
        <v>12149</v>
      </c>
      <c r="E87856" s="43">
        <f t="shared" si="2744"/>
        <v>0.28659722222222223</v>
      </c>
      <c r="F87856" s="44" t="str">
        <f t="shared" si="2745"/>
        <v>Утро</v>
      </c>
    </row>
    <row r="87857" spans="1:6" ht="15" x14ac:dyDescent="0.35">
      <c r="A87857">
        <v>266397</v>
      </c>
      <c r="B87857" s="2">
        <v>44388.286595469261</v>
      </c>
      <c r="C87857">
        <v>341354</v>
      </c>
      <c r="D87857">
        <v>21760</v>
      </c>
      <c r="E87857" s="43">
        <f t="shared" si="2744"/>
        <v>0.28659722222222223</v>
      </c>
      <c r="F87857" s="44" t="str">
        <f t="shared" si="2745"/>
        <v>Утро</v>
      </c>
    </row>
    <row r="87858" spans="1:6" ht="15" x14ac:dyDescent="0.35">
      <c r="A87858">
        <v>266400</v>
      </c>
      <c r="B87858" s="2">
        <v>44388.287850581379</v>
      </c>
      <c r="C87858">
        <v>255979</v>
      </c>
      <c r="D87858">
        <v>62068</v>
      </c>
      <c r="E87858" s="43">
        <f t="shared" si="2744"/>
        <v>0.2878472222222222</v>
      </c>
      <c r="F87858" s="44" t="str">
        <f t="shared" si="2745"/>
        <v>Утро</v>
      </c>
    </row>
    <row r="87859" spans="1:6" ht="15" x14ac:dyDescent="0.35">
      <c r="A87859">
        <v>266404</v>
      </c>
      <c r="B87859" s="2">
        <v>44388.28833887753</v>
      </c>
      <c r="C87859">
        <v>36437</v>
      </c>
      <c r="D87859">
        <v>118549</v>
      </c>
      <c r="E87859" s="43">
        <f t="shared" si="2744"/>
        <v>0.28833333333333333</v>
      </c>
      <c r="F87859" s="44" t="str">
        <f t="shared" si="2745"/>
        <v>Утро</v>
      </c>
    </row>
    <row r="87860" spans="1:6" ht="15" x14ac:dyDescent="0.35">
      <c r="A87860">
        <v>266406</v>
      </c>
      <c r="B87860" s="2">
        <v>44388.288613544115</v>
      </c>
      <c r="C87860">
        <v>97253</v>
      </c>
      <c r="D87860">
        <v>411922</v>
      </c>
      <c r="E87860" s="43">
        <f t="shared" si="2744"/>
        <v>0.2886111111111111</v>
      </c>
      <c r="F87860" s="44" t="str">
        <f t="shared" si="2745"/>
        <v>Утро</v>
      </c>
    </row>
    <row r="87861" spans="1:6" ht="15" x14ac:dyDescent="0.35">
      <c r="A87861">
        <v>266408</v>
      </c>
      <c r="B87861" s="2">
        <v>44388.29053621021</v>
      </c>
      <c r="C87861">
        <v>30410</v>
      </c>
      <c r="D87861">
        <v>158978</v>
      </c>
      <c r="E87861" s="43">
        <f t="shared" si="2744"/>
        <v>0.29053240740740743</v>
      </c>
      <c r="F87861" s="44" t="str">
        <f t="shared" si="2745"/>
        <v>Утро</v>
      </c>
    </row>
    <row r="87862" spans="1:6" ht="15" x14ac:dyDescent="0.35">
      <c r="A87862">
        <v>266410</v>
      </c>
      <c r="B87862" s="2">
        <v>44388.290841395305</v>
      </c>
      <c r="C87862">
        <v>174797</v>
      </c>
      <c r="D87862">
        <v>185711</v>
      </c>
      <c r="E87862" s="43">
        <f t="shared" si="2744"/>
        <v>0.29084490740740737</v>
      </c>
      <c r="F87862" s="44" t="str">
        <f t="shared" si="2745"/>
        <v>Утро</v>
      </c>
    </row>
    <row r="87863" spans="1:6" ht="15" x14ac:dyDescent="0.35">
      <c r="A87863">
        <v>266413</v>
      </c>
      <c r="B87863" s="2">
        <v>44388.293221839049</v>
      </c>
      <c r="C87863">
        <v>213184</v>
      </c>
      <c r="D87863">
        <v>411922</v>
      </c>
      <c r="E87863" s="43">
        <f t="shared" si="2744"/>
        <v>0.29321759259259256</v>
      </c>
      <c r="F87863" s="44" t="str">
        <f t="shared" si="2745"/>
        <v>Утро</v>
      </c>
    </row>
    <row r="87864" spans="1:6" ht="15" x14ac:dyDescent="0.35">
      <c r="A87864">
        <v>266417</v>
      </c>
      <c r="B87864" s="2">
        <v>44388.294625690483</v>
      </c>
      <c r="C87864">
        <v>257883</v>
      </c>
      <c r="D87864">
        <v>154374</v>
      </c>
      <c r="E87864" s="43">
        <f t="shared" si="2744"/>
        <v>0.29462962962962963</v>
      </c>
      <c r="F87864" s="44" t="str">
        <f t="shared" si="2745"/>
        <v>Утро</v>
      </c>
    </row>
    <row r="87865" spans="1:6" ht="15" x14ac:dyDescent="0.35">
      <c r="A87865">
        <v>266420</v>
      </c>
      <c r="B87865" s="2">
        <v>44388.294991912597</v>
      </c>
      <c r="C87865">
        <v>66259</v>
      </c>
      <c r="D87865">
        <v>463334</v>
      </c>
      <c r="E87865" s="43">
        <f t="shared" si="2744"/>
        <v>0.29498842592592595</v>
      </c>
      <c r="F87865" s="44" t="str">
        <f t="shared" si="2745"/>
        <v>Утро</v>
      </c>
    </row>
    <row r="87866" spans="1:6" ht="15" x14ac:dyDescent="0.35">
      <c r="A87866">
        <v>266421</v>
      </c>
      <c r="B87866" s="2">
        <v>44388.29593798639</v>
      </c>
      <c r="C87866">
        <v>83968</v>
      </c>
      <c r="D87866">
        <v>242428</v>
      </c>
      <c r="E87866" s="43">
        <f t="shared" si="2744"/>
        <v>0.29593750000000002</v>
      </c>
      <c r="F87866" s="44" t="str">
        <f t="shared" si="2745"/>
        <v>Утро</v>
      </c>
    </row>
    <row r="87867" spans="1:6" ht="15" x14ac:dyDescent="0.35">
      <c r="A87867">
        <v>266422</v>
      </c>
      <c r="B87867" s="2">
        <v>44388.297333333336</v>
      </c>
      <c r="C87867">
        <v>103619</v>
      </c>
      <c r="D87867">
        <v>287006</v>
      </c>
      <c r="E87867" s="43">
        <f t="shared" si="2744"/>
        <v>0.29733796296296294</v>
      </c>
      <c r="F87867" s="44" t="str">
        <f t="shared" si="2745"/>
        <v>Утро</v>
      </c>
    </row>
    <row r="87868" spans="1:6" ht="15" x14ac:dyDescent="0.35">
      <c r="A87868">
        <v>266427</v>
      </c>
      <c r="B87868" s="2">
        <v>44388.297333333336</v>
      </c>
      <c r="C87868">
        <v>343095</v>
      </c>
      <c r="D87868">
        <v>311670</v>
      </c>
      <c r="E87868" s="43">
        <f t="shared" si="2744"/>
        <v>0.29733796296296294</v>
      </c>
      <c r="F87868" s="44" t="str">
        <f t="shared" si="2745"/>
        <v>Утро</v>
      </c>
    </row>
    <row r="87869" spans="1:6" ht="15" x14ac:dyDescent="0.35">
      <c r="A87869">
        <v>266428</v>
      </c>
      <c r="B87869" s="2">
        <v>44388.299935911127</v>
      </c>
      <c r="C87869">
        <v>300932</v>
      </c>
      <c r="D87869">
        <v>438609</v>
      </c>
      <c r="E87869" s="43">
        <f t="shared" si="2744"/>
        <v>0.29993055555555553</v>
      </c>
      <c r="F87869" s="44" t="str">
        <f t="shared" si="2745"/>
        <v>Утро</v>
      </c>
    </row>
    <row r="87870" spans="1:6" ht="15" x14ac:dyDescent="0.35">
      <c r="A87870">
        <v>266432</v>
      </c>
      <c r="B87870" s="2">
        <v>44388.300027466656</v>
      </c>
      <c r="C87870">
        <v>42462</v>
      </c>
      <c r="D87870">
        <v>312954</v>
      </c>
      <c r="E87870" s="43">
        <f t="shared" si="2744"/>
        <v>0.30002314814814818</v>
      </c>
      <c r="F87870" s="44" t="str">
        <f t="shared" si="2745"/>
        <v>Утро</v>
      </c>
    </row>
    <row r="87871" spans="1:6" ht="15" x14ac:dyDescent="0.35">
      <c r="A87871">
        <v>266435</v>
      </c>
      <c r="B87871" s="2">
        <v>44388.300637836845</v>
      </c>
      <c r="C87871">
        <v>82079</v>
      </c>
      <c r="D87871">
        <v>230507</v>
      </c>
      <c r="E87871" s="43">
        <f t="shared" si="2744"/>
        <v>0.30063657407407407</v>
      </c>
      <c r="F87871" s="44" t="str">
        <f t="shared" si="2745"/>
        <v>Утро</v>
      </c>
    </row>
    <row r="87872" spans="1:6" ht="15" x14ac:dyDescent="0.35">
      <c r="A87872">
        <v>266436</v>
      </c>
      <c r="B87872" s="2">
        <v>44388.305608414244</v>
      </c>
      <c r="C87872">
        <v>200410</v>
      </c>
      <c r="D87872">
        <v>195167</v>
      </c>
      <c r="E87872" s="43">
        <f t="shared" si="2744"/>
        <v>0.30561342592592594</v>
      </c>
      <c r="F87872" s="44" t="str">
        <f t="shared" si="2745"/>
        <v>Утро</v>
      </c>
    </row>
    <row r="87873" spans="1:6" ht="15" x14ac:dyDescent="0.35">
      <c r="A87873">
        <v>266441</v>
      </c>
      <c r="B87873" s="2">
        <v>44388.306466872156</v>
      </c>
      <c r="C87873">
        <v>25022</v>
      </c>
      <c r="D87873">
        <v>381626</v>
      </c>
      <c r="E87873" s="43">
        <f t="shared" si="2744"/>
        <v>0.30646990740740737</v>
      </c>
      <c r="F87873" s="44" t="str">
        <f t="shared" si="2745"/>
        <v>Утро</v>
      </c>
    </row>
    <row r="87874" spans="1:6" ht="15" x14ac:dyDescent="0.35">
      <c r="A87874">
        <v>266445</v>
      </c>
      <c r="B87874" s="2">
        <v>44388.306680501722</v>
      </c>
      <c r="C87874">
        <v>108581</v>
      </c>
      <c r="D87874">
        <v>230507</v>
      </c>
      <c r="E87874" s="43">
        <f t="shared" si="2744"/>
        <v>0.30667824074074074</v>
      </c>
      <c r="F87874" s="44" t="str">
        <f t="shared" si="2745"/>
        <v>Утро</v>
      </c>
    </row>
    <row r="87875" spans="1:6" ht="15" x14ac:dyDescent="0.35">
      <c r="A87875">
        <v>266448</v>
      </c>
      <c r="B87875" s="2">
        <v>44388.30683309427</v>
      </c>
      <c r="C87875">
        <v>46341</v>
      </c>
      <c r="D87875">
        <v>21760</v>
      </c>
      <c r="E87875" s="43">
        <f t="shared" ref="E87875:E87938" si="2746">TIME(HOUR(B87875),MINUTE(B87875),SECOND(B87875))</f>
        <v>0.30682870370370369</v>
      </c>
      <c r="F87875" s="44" t="str">
        <f t="shared" ref="F87875:F87938" si="2747">IF(E87875&gt;=TIME(6,0,0),IF(E87875&lt;TIME(12,0,0),"Утро",IF(E87875&lt;TIME(18,0,0),"День",IF((E87875)&lt;TIME(23,0,0),"Вечер","Ночь"))),"Ночь")</f>
        <v>Утро</v>
      </c>
    </row>
    <row r="87876" spans="1:6" ht="15" x14ac:dyDescent="0.35">
      <c r="A87876">
        <v>266450</v>
      </c>
      <c r="B87876" s="2">
        <v>44388.30793176061</v>
      </c>
      <c r="C87876">
        <v>115798</v>
      </c>
      <c r="D87876">
        <v>42035</v>
      </c>
      <c r="E87876" s="43">
        <f t="shared" si="2746"/>
        <v>0.30792824074074071</v>
      </c>
      <c r="F87876" s="44" t="str">
        <f t="shared" si="2747"/>
        <v>Утро</v>
      </c>
    </row>
    <row r="87877" spans="1:6" ht="15" x14ac:dyDescent="0.35">
      <c r="A87877">
        <v>266452</v>
      </c>
      <c r="B87877" s="2">
        <v>44388.308969389938</v>
      </c>
      <c r="C87877">
        <v>99818</v>
      </c>
      <c r="D87877">
        <v>335604</v>
      </c>
      <c r="E87877" s="43">
        <f t="shared" si="2746"/>
        <v>0.30896990740740743</v>
      </c>
      <c r="F87877" s="44" t="str">
        <f t="shared" si="2747"/>
        <v>Утро</v>
      </c>
    </row>
    <row r="87878" spans="1:6" ht="15" x14ac:dyDescent="0.35">
      <c r="A87878">
        <v>266456</v>
      </c>
      <c r="B87878" s="2">
        <v>44388.309762871184</v>
      </c>
      <c r="C87878">
        <v>30937</v>
      </c>
      <c r="D87878">
        <v>411922</v>
      </c>
      <c r="E87878" s="43">
        <f t="shared" si="2746"/>
        <v>0.30976851851851855</v>
      </c>
      <c r="F87878" s="44" t="str">
        <f t="shared" si="2747"/>
        <v>Утро</v>
      </c>
    </row>
    <row r="87879" spans="1:6" ht="15" x14ac:dyDescent="0.35">
      <c r="A87879">
        <v>266457</v>
      </c>
      <c r="B87879" s="2">
        <v>44388.310342722863</v>
      </c>
      <c r="C87879">
        <v>258694</v>
      </c>
      <c r="D87879">
        <v>182984</v>
      </c>
      <c r="E87879" s="43">
        <f t="shared" si="2746"/>
        <v>0.31034722222222222</v>
      </c>
      <c r="F87879" s="44" t="str">
        <f t="shared" si="2747"/>
        <v>Утро</v>
      </c>
    </row>
    <row r="87880" spans="1:6" ht="15" x14ac:dyDescent="0.35">
      <c r="A87880">
        <v>266458</v>
      </c>
      <c r="B87880" s="2">
        <v>44388.310403759882</v>
      </c>
      <c r="C87880">
        <v>19331</v>
      </c>
      <c r="D87880">
        <v>158978</v>
      </c>
      <c r="E87880" s="43">
        <f t="shared" si="2746"/>
        <v>0.31040509259259258</v>
      </c>
      <c r="F87880" s="44" t="str">
        <f t="shared" si="2747"/>
        <v>Утро</v>
      </c>
    </row>
    <row r="87881" spans="1:6" ht="15" x14ac:dyDescent="0.35">
      <c r="A87881">
        <v>266459</v>
      </c>
      <c r="B87881" s="2">
        <v>44388.310867313921</v>
      </c>
      <c r="C87881">
        <v>215066</v>
      </c>
      <c r="D87881">
        <v>411922</v>
      </c>
      <c r="E87881" s="43">
        <f t="shared" si="2746"/>
        <v>0.31086805555555558</v>
      </c>
      <c r="F87881" s="44" t="str">
        <f t="shared" si="2747"/>
        <v>Утро</v>
      </c>
    </row>
    <row r="87882" spans="1:6" ht="15" x14ac:dyDescent="0.35">
      <c r="A87882">
        <v>266464</v>
      </c>
      <c r="B87882" s="2">
        <v>44388.310892056033</v>
      </c>
      <c r="C87882">
        <v>293300</v>
      </c>
      <c r="D87882">
        <v>301748</v>
      </c>
      <c r="E87882" s="43">
        <f t="shared" si="2746"/>
        <v>0.31089120370370371</v>
      </c>
      <c r="F87882" s="44" t="str">
        <f t="shared" si="2747"/>
        <v>Утро</v>
      </c>
    </row>
    <row r="87883" spans="1:6" ht="15" x14ac:dyDescent="0.35">
      <c r="A87883">
        <v>266467</v>
      </c>
      <c r="B87883" s="2">
        <v>44388.311999999998</v>
      </c>
      <c r="C87883">
        <v>179253</v>
      </c>
      <c r="D87883">
        <v>150225</v>
      </c>
      <c r="E87883" s="43">
        <f t="shared" si="2746"/>
        <v>0.31200231481481483</v>
      </c>
      <c r="F87883" s="44" t="str">
        <f t="shared" si="2747"/>
        <v>Утро</v>
      </c>
    </row>
    <row r="87884" spans="1:6" ht="15" x14ac:dyDescent="0.35">
      <c r="A87884">
        <v>266471</v>
      </c>
      <c r="B87884" s="2">
        <v>44388.314103559875</v>
      </c>
      <c r="C87884">
        <v>321060</v>
      </c>
      <c r="D87884">
        <v>371920</v>
      </c>
      <c r="E87884" s="43">
        <f t="shared" si="2746"/>
        <v>0.31410879629629629</v>
      </c>
      <c r="F87884" s="44" t="str">
        <f t="shared" si="2747"/>
        <v>Утро</v>
      </c>
    </row>
    <row r="87885" spans="1:6" ht="15" x14ac:dyDescent="0.35">
      <c r="A87885">
        <v>266475</v>
      </c>
      <c r="B87885" s="2">
        <v>44388.316935275085</v>
      </c>
      <c r="C87885">
        <v>3874</v>
      </c>
      <c r="D87885">
        <v>159247</v>
      </c>
      <c r="E87885" s="43">
        <f t="shared" si="2746"/>
        <v>0.31693287037037038</v>
      </c>
      <c r="F87885" s="44" t="str">
        <f t="shared" si="2747"/>
        <v>Утро</v>
      </c>
    </row>
    <row r="87886" spans="1:6" ht="15" x14ac:dyDescent="0.35">
      <c r="A87886">
        <v>266480</v>
      </c>
      <c r="B87886" s="2">
        <v>44388.320719016083</v>
      </c>
      <c r="C87886">
        <v>323354</v>
      </c>
      <c r="D87886">
        <v>88863</v>
      </c>
      <c r="E87886" s="43">
        <f t="shared" si="2746"/>
        <v>0.32071759259259258</v>
      </c>
      <c r="F87886" s="44" t="str">
        <f t="shared" si="2747"/>
        <v>Утро</v>
      </c>
    </row>
    <row r="87887" spans="1:6" ht="15" x14ac:dyDescent="0.35">
      <c r="A87887">
        <v>266481</v>
      </c>
      <c r="B87887" s="2">
        <v>44388.326999999997</v>
      </c>
      <c r="C87887">
        <v>229855</v>
      </c>
      <c r="D87887">
        <v>126642</v>
      </c>
      <c r="E87887" s="43">
        <f t="shared" si="2746"/>
        <v>0.32700231481481484</v>
      </c>
      <c r="F87887" s="44" t="str">
        <f t="shared" si="2747"/>
        <v>Утро</v>
      </c>
    </row>
    <row r="87888" spans="1:6" ht="15" x14ac:dyDescent="0.35">
      <c r="A87888">
        <v>266484</v>
      </c>
      <c r="B87888" s="2">
        <v>44388.327280495621</v>
      </c>
      <c r="C87888">
        <v>149323</v>
      </c>
      <c r="D87888">
        <v>74456</v>
      </c>
      <c r="E87888" s="43">
        <f t="shared" si="2746"/>
        <v>0.32728009259259255</v>
      </c>
      <c r="F87888" s="44" t="str">
        <f t="shared" si="2747"/>
        <v>Утро</v>
      </c>
    </row>
    <row r="87889" spans="1:6" ht="15" x14ac:dyDescent="0.35">
      <c r="A87889">
        <v>266487</v>
      </c>
      <c r="B87889" s="2">
        <v>44388.329880258898</v>
      </c>
      <c r="C87889">
        <v>51605</v>
      </c>
      <c r="D87889">
        <v>396686</v>
      </c>
      <c r="E87889" s="43">
        <f t="shared" si="2746"/>
        <v>0.32988425925925924</v>
      </c>
      <c r="F87889" s="44" t="str">
        <f t="shared" si="2747"/>
        <v>Утро</v>
      </c>
    </row>
    <row r="87890" spans="1:6" ht="15" x14ac:dyDescent="0.35">
      <c r="A87890">
        <v>266492</v>
      </c>
      <c r="B87890" s="2">
        <v>44388.332224494159</v>
      </c>
      <c r="C87890">
        <v>138241</v>
      </c>
      <c r="D87890">
        <v>104958</v>
      </c>
      <c r="E87890" s="43">
        <f t="shared" si="2746"/>
        <v>0.33222222222222225</v>
      </c>
      <c r="F87890" s="44" t="str">
        <f t="shared" si="2747"/>
        <v>Утро</v>
      </c>
    </row>
    <row r="87891" spans="1:6" ht="15" x14ac:dyDescent="0.35">
      <c r="A87891">
        <v>266495</v>
      </c>
      <c r="B87891" s="2">
        <v>44388.333933530688</v>
      </c>
      <c r="C87891">
        <v>163192</v>
      </c>
      <c r="D87891">
        <v>84465</v>
      </c>
      <c r="E87891" s="43">
        <f t="shared" si="2746"/>
        <v>0.33393518518518522</v>
      </c>
      <c r="F87891" s="44" t="str">
        <f t="shared" si="2747"/>
        <v>Утро</v>
      </c>
    </row>
    <row r="87892" spans="1:6" ht="15" x14ac:dyDescent="0.35">
      <c r="A87892">
        <v>266498</v>
      </c>
      <c r="B87892" s="2">
        <v>44388.33436078982</v>
      </c>
      <c r="C87892">
        <v>319172</v>
      </c>
      <c r="D87892">
        <v>4316</v>
      </c>
      <c r="E87892" s="43">
        <f t="shared" si="2746"/>
        <v>0.33436342592592588</v>
      </c>
      <c r="F87892" s="44" t="str">
        <f t="shared" si="2747"/>
        <v>Утро</v>
      </c>
    </row>
    <row r="87893" spans="1:6" ht="15" x14ac:dyDescent="0.35">
      <c r="A87893">
        <v>266499</v>
      </c>
      <c r="B87893" s="2">
        <v>44388.335139158582</v>
      </c>
      <c r="C87893">
        <v>39273</v>
      </c>
      <c r="D87893">
        <v>242428</v>
      </c>
      <c r="E87893" s="43">
        <f t="shared" si="2746"/>
        <v>0.33513888888888888</v>
      </c>
      <c r="F87893" s="44" t="str">
        <f t="shared" si="2747"/>
        <v>Утро</v>
      </c>
    </row>
    <row r="87894" spans="1:6" ht="15" x14ac:dyDescent="0.35">
      <c r="A87894">
        <v>266500</v>
      </c>
      <c r="B87894" s="2">
        <v>44388.337595751822</v>
      </c>
      <c r="C87894">
        <v>209565</v>
      </c>
      <c r="D87894">
        <v>230507</v>
      </c>
      <c r="E87894" s="43">
        <f t="shared" si="2746"/>
        <v>0.33759259259259261</v>
      </c>
      <c r="F87894" s="44" t="str">
        <f t="shared" si="2747"/>
        <v>Утро</v>
      </c>
    </row>
    <row r="87895" spans="1:6" ht="15" x14ac:dyDescent="0.35">
      <c r="A87895">
        <v>266505</v>
      </c>
      <c r="B87895" s="2">
        <v>44388.339184466022</v>
      </c>
      <c r="C87895">
        <v>61774</v>
      </c>
      <c r="D87895">
        <v>128523</v>
      </c>
      <c r="E87895" s="43">
        <f t="shared" si="2746"/>
        <v>0.33918981481481486</v>
      </c>
      <c r="F87895" s="44" t="str">
        <f t="shared" si="2747"/>
        <v>Утро</v>
      </c>
    </row>
    <row r="87896" spans="1:6" ht="15" x14ac:dyDescent="0.35">
      <c r="A87896">
        <v>266507</v>
      </c>
      <c r="B87896" s="2">
        <v>44388.342692342907</v>
      </c>
      <c r="C87896">
        <v>189411</v>
      </c>
      <c r="D87896">
        <v>153893</v>
      </c>
      <c r="E87896" s="43">
        <f t="shared" si="2746"/>
        <v>0.3426967592592593</v>
      </c>
      <c r="F87896" s="44" t="str">
        <f t="shared" si="2747"/>
        <v>Утро</v>
      </c>
    </row>
    <row r="87897" spans="1:6" ht="15" x14ac:dyDescent="0.35">
      <c r="A87897">
        <v>266508</v>
      </c>
      <c r="B87897" s="2">
        <v>44388.344096194342</v>
      </c>
      <c r="C87897">
        <v>20637</v>
      </c>
      <c r="D87897">
        <v>21760</v>
      </c>
      <c r="E87897" s="43">
        <f t="shared" si="2746"/>
        <v>0.34409722222222222</v>
      </c>
      <c r="F87897" s="44" t="str">
        <f t="shared" si="2747"/>
        <v>Утро</v>
      </c>
    </row>
    <row r="87898" spans="1:6" ht="15" x14ac:dyDescent="0.35">
      <c r="A87898">
        <v>266512</v>
      </c>
      <c r="B87898" s="2">
        <v>44388.344126712851</v>
      </c>
      <c r="C87898">
        <v>181511</v>
      </c>
      <c r="D87898">
        <v>202914</v>
      </c>
      <c r="E87898" s="43">
        <f t="shared" si="2746"/>
        <v>0.34413194444444445</v>
      </c>
      <c r="F87898" s="44" t="str">
        <f t="shared" si="2747"/>
        <v>Утро</v>
      </c>
    </row>
    <row r="87899" spans="1:6" ht="15" x14ac:dyDescent="0.35">
      <c r="A87899">
        <v>266513</v>
      </c>
      <c r="B87899" s="2">
        <v>44388.345439008757</v>
      </c>
      <c r="C87899">
        <v>214501</v>
      </c>
      <c r="D87899">
        <v>250679</v>
      </c>
      <c r="E87899" s="43">
        <f t="shared" si="2746"/>
        <v>0.34543981481481478</v>
      </c>
      <c r="F87899" s="44" t="str">
        <f t="shared" si="2747"/>
        <v>Утро</v>
      </c>
    </row>
    <row r="87900" spans="1:6" ht="15" x14ac:dyDescent="0.35">
      <c r="A87900">
        <v>266518</v>
      </c>
      <c r="B87900" s="2">
        <v>44388.347679611652</v>
      </c>
      <c r="C87900">
        <v>41491</v>
      </c>
      <c r="D87900">
        <v>230507</v>
      </c>
      <c r="E87900" s="43">
        <f t="shared" si="2746"/>
        <v>0.34768518518518521</v>
      </c>
      <c r="F87900" s="44" t="str">
        <f t="shared" si="2747"/>
        <v>Утро</v>
      </c>
    </row>
    <row r="87901" spans="1:6" ht="15" x14ac:dyDescent="0.35">
      <c r="A87901">
        <v>266522</v>
      </c>
      <c r="B87901" s="2">
        <v>44388.349253822445</v>
      </c>
      <c r="C87901">
        <v>219124</v>
      </c>
      <c r="D87901">
        <v>217497</v>
      </c>
      <c r="E87901" s="43">
        <f t="shared" si="2746"/>
        <v>0.34925925925925921</v>
      </c>
      <c r="F87901" s="44" t="str">
        <f t="shared" si="2747"/>
        <v>Утро</v>
      </c>
    </row>
    <row r="87902" spans="1:6" ht="15" x14ac:dyDescent="0.35">
      <c r="A87902">
        <v>266525</v>
      </c>
      <c r="B87902" s="2">
        <v>44388.350511326862</v>
      </c>
      <c r="C87902">
        <v>250518</v>
      </c>
      <c r="D87902">
        <v>154256</v>
      </c>
      <c r="E87902" s="43">
        <f t="shared" si="2746"/>
        <v>0.3505092592592593</v>
      </c>
      <c r="F87902" s="44" t="str">
        <f t="shared" si="2747"/>
        <v>Утро</v>
      </c>
    </row>
    <row r="87903" spans="1:6" ht="15" x14ac:dyDescent="0.35">
      <c r="A87903">
        <v>266526</v>
      </c>
      <c r="B87903" s="2">
        <v>44388.352533980586</v>
      </c>
      <c r="C87903">
        <v>32299</v>
      </c>
      <c r="D87903">
        <v>411922</v>
      </c>
      <c r="E87903" s="43">
        <f t="shared" si="2746"/>
        <v>0.35253472222222221</v>
      </c>
      <c r="F87903" s="44" t="str">
        <f t="shared" si="2747"/>
        <v>Утро</v>
      </c>
    </row>
    <row r="87904" spans="1:6" ht="15" x14ac:dyDescent="0.35">
      <c r="A87904">
        <v>266531</v>
      </c>
      <c r="B87904" s="2">
        <v>44388.352793969541</v>
      </c>
      <c r="C87904">
        <v>155256</v>
      </c>
      <c r="D87904">
        <v>62068</v>
      </c>
      <c r="E87904" s="43">
        <f t="shared" si="2746"/>
        <v>0.35278935185185184</v>
      </c>
      <c r="F87904" s="44" t="str">
        <f t="shared" si="2747"/>
        <v>Утро</v>
      </c>
    </row>
    <row r="87905" spans="1:6" ht="15" x14ac:dyDescent="0.35">
      <c r="A87905">
        <v>266532</v>
      </c>
      <c r="B87905" s="2">
        <v>44388.35340433973</v>
      </c>
      <c r="C87905">
        <v>342157</v>
      </c>
      <c r="D87905">
        <v>209122</v>
      </c>
      <c r="E87905" s="43">
        <f t="shared" si="2746"/>
        <v>0.35340277777777779</v>
      </c>
      <c r="F87905" s="44" t="str">
        <f t="shared" si="2747"/>
        <v>Утро</v>
      </c>
    </row>
    <row r="87906" spans="1:6" ht="15" x14ac:dyDescent="0.35">
      <c r="A87906">
        <v>266535</v>
      </c>
      <c r="B87906" s="2">
        <v>44388.353617969296</v>
      </c>
      <c r="C87906">
        <v>83519</v>
      </c>
      <c r="D87906">
        <v>250679</v>
      </c>
      <c r="E87906" s="43">
        <f t="shared" si="2746"/>
        <v>0.35362268518518519</v>
      </c>
      <c r="F87906" s="44" t="str">
        <f t="shared" si="2747"/>
        <v>Утро</v>
      </c>
    </row>
    <row r="87907" spans="1:6" ht="15" x14ac:dyDescent="0.35">
      <c r="A87907">
        <v>266537</v>
      </c>
      <c r="B87907" s="2">
        <v>44388.355937376022</v>
      </c>
      <c r="C87907">
        <v>348725</v>
      </c>
      <c r="D87907">
        <v>347393</v>
      </c>
      <c r="E87907" s="43">
        <f t="shared" si="2746"/>
        <v>0.35593750000000002</v>
      </c>
      <c r="F87907" s="44" t="str">
        <f t="shared" si="2747"/>
        <v>Утро</v>
      </c>
    </row>
    <row r="87908" spans="1:6" ht="15" x14ac:dyDescent="0.35">
      <c r="A87908">
        <v>266540</v>
      </c>
      <c r="B87908" s="2">
        <v>44388.356181524097</v>
      </c>
      <c r="C87908">
        <v>330714</v>
      </c>
      <c r="D87908">
        <v>347008</v>
      </c>
      <c r="E87908" s="43">
        <f t="shared" si="2746"/>
        <v>0.35618055555555556</v>
      </c>
      <c r="F87908" s="44" t="str">
        <f t="shared" si="2747"/>
        <v>Утро</v>
      </c>
    </row>
    <row r="87909" spans="1:6" ht="15" x14ac:dyDescent="0.35">
      <c r="A87909">
        <v>266543</v>
      </c>
      <c r="B87909" s="2">
        <v>44388.360220064722</v>
      </c>
      <c r="C87909">
        <v>242784</v>
      </c>
      <c r="D87909">
        <v>21760</v>
      </c>
      <c r="E87909" s="43">
        <f t="shared" si="2746"/>
        <v>0.36021990740740745</v>
      </c>
      <c r="F87909" s="44" t="str">
        <f t="shared" si="2747"/>
        <v>Утро</v>
      </c>
    </row>
    <row r="87910" spans="1:6" ht="15" x14ac:dyDescent="0.35">
      <c r="A87910">
        <v>266548</v>
      </c>
      <c r="B87910" s="2">
        <v>44388.361029126216</v>
      </c>
      <c r="C87910">
        <v>221325</v>
      </c>
      <c r="D87910">
        <v>411922</v>
      </c>
      <c r="E87910" s="43">
        <f t="shared" si="2746"/>
        <v>0.36103009259259261</v>
      </c>
      <c r="F87910" s="44" t="str">
        <f t="shared" si="2747"/>
        <v>Утро</v>
      </c>
    </row>
    <row r="87911" spans="1:6" ht="15" x14ac:dyDescent="0.35">
      <c r="A87911">
        <v>266553</v>
      </c>
      <c r="B87911" s="2">
        <v>44388.361838187702</v>
      </c>
      <c r="C87911">
        <v>167976</v>
      </c>
      <c r="D87911">
        <v>405774</v>
      </c>
      <c r="E87911" s="43">
        <f t="shared" si="2746"/>
        <v>0.36184027777777777</v>
      </c>
      <c r="F87911" s="44" t="str">
        <f t="shared" si="2747"/>
        <v>Утро</v>
      </c>
    </row>
    <row r="87912" spans="1:6" ht="15" x14ac:dyDescent="0.35">
      <c r="A87912">
        <v>266554</v>
      </c>
      <c r="B87912" s="2">
        <v>44388.362193670459</v>
      </c>
      <c r="C87912">
        <v>93840</v>
      </c>
      <c r="D87912">
        <v>347008</v>
      </c>
      <c r="E87912" s="43">
        <f t="shared" si="2746"/>
        <v>0.36219907407407409</v>
      </c>
      <c r="F87912" s="44" t="str">
        <f t="shared" si="2747"/>
        <v>Утро</v>
      </c>
    </row>
    <row r="87913" spans="1:6" ht="15" x14ac:dyDescent="0.35">
      <c r="A87913">
        <v>266559</v>
      </c>
      <c r="B87913" s="2">
        <v>44388.364265372169</v>
      </c>
      <c r="C87913">
        <v>204017</v>
      </c>
      <c r="D87913">
        <v>267852</v>
      </c>
      <c r="E87913" s="43">
        <f t="shared" si="2746"/>
        <v>0.36427083333333332</v>
      </c>
      <c r="F87913" s="44" t="str">
        <f t="shared" si="2747"/>
        <v>Утро</v>
      </c>
    </row>
    <row r="87914" spans="1:6" ht="15" x14ac:dyDescent="0.35">
      <c r="A87914">
        <v>266561</v>
      </c>
      <c r="B87914" s="2">
        <v>44388.36582537309</v>
      </c>
      <c r="C87914">
        <v>91413</v>
      </c>
      <c r="D87914">
        <v>82901</v>
      </c>
      <c r="E87914" s="43">
        <f t="shared" si="2746"/>
        <v>0.36582175925925925</v>
      </c>
      <c r="F87914" s="44" t="str">
        <f t="shared" si="2747"/>
        <v>Утро</v>
      </c>
    </row>
    <row r="87915" spans="1:6" ht="15" x14ac:dyDescent="0.35">
      <c r="A87915">
        <v>266565</v>
      </c>
      <c r="B87915" s="2">
        <v>44388.367259743034</v>
      </c>
      <c r="C87915">
        <v>24198</v>
      </c>
      <c r="D87915">
        <v>153893</v>
      </c>
      <c r="E87915" s="43">
        <f t="shared" si="2746"/>
        <v>0.36725694444444446</v>
      </c>
      <c r="F87915" s="44" t="str">
        <f t="shared" si="2747"/>
        <v>Утро</v>
      </c>
    </row>
    <row r="87916" spans="1:6" ht="15" x14ac:dyDescent="0.35">
      <c r="A87916">
        <v>266569</v>
      </c>
      <c r="B87916" s="2">
        <v>44388.3674733726</v>
      </c>
      <c r="C87916">
        <v>85904</v>
      </c>
      <c r="D87916">
        <v>33076</v>
      </c>
      <c r="E87916" s="43">
        <f t="shared" si="2746"/>
        <v>0.36747685185185186</v>
      </c>
      <c r="F87916" s="44" t="str">
        <f t="shared" si="2747"/>
        <v>Утро</v>
      </c>
    </row>
    <row r="87917" spans="1:6" ht="15" x14ac:dyDescent="0.35">
      <c r="A87917">
        <v>266571</v>
      </c>
      <c r="B87917" s="2">
        <v>44388.367501618122</v>
      </c>
      <c r="C87917">
        <v>112070</v>
      </c>
      <c r="D87917">
        <v>387595</v>
      </c>
      <c r="E87917" s="43">
        <f t="shared" si="2746"/>
        <v>0.36749999999999999</v>
      </c>
      <c r="F87917" s="44" t="str">
        <f t="shared" si="2747"/>
        <v>Утро</v>
      </c>
    </row>
    <row r="87918" spans="1:6" ht="15" x14ac:dyDescent="0.35">
      <c r="A87918">
        <v>266575</v>
      </c>
      <c r="B87918" s="2">
        <v>44388.368715210359</v>
      </c>
      <c r="C87918">
        <v>315862</v>
      </c>
      <c r="D87918">
        <v>158978</v>
      </c>
      <c r="E87918" s="43">
        <f t="shared" si="2746"/>
        <v>0.36871527777777779</v>
      </c>
      <c r="F87918" s="44" t="str">
        <f t="shared" si="2747"/>
        <v>Утро</v>
      </c>
    </row>
    <row r="87919" spans="1:6" ht="15" x14ac:dyDescent="0.35">
      <c r="A87919">
        <v>266578</v>
      </c>
      <c r="B87919" s="2">
        <v>44388.369884334847</v>
      </c>
      <c r="C87919">
        <v>99829</v>
      </c>
      <c r="D87919">
        <v>470762</v>
      </c>
      <c r="E87919" s="43">
        <f t="shared" si="2746"/>
        <v>0.36988425925925927</v>
      </c>
      <c r="F87919" s="44" t="str">
        <f t="shared" si="2747"/>
        <v>Утро</v>
      </c>
    </row>
    <row r="87920" spans="1:6" ht="15" x14ac:dyDescent="0.35">
      <c r="A87920">
        <v>266580</v>
      </c>
      <c r="B87920" s="2">
        <v>44388.369928802589</v>
      </c>
      <c r="C87920">
        <v>100422</v>
      </c>
      <c r="D87920">
        <v>411922</v>
      </c>
      <c r="E87920" s="43">
        <f t="shared" si="2746"/>
        <v>0.3699305555555556</v>
      </c>
      <c r="F87920" s="44" t="str">
        <f t="shared" si="2747"/>
        <v>Утро</v>
      </c>
    </row>
    <row r="87921" spans="1:6" ht="15" x14ac:dyDescent="0.35">
      <c r="A87921">
        <v>266585</v>
      </c>
      <c r="B87921" s="2">
        <v>44388.374378640779</v>
      </c>
      <c r="C87921">
        <v>269606</v>
      </c>
      <c r="D87921">
        <v>347008</v>
      </c>
      <c r="E87921" s="43">
        <f t="shared" si="2746"/>
        <v>0.37437499999999996</v>
      </c>
      <c r="F87921" s="44" t="str">
        <f t="shared" si="2747"/>
        <v>Утро</v>
      </c>
    </row>
    <row r="87922" spans="1:6" ht="15" x14ac:dyDescent="0.35">
      <c r="A87922">
        <v>266589</v>
      </c>
      <c r="B87922" s="2">
        <v>44388.375316629536</v>
      </c>
      <c r="C87922">
        <v>19209</v>
      </c>
      <c r="D87922">
        <v>351192</v>
      </c>
      <c r="E87922" s="43">
        <f t="shared" si="2746"/>
        <v>0.37531249999999999</v>
      </c>
      <c r="F87922" s="44" t="str">
        <f t="shared" si="2747"/>
        <v>Утро</v>
      </c>
    </row>
    <row r="87923" spans="1:6" ht="15" x14ac:dyDescent="0.35">
      <c r="A87923">
        <v>266590</v>
      </c>
      <c r="B87923" s="2">
        <v>44388.376805825246</v>
      </c>
      <c r="C87923">
        <v>307001</v>
      </c>
      <c r="D87923">
        <v>470762</v>
      </c>
      <c r="E87923" s="43">
        <f t="shared" si="2746"/>
        <v>0.37680555555555556</v>
      </c>
      <c r="F87923" s="44" t="str">
        <f t="shared" si="2747"/>
        <v>Утро</v>
      </c>
    </row>
    <row r="87924" spans="1:6" ht="15" x14ac:dyDescent="0.35">
      <c r="A87924">
        <v>266593</v>
      </c>
      <c r="B87924" s="2">
        <v>44388.376812036498</v>
      </c>
      <c r="C87924">
        <v>175488</v>
      </c>
      <c r="D87924">
        <v>394154</v>
      </c>
      <c r="E87924" s="43">
        <f t="shared" si="2746"/>
        <v>0.37681712962962965</v>
      </c>
      <c r="F87924" s="44" t="str">
        <f t="shared" si="2747"/>
        <v>Утро</v>
      </c>
    </row>
    <row r="87925" spans="1:6" ht="15" x14ac:dyDescent="0.35">
      <c r="A87925">
        <v>266594</v>
      </c>
      <c r="B87925" s="2">
        <v>44388.378734702594</v>
      </c>
      <c r="C87925">
        <v>20441</v>
      </c>
      <c r="D87925">
        <v>297015</v>
      </c>
      <c r="E87925" s="43">
        <f t="shared" si="2746"/>
        <v>0.37873842592592594</v>
      </c>
      <c r="F87925" s="44" t="str">
        <f t="shared" si="2747"/>
        <v>Утро</v>
      </c>
    </row>
    <row r="87926" spans="1:6" ht="15" x14ac:dyDescent="0.35">
      <c r="A87926">
        <v>266596</v>
      </c>
      <c r="B87926" s="2">
        <v>44388.378978850677</v>
      </c>
      <c r="C87926">
        <v>25189</v>
      </c>
      <c r="D87926">
        <v>179296</v>
      </c>
      <c r="E87926" s="43">
        <f t="shared" si="2746"/>
        <v>0.37898148148148153</v>
      </c>
      <c r="F87926" s="44" t="str">
        <f t="shared" si="2747"/>
        <v>Утро</v>
      </c>
    </row>
    <row r="87927" spans="1:6" ht="15" x14ac:dyDescent="0.35">
      <c r="A87927">
        <v>266599</v>
      </c>
      <c r="B87927" s="2">
        <v>44388.379100924714</v>
      </c>
      <c r="C87927">
        <v>287478</v>
      </c>
      <c r="D87927">
        <v>113028</v>
      </c>
      <c r="E87927" s="43">
        <f t="shared" si="2746"/>
        <v>0.3790972222222222</v>
      </c>
      <c r="F87927" s="44" t="str">
        <f t="shared" si="2747"/>
        <v>Утро</v>
      </c>
    </row>
    <row r="87928" spans="1:6" ht="15" x14ac:dyDescent="0.35">
      <c r="A87928">
        <v>266602</v>
      </c>
      <c r="B87928" s="2">
        <v>44388.382488479263</v>
      </c>
      <c r="C87928">
        <v>255172</v>
      </c>
      <c r="D87928">
        <v>239565</v>
      </c>
      <c r="E87928" s="43">
        <f t="shared" si="2746"/>
        <v>0.38248842592592597</v>
      </c>
      <c r="F87928" s="44" t="str">
        <f t="shared" si="2747"/>
        <v>Утро</v>
      </c>
    </row>
    <row r="87929" spans="1:6" ht="15" x14ac:dyDescent="0.35">
      <c r="A87929">
        <v>266607</v>
      </c>
      <c r="B87929" s="2">
        <v>44388.385448774679</v>
      </c>
      <c r="C87929">
        <v>161799</v>
      </c>
      <c r="D87929">
        <v>401945</v>
      </c>
      <c r="E87929" s="43">
        <f t="shared" si="2746"/>
        <v>0.38545138888888886</v>
      </c>
      <c r="F87929" s="44" t="str">
        <f t="shared" si="2747"/>
        <v>Утро</v>
      </c>
    </row>
    <row r="87930" spans="1:6" ht="15" x14ac:dyDescent="0.35">
      <c r="A87930">
        <v>266611</v>
      </c>
      <c r="B87930" s="2">
        <v>44388.386110032363</v>
      </c>
      <c r="C87930">
        <v>235125</v>
      </c>
      <c r="D87930">
        <v>227775</v>
      </c>
      <c r="E87930" s="43">
        <f t="shared" si="2746"/>
        <v>0.38611111111111113</v>
      </c>
      <c r="F87930" s="44" t="str">
        <f t="shared" si="2747"/>
        <v>Утро</v>
      </c>
    </row>
    <row r="87931" spans="1:6" ht="15" x14ac:dyDescent="0.35">
      <c r="A87931">
        <v>266615</v>
      </c>
      <c r="B87931" s="2">
        <v>44388.386514563106</v>
      </c>
      <c r="C87931">
        <v>228368</v>
      </c>
      <c r="D87931">
        <v>369523</v>
      </c>
      <c r="E87931" s="43">
        <f t="shared" si="2746"/>
        <v>0.38651620370370371</v>
      </c>
      <c r="F87931" s="44" t="str">
        <f t="shared" si="2747"/>
        <v>Утро</v>
      </c>
    </row>
    <row r="87932" spans="1:6" ht="15" x14ac:dyDescent="0.35">
      <c r="A87932">
        <v>266616</v>
      </c>
      <c r="B87932" s="2">
        <v>44388.386669515057</v>
      </c>
      <c r="C87932">
        <v>273256</v>
      </c>
      <c r="D87932">
        <v>197508</v>
      </c>
      <c r="E87932" s="43">
        <f t="shared" si="2746"/>
        <v>0.38666666666666666</v>
      </c>
      <c r="F87932" s="44" t="str">
        <f t="shared" si="2747"/>
        <v>Утро</v>
      </c>
    </row>
    <row r="87933" spans="1:6" ht="15" x14ac:dyDescent="0.35">
      <c r="A87933">
        <v>266620</v>
      </c>
      <c r="B87933" s="2">
        <v>44388.387737662895</v>
      </c>
      <c r="C87933">
        <v>76298</v>
      </c>
      <c r="D87933">
        <v>351192</v>
      </c>
      <c r="E87933" s="43">
        <f t="shared" si="2746"/>
        <v>0.3877430555555556</v>
      </c>
      <c r="F87933" s="44" t="str">
        <f t="shared" si="2747"/>
        <v>Утро</v>
      </c>
    </row>
    <row r="87934" spans="1:6" ht="15" x14ac:dyDescent="0.35">
      <c r="A87934">
        <v>266625</v>
      </c>
      <c r="B87934" s="2">
        <v>44388.387999999999</v>
      </c>
      <c r="C87934">
        <v>187473</v>
      </c>
      <c r="D87934">
        <v>250679</v>
      </c>
      <c r="E87934" s="43">
        <f t="shared" si="2746"/>
        <v>0.38799768518518518</v>
      </c>
      <c r="F87934" s="44" t="str">
        <f t="shared" si="2747"/>
        <v>Утро</v>
      </c>
    </row>
    <row r="87935" spans="1:6" ht="15" x14ac:dyDescent="0.35">
      <c r="A87935">
        <v>266626</v>
      </c>
      <c r="B87935" s="2">
        <v>44388.39078951384</v>
      </c>
      <c r="C87935">
        <v>21982</v>
      </c>
      <c r="D87935">
        <v>251718</v>
      </c>
      <c r="E87935" s="43">
        <f t="shared" si="2746"/>
        <v>0.39078703703703704</v>
      </c>
      <c r="F87935" s="44" t="str">
        <f t="shared" si="2747"/>
        <v>Утро</v>
      </c>
    </row>
    <row r="87936" spans="1:6" ht="15" x14ac:dyDescent="0.35">
      <c r="A87936">
        <v>266630</v>
      </c>
      <c r="B87936" s="2">
        <v>44388.391155735953</v>
      </c>
      <c r="C87936">
        <v>112464</v>
      </c>
      <c r="D87936">
        <v>112334</v>
      </c>
      <c r="E87936" s="43">
        <f t="shared" si="2746"/>
        <v>0.3911574074074074</v>
      </c>
      <c r="F87936" s="44" t="str">
        <f t="shared" si="2747"/>
        <v>Утро</v>
      </c>
    </row>
    <row r="87937" spans="1:6" ht="15" x14ac:dyDescent="0.35">
      <c r="A87937">
        <v>266635</v>
      </c>
      <c r="B87937" s="2">
        <v>44388.393796116499</v>
      </c>
      <c r="C87937">
        <v>326105</v>
      </c>
      <c r="D87937">
        <v>182191</v>
      </c>
      <c r="E87937" s="43">
        <f t="shared" si="2746"/>
        <v>0.39379629629629626</v>
      </c>
      <c r="F87937" s="44" t="str">
        <f t="shared" si="2747"/>
        <v>Утро</v>
      </c>
    </row>
    <row r="87938" spans="1:6" ht="15" x14ac:dyDescent="0.35">
      <c r="A87938">
        <v>266639</v>
      </c>
      <c r="B87938" s="2">
        <v>44388.394177068389</v>
      </c>
      <c r="C87938">
        <v>69506</v>
      </c>
      <c r="D87938">
        <v>421199</v>
      </c>
      <c r="E87938" s="43">
        <f t="shared" si="2746"/>
        <v>0.39417824074074076</v>
      </c>
      <c r="F87938" s="44" t="str">
        <f t="shared" si="2747"/>
        <v>Утро</v>
      </c>
    </row>
    <row r="87939" spans="1:6" ht="15" x14ac:dyDescent="0.35">
      <c r="A87939">
        <v>266640</v>
      </c>
      <c r="B87939" s="2">
        <v>44388.394787438585</v>
      </c>
      <c r="C87939">
        <v>4782</v>
      </c>
      <c r="D87939">
        <v>93802</v>
      </c>
      <c r="E87939" s="43">
        <f t="shared" ref="E87939:E88002" si="2748">TIME(HOUR(B87939),MINUTE(B87939),SECOND(B87939))</f>
        <v>0.39479166666666665</v>
      </c>
      <c r="F87939" s="44" t="str">
        <f t="shared" ref="F87939:F88002" si="2749">IF(E87939&gt;=TIME(6,0,0),IF(E87939&lt;TIME(12,0,0),"Утро",IF(E87939&lt;TIME(18,0,0),"День",IF((E87939)&lt;TIME(23,0,0),"Вечер","Ночь"))),"Ночь")</f>
        <v>Утро</v>
      </c>
    </row>
    <row r="87940" spans="1:6" ht="15" x14ac:dyDescent="0.35">
      <c r="A87940">
        <v>266644</v>
      </c>
      <c r="B87940" s="2">
        <v>44388.39541423948</v>
      </c>
      <c r="C87940">
        <v>184322</v>
      </c>
      <c r="D87940">
        <v>473323</v>
      </c>
      <c r="E87940" s="43">
        <f t="shared" si="2748"/>
        <v>0.39541666666666669</v>
      </c>
      <c r="F87940" s="44" t="str">
        <f t="shared" si="2749"/>
        <v>Утро</v>
      </c>
    </row>
    <row r="87941" spans="1:6" ht="15" x14ac:dyDescent="0.35">
      <c r="A87941">
        <v>266646</v>
      </c>
      <c r="B87941" s="2">
        <v>44388.396333333338</v>
      </c>
      <c r="C87941">
        <v>283034</v>
      </c>
      <c r="D87941">
        <v>367358</v>
      </c>
      <c r="E87941" s="43">
        <f t="shared" si="2748"/>
        <v>0.39633101851851849</v>
      </c>
      <c r="F87941" s="44" t="str">
        <f t="shared" si="2749"/>
        <v>Утро</v>
      </c>
    </row>
    <row r="87942" spans="1:6" ht="15" x14ac:dyDescent="0.35">
      <c r="A87942">
        <v>266650</v>
      </c>
      <c r="B87942" s="2">
        <v>44388.397436893203</v>
      </c>
      <c r="C87942">
        <v>153073</v>
      </c>
      <c r="D87942">
        <v>287759</v>
      </c>
      <c r="E87942" s="43">
        <f t="shared" si="2748"/>
        <v>0.3974421296296296</v>
      </c>
      <c r="F87942" s="44" t="str">
        <f t="shared" si="2749"/>
        <v>Утро</v>
      </c>
    </row>
    <row r="87943" spans="1:6" ht="15" x14ac:dyDescent="0.35">
      <c r="A87943">
        <v>266654</v>
      </c>
      <c r="B87943" s="2">
        <v>44388.398510696738</v>
      </c>
      <c r="C87943">
        <v>271243</v>
      </c>
      <c r="D87943">
        <v>363218</v>
      </c>
      <c r="E87943" s="43">
        <f t="shared" si="2748"/>
        <v>0.39850694444444446</v>
      </c>
      <c r="F87943" s="44" t="str">
        <f t="shared" si="2749"/>
        <v>Утро</v>
      </c>
    </row>
    <row r="87944" spans="1:6" ht="15" x14ac:dyDescent="0.35">
      <c r="A87944">
        <v>266656</v>
      </c>
      <c r="B87944" s="2">
        <v>44388.39890743736</v>
      </c>
      <c r="C87944">
        <v>25027</v>
      </c>
      <c r="D87944">
        <v>133619</v>
      </c>
      <c r="E87944" s="43">
        <f t="shared" si="2748"/>
        <v>0.39891203703703698</v>
      </c>
      <c r="F87944" s="44" t="str">
        <f t="shared" si="2749"/>
        <v>Утро</v>
      </c>
    </row>
    <row r="87945" spans="1:6" ht="15" x14ac:dyDescent="0.35">
      <c r="A87945">
        <v>266657</v>
      </c>
      <c r="B87945" s="2">
        <v>44388.400341807304</v>
      </c>
      <c r="C87945">
        <v>152428</v>
      </c>
      <c r="D87945">
        <v>70426</v>
      </c>
      <c r="E87945" s="43">
        <f t="shared" si="2748"/>
        <v>0.40034722222222219</v>
      </c>
      <c r="F87945" s="44" t="str">
        <f t="shared" si="2749"/>
        <v>Утро</v>
      </c>
    </row>
    <row r="87946" spans="1:6" ht="15" x14ac:dyDescent="0.35">
      <c r="A87946">
        <v>266658</v>
      </c>
      <c r="B87946" s="2">
        <v>44388.400999999998</v>
      </c>
      <c r="C87946">
        <v>103443</v>
      </c>
      <c r="D87946">
        <v>257593</v>
      </c>
      <c r="E87946" s="43">
        <f t="shared" si="2748"/>
        <v>0.40099537037037036</v>
      </c>
      <c r="F87946" s="44" t="str">
        <f t="shared" si="2749"/>
        <v>Утро</v>
      </c>
    </row>
    <row r="87947" spans="1:6" ht="15" x14ac:dyDescent="0.35">
      <c r="A87947">
        <v>266662</v>
      </c>
      <c r="B87947" s="2">
        <v>44388.40148220065</v>
      </c>
      <c r="C87947">
        <v>249317</v>
      </c>
      <c r="D87947">
        <v>179296</v>
      </c>
      <c r="E87947" s="43">
        <f t="shared" si="2748"/>
        <v>0.40148148148148149</v>
      </c>
      <c r="F87947" s="44" t="str">
        <f t="shared" si="2749"/>
        <v>Утро</v>
      </c>
    </row>
    <row r="87948" spans="1:6" ht="15" x14ac:dyDescent="0.35">
      <c r="A87948">
        <v>266664</v>
      </c>
      <c r="B87948" s="2">
        <v>44388.40552750809</v>
      </c>
      <c r="C87948">
        <v>104881</v>
      </c>
      <c r="D87948">
        <v>227775</v>
      </c>
      <c r="E87948" s="43">
        <f t="shared" si="2748"/>
        <v>0.40553240740740742</v>
      </c>
      <c r="F87948" s="44" t="str">
        <f t="shared" si="2749"/>
        <v>Утро</v>
      </c>
    </row>
    <row r="87949" spans="1:6" ht="15" x14ac:dyDescent="0.35">
      <c r="A87949">
        <v>266667</v>
      </c>
      <c r="B87949" s="2">
        <v>44388.406741100327</v>
      </c>
      <c r="C87949">
        <v>238437</v>
      </c>
      <c r="D87949">
        <v>228515</v>
      </c>
      <c r="E87949" s="43">
        <f t="shared" si="2748"/>
        <v>0.40673611111111113</v>
      </c>
      <c r="F87949" s="44" t="str">
        <f t="shared" si="2749"/>
        <v>Утро</v>
      </c>
    </row>
    <row r="87950" spans="1:6" ht="15" x14ac:dyDescent="0.35">
      <c r="A87950">
        <v>266672</v>
      </c>
      <c r="B87950" s="2">
        <v>44388.406999999999</v>
      </c>
      <c r="C87950">
        <v>102027</v>
      </c>
      <c r="D87950">
        <v>324893</v>
      </c>
      <c r="E87950" s="43">
        <f t="shared" si="2748"/>
        <v>0.4070023148148148</v>
      </c>
      <c r="F87950" s="44" t="str">
        <f t="shared" si="2749"/>
        <v>Утро</v>
      </c>
    </row>
    <row r="87951" spans="1:6" ht="15" x14ac:dyDescent="0.35">
      <c r="A87951">
        <v>266673</v>
      </c>
      <c r="B87951" s="2">
        <v>44388.407145631063</v>
      </c>
      <c r="C87951">
        <v>54110</v>
      </c>
      <c r="D87951">
        <v>411922</v>
      </c>
      <c r="E87951" s="43">
        <f t="shared" si="2748"/>
        <v>0.40714120370370371</v>
      </c>
      <c r="F87951" s="44" t="str">
        <f t="shared" si="2749"/>
        <v>Утро</v>
      </c>
    </row>
    <row r="87952" spans="1:6" ht="15" x14ac:dyDescent="0.35">
      <c r="A87952">
        <v>266676</v>
      </c>
      <c r="B87952" s="2">
        <v>44388.410381877024</v>
      </c>
      <c r="C87952">
        <v>309227</v>
      </c>
      <c r="D87952">
        <v>266557</v>
      </c>
      <c r="E87952" s="43">
        <f t="shared" si="2748"/>
        <v>0.41038194444444448</v>
      </c>
      <c r="F87952" s="44" t="str">
        <f t="shared" si="2749"/>
        <v>Утро</v>
      </c>
    </row>
    <row r="87953" spans="1:6" ht="15" x14ac:dyDescent="0.35">
      <c r="A87953">
        <v>266681</v>
      </c>
      <c r="B87953" s="2">
        <v>44388.410748619041</v>
      </c>
      <c r="C87953">
        <v>225783</v>
      </c>
      <c r="D87953">
        <v>316436</v>
      </c>
      <c r="E87953" s="43">
        <f t="shared" si="2748"/>
        <v>0.41075231481481483</v>
      </c>
      <c r="F87953" s="44" t="str">
        <f t="shared" si="2749"/>
        <v>Утро</v>
      </c>
    </row>
    <row r="87954" spans="1:6" ht="15" x14ac:dyDescent="0.35">
      <c r="A87954">
        <v>266685</v>
      </c>
      <c r="B87954" s="2">
        <v>44388.412404530747</v>
      </c>
      <c r="C87954">
        <v>323200</v>
      </c>
      <c r="D87954">
        <v>301748</v>
      </c>
      <c r="E87954" s="43">
        <f t="shared" si="2748"/>
        <v>0.41240740740740739</v>
      </c>
      <c r="F87954" s="44" t="str">
        <f t="shared" si="2749"/>
        <v>Утро</v>
      </c>
    </row>
    <row r="87955" spans="1:6" ht="15" x14ac:dyDescent="0.35">
      <c r="A87955">
        <v>266686</v>
      </c>
      <c r="B87955" s="2">
        <v>44388.412549211098</v>
      </c>
      <c r="C87955">
        <v>261841</v>
      </c>
      <c r="D87955">
        <v>128523</v>
      </c>
      <c r="E87955" s="43">
        <f t="shared" si="2748"/>
        <v>0.4125462962962963</v>
      </c>
      <c r="F87955" s="44" t="str">
        <f t="shared" si="2749"/>
        <v>Утро</v>
      </c>
    </row>
    <row r="87956" spans="1:6" ht="15" x14ac:dyDescent="0.35">
      <c r="A87956">
        <v>266691</v>
      </c>
      <c r="B87956" s="2">
        <v>44388.413213592234</v>
      </c>
      <c r="C87956">
        <v>213300</v>
      </c>
      <c r="D87956">
        <v>347008</v>
      </c>
      <c r="E87956" s="43">
        <f t="shared" si="2748"/>
        <v>0.41321759259259255</v>
      </c>
      <c r="F87956" s="44" t="str">
        <f t="shared" si="2749"/>
        <v>Утро</v>
      </c>
    </row>
    <row r="87957" spans="1:6" ht="15" x14ac:dyDescent="0.35">
      <c r="A87957">
        <v>266693</v>
      </c>
      <c r="B87957" s="2">
        <v>44388.414288766136</v>
      </c>
      <c r="C87957">
        <v>87744</v>
      </c>
      <c r="D87957">
        <v>192331</v>
      </c>
      <c r="E87957" s="43">
        <f t="shared" si="2748"/>
        <v>0.4142939814814815</v>
      </c>
      <c r="F87957" s="44" t="str">
        <f t="shared" si="2749"/>
        <v>Утро</v>
      </c>
    </row>
    <row r="87958" spans="1:6" ht="15" x14ac:dyDescent="0.35">
      <c r="A87958">
        <v>266694</v>
      </c>
      <c r="B87958" s="2">
        <v>44388.414333333334</v>
      </c>
      <c r="C87958">
        <v>221836</v>
      </c>
      <c r="D87958">
        <v>182191</v>
      </c>
      <c r="E87958" s="43">
        <f t="shared" si="2748"/>
        <v>0.41432870370370373</v>
      </c>
      <c r="F87958" s="44" t="str">
        <f t="shared" si="2749"/>
        <v>Утро</v>
      </c>
    </row>
    <row r="87959" spans="1:6" ht="15" x14ac:dyDescent="0.35">
      <c r="A87959">
        <v>266698</v>
      </c>
      <c r="B87959" s="2">
        <v>44388.414427184471</v>
      </c>
      <c r="C87959">
        <v>87608</v>
      </c>
      <c r="D87959">
        <v>278622</v>
      </c>
      <c r="E87959" s="43">
        <f t="shared" si="2748"/>
        <v>0.41443287037037035</v>
      </c>
      <c r="F87959" s="44" t="str">
        <f t="shared" si="2749"/>
        <v>Утро</v>
      </c>
    </row>
    <row r="87960" spans="1:6" ht="15" x14ac:dyDescent="0.35">
      <c r="A87960">
        <v>266702</v>
      </c>
      <c r="B87960" s="2">
        <v>44388.41523624595</v>
      </c>
      <c r="C87960">
        <v>291573</v>
      </c>
      <c r="D87960">
        <v>104958</v>
      </c>
      <c r="E87960" s="43">
        <f t="shared" si="2748"/>
        <v>0.41523148148148148</v>
      </c>
      <c r="F87960" s="44" t="str">
        <f t="shared" si="2749"/>
        <v>Утро</v>
      </c>
    </row>
    <row r="87961" spans="1:6" ht="15" x14ac:dyDescent="0.35">
      <c r="A87961">
        <v>266706</v>
      </c>
      <c r="B87961" s="2">
        <v>44388.415265358439</v>
      </c>
      <c r="C87961">
        <v>110000</v>
      </c>
      <c r="D87961">
        <v>158978</v>
      </c>
      <c r="E87961" s="43">
        <f t="shared" si="2748"/>
        <v>0.41526620370370365</v>
      </c>
      <c r="F87961" s="44" t="str">
        <f t="shared" si="2749"/>
        <v>Утро</v>
      </c>
    </row>
    <row r="87962" spans="1:6" ht="15" x14ac:dyDescent="0.35">
      <c r="A87962">
        <v>266711</v>
      </c>
      <c r="B87962" s="2">
        <v>44388.416333333334</v>
      </c>
      <c r="C87962">
        <v>23007</v>
      </c>
      <c r="D87962">
        <v>227775</v>
      </c>
      <c r="E87962" s="43">
        <f t="shared" si="2748"/>
        <v>0.4163310185185185</v>
      </c>
      <c r="F87962" s="44" t="str">
        <f t="shared" si="2749"/>
        <v>Утро</v>
      </c>
    </row>
    <row r="87963" spans="1:6" ht="15" x14ac:dyDescent="0.35">
      <c r="A87963">
        <v>266714</v>
      </c>
      <c r="B87963" s="2">
        <v>44388.417258899673</v>
      </c>
      <c r="C87963">
        <v>247601</v>
      </c>
      <c r="D87963">
        <v>58674</v>
      </c>
      <c r="E87963" s="43">
        <f t="shared" si="2748"/>
        <v>0.41725694444444444</v>
      </c>
      <c r="F87963" s="44" t="str">
        <f t="shared" si="2749"/>
        <v>Утро</v>
      </c>
    </row>
    <row r="87964" spans="1:6" ht="15" x14ac:dyDescent="0.35">
      <c r="A87964">
        <v>266719</v>
      </c>
      <c r="B87964" s="2">
        <v>44388.418877022654</v>
      </c>
      <c r="C87964">
        <v>120000</v>
      </c>
      <c r="D87964">
        <v>6484</v>
      </c>
      <c r="E87964" s="43">
        <f t="shared" si="2748"/>
        <v>0.41887731481481483</v>
      </c>
      <c r="F87964" s="44" t="str">
        <f t="shared" si="2749"/>
        <v>Утро</v>
      </c>
    </row>
    <row r="87965" spans="1:6" ht="15" x14ac:dyDescent="0.35">
      <c r="A87965">
        <v>266720</v>
      </c>
      <c r="B87965" s="2">
        <v>44388.419049653618</v>
      </c>
      <c r="C87965">
        <v>102747</v>
      </c>
      <c r="D87965">
        <v>428248</v>
      </c>
      <c r="E87965" s="43">
        <f t="shared" si="2748"/>
        <v>0.41905092592592591</v>
      </c>
      <c r="F87965" s="44" t="str">
        <f t="shared" si="2749"/>
        <v>Утро</v>
      </c>
    </row>
    <row r="87966" spans="1:6" ht="15" x14ac:dyDescent="0.35">
      <c r="A87966">
        <v>266724</v>
      </c>
      <c r="B87966" s="2">
        <v>44388.420239875486</v>
      </c>
      <c r="C87966">
        <v>93340</v>
      </c>
      <c r="D87966">
        <v>387595</v>
      </c>
      <c r="E87966" s="43">
        <f t="shared" si="2748"/>
        <v>0.42024305555555558</v>
      </c>
      <c r="F87966" s="44" t="str">
        <f t="shared" si="2749"/>
        <v>Утро</v>
      </c>
    </row>
    <row r="87967" spans="1:6" ht="15" x14ac:dyDescent="0.35">
      <c r="A87967">
        <v>266725</v>
      </c>
      <c r="B87967" s="2">
        <v>44388.42054506058</v>
      </c>
      <c r="C87967">
        <v>83901</v>
      </c>
      <c r="D87967">
        <v>411922</v>
      </c>
      <c r="E87967" s="43">
        <f t="shared" si="2748"/>
        <v>0.42054398148148148</v>
      </c>
      <c r="F87967" s="44" t="str">
        <f t="shared" si="2749"/>
        <v>Утро</v>
      </c>
    </row>
    <row r="87968" spans="1:6" ht="15" x14ac:dyDescent="0.35">
      <c r="A87968">
        <v>266730</v>
      </c>
      <c r="B87968" s="2">
        <v>44388.420850245675</v>
      </c>
      <c r="C87968">
        <v>75817</v>
      </c>
      <c r="D87968">
        <v>445221</v>
      </c>
      <c r="E87968" s="43">
        <f t="shared" si="2748"/>
        <v>0.42084490740740743</v>
      </c>
      <c r="F87968" s="44" t="str">
        <f t="shared" si="2749"/>
        <v>Утро</v>
      </c>
    </row>
    <row r="87969" spans="1:6" ht="15" x14ac:dyDescent="0.35">
      <c r="A87969">
        <v>266735</v>
      </c>
      <c r="B87969" s="2">
        <v>44388.421643726921</v>
      </c>
      <c r="C87969">
        <v>17854</v>
      </c>
      <c r="D87969">
        <v>219347</v>
      </c>
      <c r="E87969" s="43">
        <f t="shared" si="2748"/>
        <v>0.4216435185185185</v>
      </c>
      <c r="F87969" s="44" t="str">
        <f t="shared" si="2749"/>
        <v>Утро</v>
      </c>
    </row>
    <row r="87970" spans="1:6" ht="15" x14ac:dyDescent="0.35">
      <c r="A87970">
        <v>266740</v>
      </c>
      <c r="B87970" s="2">
        <v>44388.421666666662</v>
      </c>
      <c r="C87970">
        <v>134084</v>
      </c>
      <c r="D87970">
        <v>250679</v>
      </c>
      <c r="E87970" s="43">
        <f t="shared" si="2748"/>
        <v>0.42166666666666663</v>
      </c>
      <c r="F87970" s="44" t="str">
        <f t="shared" si="2749"/>
        <v>Утро</v>
      </c>
    </row>
    <row r="87971" spans="1:6" ht="15" x14ac:dyDescent="0.35">
      <c r="A87971">
        <v>266744</v>
      </c>
      <c r="B87971" s="2">
        <v>44388.422284615619</v>
      </c>
      <c r="C87971">
        <v>219783</v>
      </c>
      <c r="D87971">
        <v>105116</v>
      </c>
      <c r="E87971" s="43">
        <f t="shared" si="2748"/>
        <v>0.42228009259259264</v>
      </c>
      <c r="F87971" s="44" t="str">
        <f t="shared" si="2749"/>
        <v>Утро</v>
      </c>
    </row>
    <row r="87972" spans="1:6" ht="15" x14ac:dyDescent="0.35">
      <c r="A87972">
        <v>266748</v>
      </c>
      <c r="B87972" s="2">
        <v>44388.422437208166</v>
      </c>
      <c r="C87972">
        <v>257885</v>
      </c>
      <c r="D87972">
        <v>158978</v>
      </c>
      <c r="E87972" s="43">
        <f t="shared" si="2748"/>
        <v>0.42244212962962963</v>
      </c>
      <c r="F87972" s="44" t="str">
        <f t="shared" si="2749"/>
        <v>Утро</v>
      </c>
    </row>
    <row r="87973" spans="1:6" ht="15" x14ac:dyDescent="0.35">
      <c r="A87973">
        <v>266753</v>
      </c>
      <c r="B87973" s="2">
        <v>44388.42251779935</v>
      </c>
      <c r="C87973">
        <v>180038</v>
      </c>
      <c r="D87973">
        <v>4316</v>
      </c>
      <c r="E87973" s="43">
        <f t="shared" si="2748"/>
        <v>0.42252314814814818</v>
      </c>
      <c r="F87973" s="44" t="str">
        <f t="shared" si="2749"/>
        <v>Утро</v>
      </c>
    </row>
    <row r="87974" spans="1:6" ht="15" x14ac:dyDescent="0.35">
      <c r="A87974">
        <v>266754</v>
      </c>
      <c r="B87974" s="2">
        <v>44388.425702688677</v>
      </c>
      <c r="C87974">
        <v>154833</v>
      </c>
      <c r="D87974">
        <v>447858</v>
      </c>
      <c r="E87974" s="43">
        <f t="shared" si="2748"/>
        <v>0.42570601851851847</v>
      </c>
      <c r="F87974" s="44" t="str">
        <f t="shared" si="2749"/>
        <v>Утро</v>
      </c>
    </row>
    <row r="87975" spans="1:6" ht="15" x14ac:dyDescent="0.35">
      <c r="A87975">
        <v>266757</v>
      </c>
      <c r="B87975" s="2">
        <v>44388.425733207187</v>
      </c>
      <c r="C87975">
        <v>79486</v>
      </c>
      <c r="D87975">
        <v>226744</v>
      </c>
      <c r="E87975" s="43">
        <f t="shared" si="2748"/>
        <v>0.42572916666666666</v>
      </c>
      <c r="F87975" s="44" t="str">
        <f t="shared" si="2749"/>
        <v>Утро</v>
      </c>
    </row>
    <row r="87976" spans="1:6" ht="15" x14ac:dyDescent="0.35">
      <c r="A87976">
        <v>266758</v>
      </c>
      <c r="B87976" s="2">
        <v>44388.425754045304</v>
      </c>
      <c r="C87976">
        <v>15139</v>
      </c>
      <c r="D87976">
        <v>294042</v>
      </c>
      <c r="E87976" s="43">
        <f t="shared" si="2748"/>
        <v>0.42575231481481479</v>
      </c>
      <c r="F87976" s="44" t="str">
        <f t="shared" si="2749"/>
        <v>Утро</v>
      </c>
    </row>
    <row r="87977" spans="1:6" ht="15" x14ac:dyDescent="0.35">
      <c r="A87977">
        <v>266762</v>
      </c>
      <c r="B87977" s="2">
        <v>44388.426038392288</v>
      </c>
      <c r="C87977">
        <v>81893</v>
      </c>
      <c r="D87977">
        <v>304128</v>
      </c>
      <c r="E87977" s="43">
        <f t="shared" si="2748"/>
        <v>0.42604166666666665</v>
      </c>
      <c r="F87977" s="44" t="str">
        <f t="shared" si="2749"/>
        <v>Утро</v>
      </c>
    </row>
    <row r="87978" spans="1:6" ht="15" x14ac:dyDescent="0.35">
      <c r="A87978">
        <v>266765</v>
      </c>
      <c r="B87978" s="2">
        <v>44388.426129947817</v>
      </c>
      <c r="C87978">
        <v>48977</v>
      </c>
      <c r="D87978">
        <v>158978</v>
      </c>
      <c r="E87978" s="43">
        <f t="shared" si="2748"/>
        <v>0.42613425925925924</v>
      </c>
      <c r="F87978" s="44" t="str">
        <f t="shared" si="2749"/>
        <v>Утро</v>
      </c>
    </row>
    <row r="87979" spans="1:6" ht="15" x14ac:dyDescent="0.35">
      <c r="A87979">
        <v>266767</v>
      </c>
      <c r="B87979" s="2">
        <v>44388.428022095402</v>
      </c>
      <c r="C87979">
        <v>73275</v>
      </c>
      <c r="D87979">
        <v>165492</v>
      </c>
      <c r="E87979" s="43">
        <f t="shared" si="2748"/>
        <v>0.42802083333333335</v>
      </c>
      <c r="F87979" s="44" t="str">
        <f t="shared" si="2749"/>
        <v>Утро</v>
      </c>
    </row>
    <row r="87980" spans="1:6" ht="15" x14ac:dyDescent="0.35">
      <c r="A87980">
        <v>266771</v>
      </c>
      <c r="B87980" s="2">
        <v>44388.428357799006</v>
      </c>
      <c r="C87980">
        <v>109348</v>
      </c>
      <c r="D87980">
        <v>359858</v>
      </c>
      <c r="E87980" s="43">
        <f t="shared" si="2748"/>
        <v>0.42835648148148148</v>
      </c>
      <c r="F87980" s="44" t="str">
        <f t="shared" si="2749"/>
        <v>Утро</v>
      </c>
    </row>
    <row r="87981" spans="1:6" ht="15" x14ac:dyDescent="0.35">
      <c r="A87981">
        <v>266772</v>
      </c>
      <c r="B87981" s="2">
        <v>44388.429799352751</v>
      </c>
      <c r="C87981">
        <v>23698</v>
      </c>
      <c r="D87981">
        <v>162939</v>
      </c>
      <c r="E87981" s="43">
        <f t="shared" si="2748"/>
        <v>0.42980324074074078</v>
      </c>
      <c r="F87981" s="44" t="str">
        <f t="shared" si="2749"/>
        <v>Утро</v>
      </c>
    </row>
    <row r="87982" spans="1:6" ht="15" x14ac:dyDescent="0.35">
      <c r="A87982">
        <v>266773</v>
      </c>
      <c r="B87982" s="2">
        <v>44388.429799352751</v>
      </c>
      <c r="C87982">
        <v>113741</v>
      </c>
      <c r="D87982">
        <v>438821</v>
      </c>
      <c r="E87982" s="43">
        <f t="shared" si="2748"/>
        <v>0.42980324074074078</v>
      </c>
      <c r="F87982" s="44" t="str">
        <f t="shared" si="2749"/>
        <v>Утро</v>
      </c>
    </row>
    <row r="87983" spans="1:6" ht="15" x14ac:dyDescent="0.35">
      <c r="A87983">
        <v>266774</v>
      </c>
      <c r="B87983" s="2">
        <v>44388.430203883494</v>
      </c>
      <c r="C87983">
        <v>258366</v>
      </c>
      <c r="D87983">
        <v>58504</v>
      </c>
      <c r="E87983" s="43">
        <f t="shared" si="2748"/>
        <v>0.4302083333333333</v>
      </c>
      <c r="F87983" s="44" t="str">
        <f t="shared" si="2749"/>
        <v>Утро</v>
      </c>
    </row>
    <row r="87984" spans="1:6" ht="15" x14ac:dyDescent="0.35">
      <c r="A87984">
        <v>266778</v>
      </c>
      <c r="B87984" s="2">
        <v>44388.430433057649</v>
      </c>
      <c r="C87984">
        <v>268456</v>
      </c>
      <c r="D87984">
        <v>242428</v>
      </c>
      <c r="E87984" s="43">
        <f t="shared" si="2748"/>
        <v>0.43042824074074071</v>
      </c>
      <c r="F87984" s="44" t="str">
        <f t="shared" si="2749"/>
        <v>Утро</v>
      </c>
    </row>
    <row r="87985" spans="1:6" ht="15" x14ac:dyDescent="0.35">
      <c r="A87985">
        <v>266781</v>
      </c>
      <c r="B87985" s="2">
        <v>44388.430524613177</v>
      </c>
      <c r="C87985">
        <v>82243</v>
      </c>
      <c r="D87985">
        <v>182191</v>
      </c>
      <c r="E87985" s="43">
        <f t="shared" si="2748"/>
        <v>0.4305208333333333</v>
      </c>
      <c r="F87985" s="44" t="str">
        <f t="shared" si="2749"/>
        <v>Утро</v>
      </c>
    </row>
    <row r="87986" spans="1:6" ht="15" x14ac:dyDescent="0.35">
      <c r="A87986">
        <v>266782</v>
      </c>
      <c r="B87986" s="2">
        <v>44388.430585650196</v>
      </c>
      <c r="C87986">
        <v>20284</v>
      </c>
      <c r="D87986">
        <v>43842</v>
      </c>
      <c r="E87986" s="43">
        <f t="shared" si="2748"/>
        <v>0.43059027777777775</v>
      </c>
      <c r="F87986" s="44" t="str">
        <f t="shared" si="2749"/>
        <v>Утро</v>
      </c>
    </row>
    <row r="87987" spans="1:6" ht="15" x14ac:dyDescent="0.35">
      <c r="A87987">
        <v>266785</v>
      </c>
      <c r="B87987" s="2">
        <v>44388.431073946347</v>
      </c>
      <c r="C87987">
        <v>329838</v>
      </c>
      <c r="D87987">
        <v>250771</v>
      </c>
      <c r="E87987" s="43">
        <f t="shared" si="2748"/>
        <v>0.43107638888888888</v>
      </c>
      <c r="F87987" s="44" t="str">
        <f t="shared" si="2749"/>
        <v>Утро</v>
      </c>
    </row>
    <row r="87988" spans="1:6" ht="15" x14ac:dyDescent="0.35">
      <c r="A87988">
        <v>266787</v>
      </c>
      <c r="B87988" s="2">
        <v>44388.432996612442</v>
      </c>
      <c r="C87988">
        <v>219928</v>
      </c>
      <c r="D87988">
        <v>341081</v>
      </c>
      <c r="E87988" s="43">
        <f t="shared" si="2748"/>
        <v>0.43299768518518517</v>
      </c>
      <c r="F87988" s="44" t="str">
        <f t="shared" si="2749"/>
        <v>Утро</v>
      </c>
    </row>
    <row r="87989" spans="1:6" ht="15" x14ac:dyDescent="0.35">
      <c r="A87989">
        <v>266791</v>
      </c>
      <c r="B87989" s="2">
        <v>44388.433333333334</v>
      </c>
      <c r="C87989">
        <v>20281</v>
      </c>
      <c r="D87989">
        <v>250679</v>
      </c>
      <c r="E87989" s="43">
        <f t="shared" si="2748"/>
        <v>0.43333333333333335</v>
      </c>
      <c r="F87989" s="44" t="str">
        <f t="shared" si="2749"/>
        <v>Утро</v>
      </c>
    </row>
    <row r="87990" spans="1:6" ht="15" x14ac:dyDescent="0.35">
      <c r="A87990">
        <v>266792</v>
      </c>
      <c r="B87990" s="2">
        <v>44388.435867313914</v>
      </c>
      <c r="C87990">
        <v>39531</v>
      </c>
      <c r="D87990">
        <v>411922</v>
      </c>
      <c r="E87990" s="43">
        <f t="shared" si="2748"/>
        <v>0.43586805555555558</v>
      </c>
      <c r="F87990" s="44" t="str">
        <f t="shared" si="2749"/>
        <v>Утро</v>
      </c>
    </row>
    <row r="87991" spans="1:6" ht="15" x14ac:dyDescent="0.35">
      <c r="A87991">
        <v>266795</v>
      </c>
      <c r="B87991" s="2">
        <v>44388.435895870847</v>
      </c>
      <c r="C87991">
        <v>35313</v>
      </c>
      <c r="D87991">
        <v>182191</v>
      </c>
      <c r="E87991" s="43">
        <f t="shared" si="2748"/>
        <v>0.43589120370370371</v>
      </c>
      <c r="F87991" s="44" t="str">
        <f t="shared" si="2749"/>
        <v>Утро</v>
      </c>
    </row>
    <row r="87992" spans="1:6" ht="15" x14ac:dyDescent="0.35">
      <c r="A87992">
        <v>266799</v>
      </c>
      <c r="B87992" s="2">
        <v>44388.436999999998</v>
      </c>
      <c r="C87992">
        <v>279346</v>
      </c>
      <c r="D87992">
        <v>470762</v>
      </c>
      <c r="E87992" s="43">
        <f t="shared" si="2748"/>
        <v>0.43700231481481483</v>
      </c>
      <c r="F87992" s="44" t="str">
        <f t="shared" si="2749"/>
        <v>Утро</v>
      </c>
    </row>
    <row r="87993" spans="1:6" ht="15" x14ac:dyDescent="0.35">
      <c r="A87993">
        <v>266800</v>
      </c>
      <c r="B87993" s="2">
        <v>44388.437485436894</v>
      </c>
      <c r="C87993">
        <v>5410</v>
      </c>
      <c r="D87993">
        <v>77124</v>
      </c>
      <c r="E87993" s="43">
        <f t="shared" si="2748"/>
        <v>0.43748842592592596</v>
      </c>
      <c r="F87993" s="44" t="str">
        <f t="shared" si="2749"/>
        <v>Утро</v>
      </c>
    </row>
    <row r="87994" spans="1:6" ht="15" x14ac:dyDescent="0.35">
      <c r="A87994">
        <v>266802</v>
      </c>
      <c r="B87994" s="2">
        <v>44388.439912621361</v>
      </c>
      <c r="C87994">
        <v>267789</v>
      </c>
      <c r="D87994">
        <v>230507</v>
      </c>
      <c r="E87994" s="43">
        <f t="shared" si="2748"/>
        <v>0.43990740740740741</v>
      </c>
      <c r="F87994" s="44" t="str">
        <f t="shared" si="2749"/>
        <v>Утро</v>
      </c>
    </row>
    <row r="87995" spans="1:6" ht="15" x14ac:dyDescent="0.35">
      <c r="A87995">
        <v>266805</v>
      </c>
      <c r="B87995" s="2">
        <v>44388.440317152104</v>
      </c>
      <c r="C87995">
        <v>179684</v>
      </c>
      <c r="D87995">
        <v>230507</v>
      </c>
      <c r="E87995" s="43">
        <f t="shared" si="2748"/>
        <v>0.44031250000000005</v>
      </c>
      <c r="F87995" s="44" t="str">
        <f t="shared" si="2749"/>
        <v>Утро</v>
      </c>
    </row>
    <row r="87996" spans="1:6" ht="15" x14ac:dyDescent="0.35">
      <c r="A87996">
        <v>266806</v>
      </c>
      <c r="B87996" s="2">
        <v>44388.441511276593</v>
      </c>
      <c r="C87996">
        <v>144912</v>
      </c>
      <c r="D87996">
        <v>88863</v>
      </c>
      <c r="E87996" s="43">
        <f t="shared" si="2748"/>
        <v>0.4415162037037037</v>
      </c>
      <c r="F87996" s="44" t="str">
        <f t="shared" si="2749"/>
        <v>Утро</v>
      </c>
    </row>
    <row r="87997" spans="1:6" ht="15" x14ac:dyDescent="0.35">
      <c r="A87997">
        <v>266810</v>
      </c>
      <c r="B87997" s="2">
        <v>44388.442744336564</v>
      </c>
      <c r="C87997">
        <v>268894</v>
      </c>
      <c r="D87997">
        <v>291168</v>
      </c>
      <c r="E87997" s="43">
        <f t="shared" si="2748"/>
        <v>0.44274305555555554</v>
      </c>
      <c r="F87997" s="44" t="str">
        <f t="shared" si="2749"/>
        <v>Утро</v>
      </c>
    </row>
    <row r="87998" spans="1:6" ht="15" x14ac:dyDescent="0.35">
      <c r="A87998">
        <v>266811</v>
      </c>
      <c r="B87998" s="2">
        <v>44388.443553398058</v>
      </c>
      <c r="C87998">
        <v>43442</v>
      </c>
      <c r="D87998">
        <v>192216</v>
      </c>
      <c r="E87998" s="43">
        <f t="shared" si="2748"/>
        <v>0.44355324074074076</v>
      </c>
      <c r="F87998" s="44" t="str">
        <f t="shared" si="2749"/>
        <v>Утро</v>
      </c>
    </row>
    <row r="87999" spans="1:6" ht="15" x14ac:dyDescent="0.35">
      <c r="A87999">
        <v>266812</v>
      </c>
      <c r="B87999" s="2">
        <v>44388.443769646292</v>
      </c>
      <c r="C87999">
        <v>101389</v>
      </c>
      <c r="D87999">
        <v>250679</v>
      </c>
      <c r="E87999" s="43">
        <f t="shared" si="2748"/>
        <v>0.44377314814814817</v>
      </c>
      <c r="F87999" s="44" t="str">
        <f t="shared" si="2749"/>
        <v>Утро</v>
      </c>
    </row>
    <row r="88000" spans="1:6" ht="15" x14ac:dyDescent="0.35">
      <c r="A88000">
        <v>266814</v>
      </c>
      <c r="B88000" s="2">
        <v>44388.443922238839</v>
      </c>
      <c r="C88000">
        <v>42554</v>
      </c>
      <c r="D88000">
        <v>158978</v>
      </c>
      <c r="E88000" s="43">
        <f t="shared" si="2748"/>
        <v>0.44392361111111112</v>
      </c>
      <c r="F88000" s="44" t="str">
        <f t="shared" si="2749"/>
        <v>Утро</v>
      </c>
    </row>
    <row r="88001" spans="1:6" ht="15" x14ac:dyDescent="0.35">
      <c r="A88001">
        <v>266815</v>
      </c>
      <c r="B88001" s="2">
        <v>44388.445171521031</v>
      </c>
      <c r="C88001">
        <v>40526</v>
      </c>
      <c r="D88001">
        <v>188440</v>
      </c>
      <c r="E88001" s="43">
        <f t="shared" si="2748"/>
        <v>0.44517361111111109</v>
      </c>
      <c r="F88001" s="44" t="str">
        <f t="shared" si="2749"/>
        <v>Утро</v>
      </c>
    </row>
    <row r="88002" spans="1:6" ht="15" x14ac:dyDescent="0.35">
      <c r="A88002">
        <v>266818</v>
      </c>
      <c r="B88002" s="2">
        <v>44388.446000000004</v>
      </c>
      <c r="C88002">
        <v>240378</v>
      </c>
      <c r="D88002">
        <v>351192</v>
      </c>
      <c r="E88002" s="43">
        <f t="shared" si="2748"/>
        <v>0.44599537037037035</v>
      </c>
      <c r="F88002" s="44" t="str">
        <f t="shared" si="2749"/>
        <v>Утро</v>
      </c>
    </row>
    <row r="88003" spans="1:6" ht="15" x14ac:dyDescent="0.35">
      <c r="A88003">
        <v>266819</v>
      </c>
      <c r="B88003" s="2">
        <v>44388.446363719595</v>
      </c>
      <c r="C88003">
        <v>282877</v>
      </c>
      <c r="D88003">
        <v>182191</v>
      </c>
      <c r="E88003" s="43">
        <f t="shared" ref="E88003:E88066" si="2750">TIME(HOUR(B88003),MINUTE(B88003),SECOND(B88003))</f>
        <v>0.4463657407407407</v>
      </c>
      <c r="F88003" s="44" t="str">
        <f t="shared" ref="F88003:F88066" si="2751">IF(E88003&gt;=TIME(6,0,0),IF(E88003&lt;TIME(12,0,0),"Утро",IF(E88003&lt;TIME(18,0,0),"День",IF((E88003)&lt;TIME(23,0,0),"Вечер","Ночь"))),"Ночь")</f>
        <v>Утро</v>
      </c>
    </row>
    <row r="88004" spans="1:6" ht="15" x14ac:dyDescent="0.35">
      <c r="A88004">
        <v>266821</v>
      </c>
      <c r="B88004" s="2">
        <v>44388.446729941708</v>
      </c>
      <c r="C88004">
        <v>261861</v>
      </c>
      <c r="D88004">
        <v>351192</v>
      </c>
      <c r="E88004" s="43">
        <f t="shared" si="2750"/>
        <v>0.44672453703703702</v>
      </c>
      <c r="F88004" s="44" t="str">
        <f t="shared" si="2751"/>
        <v>Утро</v>
      </c>
    </row>
    <row r="88005" spans="1:6" ht="15" x14ac:dyDescent="0.35">
      <c r="A88005">
        <v>266825</v>
      </c>
      <c r="B88005" s="2">
        <v>44388.448003236248</v>
      </c>
      <c r="C88005">
        <v>193381</v>
      </c>
      <c r="D88005">
        <v>452568</v>
      </c>
      <c r="E88005" s="43">
        <f t="shared" si="2750"/>
        <v>0.44799768518518518</v>
      </c>
      <c r="F88005" s="44" t="str">
        <f t="shared" si="2751"/>
        <v>Утро</v>
      </c>
    </row>
    <row r="88006" spans="1:6" ht="15" x14ac:dyDescent="0.35">
      <c r="A88006">
        <v>266827</v>
      </c>
      <c r="B88006" s="2">
        <v>44388.45033112583</v>
      </c>
      <c r="C88006">
        <v>231284</v>
      </c>
      <c r="D88006">
        <v>458081</v>
      </c>
      <c r="E88006" s="43">
        <f t="shared" si="2750"/>
        <v>0.45033564814814814</v>
      </c>
      <c r="F88006" s="44" t="str">
        <f t="shared" si="2751"/>
        <v>Утро</v>
      </c>
    </row>
    <row r="88007" spans="1:6" ht="15" x14ac:dyDescent="0.35">
      <c r="A88007">
        <v>266831</v>
      </c>
      <c r="B88007" s="2">
        <v>44388.450430420715</v>
      </c>
      <c r="C88007">
        <v>69633</v>
      </c>
      <c r="D88007">
        <v>311670</v>
      </c>
      <c r="E88007" s="43">
        <f t="shared" si="2750"/>
        <v>0.45042824074074073</v>
      </c>
      <c r="F88007" s="44" t="str">
        <f t="shared" si="2751"/>
        <v>Утро</v>
      </c>
    </row>
    <row r="88008" spans="1:6" ht="15" x14ac:dyDescent="0.35">
      <c r="A88008">
        <v>266835</v>
      </c>
      <c r="B88008" s="2">
        <v>44388.451551866208</v>
      </c>
      <c r="C88008">
        <v>130563</v>
      </c>
      <c r="D88008">
        <v>175663</v>
      </c>
      <c r="E88008" s="43">
        <f t="shared" si="2750"/>
        <v>0.45155092592592588</v>
      </c>
      <c r="F88008" s="44" t="str">
        <f t="shared" si="2751"/>
        <v>Утро</v>
      </c>
    </row>
    <row r="88009" spans="1:6" ht="15" x14ac:dyDescent="0.35">
      <c r="A88009">
        <v>266837</v>
      </c>
      <c r="B88009" s="2">
        <v>44388.451644012945</v>
      </c>
      <c r="C88009">
        <v>63591</v>
      </c>
      <c r="D88009">
        <v>347367</v>
      </c>
      <c r="E88009" s="43">
        <f t="shared" si="2750"/>
        <v>0.45164351851851853</v>
      </c>
      <c r="F88009" s="44" t="str">
        <f t="shared" si="2751"/>
        <v>Утро</v>
      </c>
    </row>
    <row r="88010" spans="1:6" ht="15" x14ac:dyDescent="0.35">
      <c r="A88010">
        <v>266839</v>
      </c>
      <c r="B88010" s="2">
        <v>44388.454071197411</v>
      </c>
      <c r="C88010">
        <v>136706</v>
      </c>
      <c r="D88010">
        <v>86587</v>
      </c>
      <c r="E88010" s="43">
        <f t="shared" si="2750"/>
        <v>0.45407407407407407</v>
      </c>
      <c r="F88010" s="44" t="str">
        <f t="shared" si="2751"/>
        <v>Утро</v>
      </c>
    </row>
    <row r="88011" spans="1:6" ht="15" x14ac:dyDescent="0.35">
      <c r="A88011">
        <v>266840</v>
      </c>
      <c r="B88011" s="2">
        <v>44388.454071197411</v>
      </c>
      <c r="C88011">
        <v>171244</v>
      </c>
      <c r="D88011">
        <v>328491</v>
      </c>
      <c r="E88011" s="43">
        <f t="shared" si="2750"/>
        <v>0.45407407407407407</v>
      </c>
      <c r="F88011" s="44" t="str">
        <f t="shared" si="2751"/>
        <v>Утро</v>
      </c>
    </row>
    <row r="88012" spans="1:6" ht="15" x14ac:dyDescent="0.35">
      <c r="A88012">
        <v>266844</v>
      </c>
      <c r="B88012" s="2">
        <v>44388.455458235418</v>
      </c>
      <c r="C88012">
        <v>349472</v>
      </c>
      <c r="D88012">
        <v>347008</v>
      </c>
      <c r="E88012" s="43">
        <f t="shared" si="2750"/>
        <v>0.45546296296296296</v>
      </c>
      <c r="F88012" s="44" t="str">
        <f t="shared" si="2751"/>
        <v>Утро</v>
      </c>
    </row>
    <row r="88013" spans="1:6" ht="15" x14ac:dyDescent="0.35">
      <c r="A88013">
        <v>266846</v>
      </c>
      <c r="B88013" s="2">
        <v>44388.456099124116</v>
      </c>
      <c r="C88013">
        <v>211660</v>
      </c>
      <c r="D88013">
        <v>182191</v>
      </c>
      <c r="E88013" s="43">
        <f t="shared" si="2750"/>
        <v>0.45609953703703704</v>
      </c>
      <c r="F88013" s="44" t="str">
        <f t="shared" si="2751"/>
        <v>Утро</v>
      </c>
    </row>
    <row r="88014" spans="1:6" ht="15" x14ac:dyDescent="0.35">
      <c r="A88014">
        <v>266851</v>
      </c>
      <c r="B88014" s="2">
        <v>44388.456498381878</v>
      </c>
      <c r="C88014">
        <v>131723</v>
      </c>
      <c r="D88014">
        <v>158978</v>
      </c>
      <c r="E88014" s="43">
        <f t="shared" si="2750"/>
        <v>0.45649305555555553</v>
      </c>
      <c r="F88014" s="44" t="str">
        <f t="shared" si="2751"/>
        <v>Утро</v>
      </c>
    </row>
    <row r="88015" spans="1:6" ht="15" x14ac:dyDescent="0.35">
      <c r="A88015">
        <v>266856</v>
      </c>
      <c r="B88015" s="2">
        <v>44388.457167271954</v>
      </c>
      <c r="C88015">
        <v>96122</v>
      </c>
      <c r="D88015">
        <v>165821</v>
      </c>
      <c r="E88015" s="43">
        <f t="shared" si="2750"/>
        <v>0.45716435185185184</v>
      </c>
      <c r="F88015" s="44" t="str">
        <f t="shared" si="2751"/>
        <v>Утро</v>
      </c>
    </row>
    <row r="88016" spans="1:6" ht="15" x14ac:dyDescent="0.35">
      <c r="A88016">
        <v>266861</v>
      </c>
      <c r="B88016" s="2">
        <v>44388.457307443365</v>
      </c>
      <c r="C88016">
        <v>168</v>
      </c>
      <c r="D88016">
        <v>311670</v>
      </c>
      <c r="E88016" s="43">
        <f t="shared" si="2750"/>
        <v>0.45730324074074075</v>
      </c>
      <c r="F88016" s="44" t="str">
        <f t="shared" si="2751"/>
        <v>Утро</v>
      </c>
    </row>
    <row r="88017" spans="1:6" ht="15" x14ac:dyDescent="0.35">
      <c r="A88017">
        <v>266863</v>
      </c>
      <c r="B88017" s="2">
        <v>44388.458925566338</v>
      </c>
      <c r="C88017">
        <v>49994</v>
      </c>
      <c r="D88017">
        <v>137435</v>
      </c>
      <c r="E88017" s="43">
        <f t="shared" si="2750"/>
        <v>0.45892361111111107</v>
      </c>
      <c r="F88017" s="44" t="str">
        <f t="shared" si="2751"/>
        <v>Утро</v>
      </c>
    </row>
    <row r="88018" spans="1:6" ht="15" x14ac:dyDescent="0.35">
      <c r="A88018">
        <v>266867</v>
      </c>
      <c r="B88018" s="2">
        <v>44388.459330097088</v>
      </c>
      <c r="C88018">
        <v>42190</v>
      </c>
      <c r="D88018">
        <v>158978</v>
      </c>
      <c r="E88018" s="43">
        <f t="shared" si="2750"/>
        <v>0.45932870370370371</v>
      </c>
      <c r="F88018" s="44" t="str">
        <f t="shared" si="2751"/>
        <v>Утро</v>
      </c>
    </row>
    <row r="88019" spans="1:6" ht="15" x14ac:dyDescent="0.35">
      <c r="A88019">
        <v>266870</v>
      </c>
      <c r="B88019" s="2">
        <v>44388.459330097088</v>
      </c>
      <c r="C88019">
        <v>138344</v>
      </c>
      <c r="D88019">
        <v>436070</v>
      </c>
      <c r="E88019" s="43">
        <f t="shared" si="2750"/>
        <v>0.45932870370370371</v>
      </c>
      <c r="F88019" s="44" t="str">
        <f t="shared" si="2751"/>
        <v>Утро</v>
      </c>
    </row>
    <row r="88020" spans="1:6" ht="15" x14ac:dyDescent="0.35">
      <c r="A88020">
        <v>266872</v>
      </c>
      <c r="B88020" s="2">
        <v>44388.460371715446</v>
      </c>
      <c r="C88020">
        <v>210464</v>
      </c>
      <c r="D88020">
        <v>97294</v>
      </c>
      <c r="E88020" s="43">
        <f t="shared" si="2750"/>
        <v>0.46037037037037037</v>
      </c>
      <c r="F88020" s="44" t="str">
        <f t="shared" si="2751"/>
        <v>Утро</v>
      </c>
    </row>
    <row r="88021" spans="1:6" ht="15" x14ac:dyDescent="0.35">
      <c r="A88021">
        <v>266873</v>
      </c>
      <c r="B88021" s="2">
        <v>44388.460948220069</v>
      </c>
      <c r="C88021">
        <v>254966</v>
      </c>
      <c r="D88021">
        <v>140147</v>
      </c>
      <c r="E88021" s="43">
        <f t="shared" si="2750"/>
        <v>0.46094907407407404</v>
      </c>
      <c r="F88021" s="44" t="str">
        <f t="shared" si="2751"/>
        <v>Утро</v>
      </c>
    </row>
    <row r="88022" spans="1:6" ht="15" x14ac:dyDescent="0.35">
      <c r="A88022">
        <v>266874</v>
      </c>
      <c r="B88022" s="2">
        <v>44388.461165196692</v>
      </c>
      <c r="C88022">
        <v>20285</v>
      </c>
      <c r="D88022">
        <v>473327</v>
      </c>
      <c r="E88022" s="43">
        <f t="shared" si="2750"/>
        <v>0.4611689814814815</v>
      </c>
      <c r="F88022" s="44" t="str">
        <f t="shared" si="2751"/>
        <v>Утро</v>
      </c>
    </row>
    <row r="88023" spans="1:6" ht="15" x14ac:dyDescent="0.35">
      <c r="A88023">
        <v>266879</v>
      </c>
      <c r="B88023" s="2">
        <v>44388.461867122409</v>
      </c>
      <c r="C88023">
        <v>158406</v>
      </c>
      <c r="D88023">
        <v>27877</v>
      </c>
      <c r="E88023" s="43">
        <f t="shared" si="2750"/>
        <v>0.46186342592592594</v>
      </c>
      <c r="F88023" s="44" t="str">
        <f t="shared" si="2751"/>
        <v>Утро</v>
      </c>
    </row>
    <row r="88024" spans="1:6" ht="15" x14ac:dyDescent="0.35">
      <c r="A88024">
        <v>266880</v>
      </c>
      <c r="B88024" s="2">
        <v>44388.464184466022</v>
      </c>
      <c r="C88024">
        <v>342799</v>
      </c>
      <c r="D88024">
        <v>230836</v>
      </c>
      <c r="E88024" s="43">
        <f t="shared" si="2750"/>
        <v>0.46418981481481486</v>
      </c>
      <c r="F88024" s="44" t="str">
        <f t="shared" si="2751"/>
        <v>Утро</v>
      </c>
    </row>
    <row r="88025" spans="1:6" ht="15" x14ac:dyDescent="0.35">
      <c r="A88025">
        <v>266885</v>
      </c>
      <c r="B88025" s="2">
        <v>44388.467146824551</v>
      </c>
      <c r="C88025">
        <v>89428</v>
      </c>
      <c r="D88025">
        <v>258251</v>
      </c>
      <c r="E88025" s="43">
        <f t="shared" si="2750"/>
        <v>0.46714120370370371</v>
      </c>
      <c r="F88025" s="44" t="str">
        <f t="shared" si="2751"/>
        <v>Утро</v>
      </c>
    </row>
    <row r="88026" spans="1:6" ht="15" x14ac:dyDescent="0.35">
      <c r="A88026">
        <v>266888</v>
      </c>
      <c r="B88026" s="2">
        <v>44388.467666666664</v>
      </c>
      <c r="C88026">
        <v>264887</v>
      </c>
      <c r="D88026">
        <v>460916</v>
      </c>
      <c r="E88026" s="43">
        <f t="shared" si="2750"/>
        <v>0.46766203703703701</v>
      </c>
      <c r="F88026" s="44" t="str">
        <f t="shared" si="2751"/>
        <v>Утро</v>
      </c>
    </row>
    <row r="88027" spans="1:6" ht="15" x14ac:dyDescent="0.35">
      <c r="A88027">
        <v>266892</v>
      </c>
      <c r="B88027" s="2">
        <v>44388.468398083438</v>
      </c>
      <c r="C88027">
        <v>110992</v>
      </c>
      <c r="D88027">
        <v>196571</v>
      </c>
      <c r="E88027" s="43">
        <f t="shared" si="2750"/>
        <v>0.46840277777777778</v>
      </c>
      <c r="F88027" s="44" t="str">
        <f t="shared" si="2751"/>
        <v>Утро</v>
      </c>
    </row>
    <row r="88028" spans="1:6" ht="15" x14ac:dyDescent="0.35">
      <c r="A88028">
        <v>266897</v>
      </c>
      <c r="B88028" s="2">
        <v>44388.469038834955</v>
      </c>
      <c r="C88028">
        <v>307423</v>
      </c>
      <c r="D88028">
        <v>245650</v>
      </c>
      <c r="E88028" s="43">
        <f t="shared" si="2750"/>
        <v>0.46903935185185186</v>
      </c>
      <c r="F88028" s="44" t="str">
        <f t="shared" si="2751"/>
        <v>Утро</v>
      </c>
    </row>
    <row r="88029" spans="1:6" ht="15" x14ac:dyDescent="0.35">
      <c r="A88029">
        <v>266901</v>
      </c>
      <c r="B88029" s="2">
        <v>44388.47050386059</v>
      </c>
      <c r="C88029">
        <v>206503</v>
      </c>
      <c r="D88029">
        <v>438887</v>
      </c>
      <c r="E88029" s="43">
        <f t="shared" si="2750"/>
        <v>0.47050925925925924</v>
      </c>
      <c r="F88029" s="44" t="str">
        <f t="shared" si="2751"/>
        <v>Утро</v>
      </c>
    </row>
    <row r="88030" spans="1:6" ht="15" x14ac:dyDescent="0.35">
      <c r="A88030">
        <v>266906</v>
      </c>
      <c r="B88030" s="2">
        <v>44388.471870550158</v>
      </c>
      <c r="C88030">
        <v>241976</v>
      </c>
      <c r="D88030">
        <v>413014</v>
      </c>
      <c r="E88030" s="43">
        <f t="shared" si="2750"/>
        <v>0.47187499999999999</v>
      </c>
      <c r="F88030" s="44" t="str">
        <f t="shared" si="2751"/>
        <v>Утро</v>
      </c>
    </row>
    <row r="88031" spans="1:6" ht="15" x14ac:dyDescent="0.35">
      <c r="A88031">
        <v>266910</v>
      </c>
      <c r="B88031" s="2">
        <v>44388.472182378609</v>
      </c>
      <c r="C88031">
        <v>25953</v>
      </c>
      <c r="D88031">
        <v>151932</v>
      </c>
      <c r="E88031" s="43">
        <f t="shared" si="2750"/>
        <v>0.47218749999999998</v>
      </c>
      <c r="F88031" s="44" t="str">
        <f t="shared" si="2751"/>
        <v>Утро</v>
      </c>
    </row>
    <row r="88032" spans="1:6" ht="15" x14ac:dyDescent="0.35">
      <c r="A88032">
        <v>266912</v>
      </c>
      <c r="B88032" s="2">
        <v>44388.474702265376</v>
      </c>
      <c r="C88032">
        <v>32844</v>
      </c>
      <c r="D88032">
        <v>158978</v>
      </c>
      <c r="E88032" s="43">
        <f t="shared" si="2750"/>
        <v>0.47469907407407402</v>
      </c>
      <c r="F88032" s="44" t="str">
        <f t="shared" si="2751"/>
        <v>Утро</v>
      </c>
    </row>
    <row r="88033" spans="1:6" ht="15" x14ac:dyDescent="0.35">
      <c r="A88033">
        <v>266914</v>
      </c>
      <c r="B88033" s="2">
        <v>44388.475106796112</v>
      </c>
      <c r="C88033">
        <v>217111</v>
      </c>
      <c r="D88033">
        <v>429983</v>
      </c>
      <c r="E88033" s="43">
        <f t="shared" si="2750"/>
        <v>0.47510416666666666</v>
      </c>
      <c r="F88033" s="44" t="str">
        <f t="shared" si="2751"/>
        <v>Утро</v>
      </c>
    </row>
    <row r="88034" spans="1:6" ht="15" x14ac:dyDescent="0.35">
      <c r="A88034">
        <v>266916</v>
      </c>
      <c r="B88034" s="2">
        <v>44388.479961165045</v>
      </c>
      <c r="C88034">
        <v>318226</v>
      </c>
      <c r="D88034">
        <v>182648</v>
      </c>
      <c r="E88034" s="43">
        <f t="shared" si="2750"/>
        <v>0.47996527777777781</v>
      </c>
      <c r="F88034" s="44" t="str">
        <f t="shared" si="2751"/>
        <v>Утро</v>
      </c>
    </row>
    <row r="88035" spans="1:6" ht="15" x14ac:dyDescent="0.35">
      <c r="A88035">
        <v>266919</v>
      </c>
      <c r="B88035" s="2">
        <v>44388.481579288025</v>
      </c>
      <c r="C88035">
        <v>42340</v>
      </c>
      <c r="D88035">
        <v>294042</v>
      </c>
      <c r="E88035" s="43">
        <f t="shared" si="2750"/>
        <v>0.4815740740740741</v>
      </c>
      <c r="F88035" s="44" t="str">
        <f t="shared" si="2751"/>
        <v>Утро</v>
      </c>
    </row>
    <row r="88036" spans="1:6" ht="15" x14ac:dyDescent="0.35">
      <c r="A88036">
        <v>266923</v>
      </c>
      <c r="B88036" s="2">
        <v>44388.482388349519</v>
      </c>
      <c r="C88036">
        <v>171004</v>
      </c>
      <c r="D88036">
        <v>202914</v>
      </c>
      <c r="E88036" s="43">
        <f t="shared" si="2750"/>
        <v>0.48238425925925926</v>
      </c>
      <c r="F88036" s="44" t="str">
        <f t="shared" si="2751"/>
        <v>Утро</v>
      </c>
    </row>
    <row r="88037" spans="1:6" ht="15" x14ac:dyDescent="0.35">
      <c r="A88037">
        <v>266925</v>
      </c>
      <c r="B88037" s="2">
        <v>44388.48344370861</v>
      </c>
      <c r="C88037">
        <v>112535</v>
      </c>
      <c r="D88037">
        <v>140874</v>
      </c>
      <c r="E88037" s="43">
        <f t="shared" si="2750"/>
        <v>0.48344907407407406</v>
      </c>
      <c r="F88037" s="44" t="str">
        <f t="shared" si="2751"/>
        <v>Утро</v>
      </c>
    </row>
    <row r="88038" spans="1:6" ht="15" x14ac:dyDescent="0.35">
      <c r="A88038">
        <v>266926</v>
      </c>
      <c r="B88038" s="2">
        <v>44388.484411003235</v>
      </c>
      <c r="C88038">
        <v>244353</v>
      </c>
      <c r="D88038">
        <v>443594</v>
      </c>
      <c r="E88038" s="43">
        <f t="shared" si="2750"/>
        <v>0.48440972222222217</v>
      </c>
      <c r="F88038" s="44" t="str">
        <f t="shared" si="2751"/>
        <v>Утро</v>
      </c>
    </row>
    <row r="88039" spans="1:6" ht="15" x14ac:dyDescent="0.35">
      <c r="A88039">
        <v>266927</v>
      </c>
      <c r="B88039" s="2">
        <v>44388.488456310683</v>
      </c>
      <c r="C88039">
        <v>328469</v>
      </c>
      <c r="D88039">
        <v>206501</v>
      </c>
      <c r="E88039" s="43">
        <f t="shared" si="2750"/>
        <v>0.48846064814814816</v>
      </c>
      <c r="F88039" s="44" t="str">
        <f t="shared" si="2751"/>
        <v>Утро</v>
      </c>
    </row>
    <row r="88040" spans="1:6" ht="15" x14ac:dyDescent="0.35">
      <c r="A88040">
        <v>266930</v>
      </c>
      <c r="B88040" s="2">
        <v>44388.490074433663</v>
      </c>
      <c r="C88040">
        <v>331774</v>
      </c>
      <c r="D88040">
        <v>439981</v>
      </c>
      <c r="E88040" s="43">
        <f t="shared" si="2750"/>
        <v>0.49006944444444445</v>
      </c>
      <c r="F88040" s="44" t="str">
        <f t="shared" si="2751"/>
        <v>Утро</v>
      </c>
    </row>
    <row r="88041" spans="1:6" ht="15" x14ac:dyDescent="0.35">
      <c r="A88041">
        <v>266935</v>
      </c>
      <c r="B88041" s="2">
        <v>44388.494521927547</v>
      </c>
      <c r="C88041">
        <v>34789</v>
      </c>
      <c r="D88041">
        <v>473327</v>
      </c>
      <c r="E88041" s="43">
        <f t="shared" si="2750"/>
        <v>0.49452546296296296</v>
      </c>
      <c r="F88041" s="44" t="str">
        <f t="shared" si="2751"/>
        <v>Утро</v>
      </c>
    </row>
    <row r="88042" spans="1:6" ht="15" x14ac:dyDescent="0.35">
      <c r="A88042">
        <v>266937</v>
      </c>
      <c r="B88042" s="2">
        <v>44388.494928802589</v>
      </c>
      <c r="C88042">
        <v>78011</v>
      </c>
      <c r="D88042">
        <v>19525</v>
      </c>
      <c r="E88042" s="43">
        <f t="shared" si="2750"/>
        <v>0.4949305555555556</v>
      </c>
      <c r="F88042" s="44" t="str">
        <f t="shared" si="2751"/>
        <v>Утро</v>
      </c>
    </row>
    <row r="88043" spans="1:6" ht="15" x14ac:dyDescent="0.35">
      <c r="A88043">
        <v>266941</v>
      </c>
      <c r="B88043" s="2">
        <v>44388.496142394819</v>
      </c>
      <c r="C88043">
        <v>11275</v>
      </c>
      <c r="D88043">
        <v>25218</v>
      </c>
      <c r="E88043" s="43">
        <f t="shared" si="2750"/>
        <v>0.49614583333333334</v>
      </c>
      <c r="F88043" s="44" t="str">
        <f t="shared" si="2751"/>
        <v>Утро</v>
      </c>
    </row>
    <row r="88044" spans="1:6" ht="15" x14ac:dyDescent="0.35">
      <c r="A88044">
        <v>266942</v>
      </c>
      <c r="B88044" s="2">
        <v>44388.496142394819</v>
      </c>
      <c r="C88044">
        <v>108271</v>
      </c>
      <c r="D88044">
        <v>347393</v>
      </c>
      <c r="E88044" s="43">
        <f t="shared" si="2750"/>
        <v>0.49614583333333334</v>
      </c>
      <c r="F88044" s="44" t="str">
        <f t="shared" si="2751"/>
        <v>Утро</v>
      </c>
    </row>
    <row r="88045" spans="1:6" ht="15" x14ac:dyDescent="0.35">
      <c r="A88045">
        <v>266946</v>
      </c>
      <c r="B88045" s="2">
        <v>44388.496169927064</v>
      </c>
      <c r="C88045">
        <v>226924</v>
      </c>
      <c r="D88045">
        <v>258219</v>
      </c>
      <c r="E88045" s="43">
        <f t="shared" si="2750"/>
        <v>0.49616898148148153</v>
      </c>
      <c r="F88045" s="44" t="str">
        <f t="shared" si="2751"/>
        <v>Утро</v>
      </c>
    </row>
    <row r="88046" spans="1:6" ht="15" x14ac:dyDescent="0.35">
      <c r="A88046">
        <v>266951</v>
      </c>
      <c r="B88046" s="2">
        <v>44388.496546925569</v>
      </c>
      <c r="C88046">
        <v>77856</v>
      </c>
      <c r="D88046">
        <v>435689</v>
      </c>
      <c r="E88046" s="43">
        <f t="shared" si="2750"/>
        <v>0.49655092592592592</v>
      </c>
      <c r="F88046" s="44" t="str">
        <f t="shared" si="2751"/>
        <v>Утро</v>
      </c>
    </row>
    <row r="88047" spans="1:6" ht="15" x14ac:dyDescent="0.35">
      <c r="A88047">
        <v>266953</v>
      </c>
      <c r="B88047" s="2">
        <v>44388.496546925569</v>
      </c>
      <c r="C88047">
        <v>171042</v>
      </c>
      <c r="D88047">
        <v>411922</v>
      </c>
      <c r="E88047" s="43">
        <f t="shared" si="2750"/>
        <v>0.49655092592592592</v>
      </c>
      <c r="F88047" s="44" t="str">
        <f t="shared" si="2751"/>
        <v>Утро</v>
      </c>
    </row>
    <row r="88048" spans="1:6" ht="15" x14ac:dyDescent="0.35">
      <c r="A88048">
        <v>266957</v>
      </c>
      <c r="B88048" s="2">
        <v>44388.496780297253</v>
      </c>
      <c r="C88048">
        <v>22520</v>
      </c>
      <c r="D88048">
        <v>104958</v>
      </c>
      <c r="E88048" s="43">
        <f t="shared" si="2750"/>
        <v>0.49678240740740742</v>
      </c>
      <c r="F88048" s="44" t="str">
        <f t="shared" si="2751"/>
        <v>Утро</v>
      </c>
    </row>
    <row r="88049" spans="1:6" ht="15" x14ac:dyDescent="0.35">
      <c r="A88049">
        <v>266959</v>
      </c>
      <c r="B88049" s="2">
        <v>44388.497355987056</v>
      </c>
      <c r="C88049">
        <v>109549</v>
      </c>
      <c r="D88049">
        <v>250679</v>
      </c>
      <c r="E88049" s="43">
        <f t="shared" si="2750"/>
        <v>0.49736111111111114</v>
      </c>
      <c r="F88049" s="44" t="str">
        <f t="shared" si="2751"/>
        <v>Утро</v>
      </c>
    </row>
    <row r="88050" spans="1:6" ht="15" x14ac:dyDescent="0.35">
      <c r="A88050">
        <v>266963</v>
      </c>
      <c r="B88050" s="2">
        <v>44388.498165048542</v>
      </c>
      <c r="C88050">
        <v>308296</v>
      </c>
      <c r="D88050">
        <v>245484</v>
      </c>
      <c r="E88050" s="43">
        <f t="shared" si="2750"/>
        <v>0.49815972222222221</v>
      </c>
      <c r="F88050" s="44" t="str">
        <f t="shared" si="2751"/>
        <v>Утро</v>
      </c>
    </row>
    <row r="88051" spans="1:6" ht="15" x14ac:dyDescent="0.35">
      <c r="A88051">
        <v>266965</v>
      </c>
      <c r="B88051" s="2">
        <v>44388.498569579286</v>
      </c>
      <c r="C88051">
        <v>18218</v>
      </c>
      <c r="D88051">
        <v>25985</v>
      </c>
      <c r="E88051" s="43">
        <f t="shared" si="2750"/>
        <v>0.49856481481481479</v>
      </c>
      <c r="F88051" s="44" t="str">
        <f t="shared" si="2751"/>
        <v>Утро</v>
      </c>
    </row>
    <row r="88052" spans="1:6" ht="15" x14ac:dyDescent="0.35">
      <c r="A88052">
        <v>266967</v>
      </c>
      <c r="B88052" s="2">
        <v>44388.50221035599</v>
      </c>
      <c r="C88052">
        <v>300906</v>
      </c>
      <c r="D88052">
        <v>43631</v>
      </c>
      <c r="E88052" s="43">
        <f t="shared" si="2750"/>
        <v>0.5022106481481482</v>
      </c>
      <c r="F88052" s="44" t="str">
        <f t="shared" si="2751"/>
        <v>День</v>
      </c>
    </row>
    <row r="88053" spans="1:6" ht="15" x14ac:dyDescent="0.35">
      <c r="A88053">
        <v>266971</v>
      </c>
      <c r="B88053" s="2">
        <v>44388.503067110199</v>
      </c>
      <c r="C88053">
        <v>271958</v>
      </c>
      <c r="D88053">
        <v>148570</v>
      </c>
      <c r="E88053" s="43">
        <f t="shared" si="2750"/>
        <v>0.50306712962962963</v>
      </c>
      <c r="F88053" s="44" t="str">
        <f t="shared" si="2751"/>
        <v>День</v>
      </c>
    </row>
    <row r="88054" spans="1:6" ht="15" x14ac:dyDescent="0.35">
      <c r="A88054">
        <v>266972</v>
      </c>
      <c r="B88054" s="2">
        <v>44388.503423948219</v>
      </c>
      <c r="C88054">
        <v>33797</v>
      </c>
      <c r="D88054">
        <v>104958</v>
      </c>
      <c r="E88054" s="43">
        <f t="shared" si="2750"/>
        <v>0.50342592592592594</v>
      </c>
      <c r="F88054" s="44" t="str">
        <f t="shared" si="2751"/>
        <v>День</v>
      </c>
    </row>
    <row r="88055" spans="1:6" ht="15" x14ac:dyDescent="0.35">
      <c r="A88055">
        <v>266974</v>
      </c>
      <c r="B88055" s="2">
        <v>44388.503921628471</v>
      </c>
      <c r="C88055">
        <v>98984</v>
      </c>
      <c r="D88055">
        <v>466283</v>
      </c>
      <c r="E88055" s="43">
        <f t="shared" si="2750"/>
        <v>0.50392361111111106</v>
      </c>
      <c r="F88055" s="44" t="str">
        <f t="shared" si="2751"/>
        <v>День</v>
      </c>
    </row>
    <row r="88056" spans="1:6" ht="15" x14ac:dyDescent="0.35">
      <c r="A88056">
        <v>266976</v>
      </c>
      <c r="B88056" s="2">
        <v>44388.505446601943</v>
      </c>
      <c r="C88056">
        <v>109161</v>
      </c>
      <c r="D88056">
        <v>387595</v>
      </c>
      <c r="E88056" s="43">
        <f t="shared" si="2750"/>
        <v>0.50545138888888885</v>
      </c>
      <c r="F88056" s="44" t="str">
        <f t="shared" si="2751"/>
        <v>День</v>
      </c>
    </row>
    <row r="88057" spans="1:6" ht="15" x14ac:dyDescent="0.35">
      <c r="A88057">
        <v>266978</v>
      </c>
      <c r="B88057" s="2">
        <v>44388.507644886624</v>
      </c>
      <c r="C88057">
        <v>15681</v>
      </c>
      <c r="D88057">
        <v>170033</v>
      </c>
      <c r="E88057" s="43">
        <f t="shared" si="2750"/>
        <v>0.5076504629629629</v>
      </c>
      <c r="F88057" s="44" t="str">
        <f t="shared" si="2751"/>
        <v>День</v>
      </c>
    </row>
    <row r="88058" spans="1:6" ht="15" x14ac:dyDescent="0.35">
      <c r="A88058">
        <v>266982</v>
      </c>
      <c r="B88058" s="2">
        <v>44388.50840784936</v>
      </c>
      <c r="C88058">
        <v>328425</v>
      </c>
      <c r="D88058">
        <v>230507</v>
      </c>
      <c r="E88058" s="43">
        <f t="shared" si="2750"/>
        <v>0.50840277777777776</v>
      </c>
      <c r="F88058" s="44" t="str">
        <f t="shared" si="2751"/>
        <v>День</v>
      </c>
    </row>
    <row r="88059" spans="1:6" ht="15" x14ac:dyDescent="0.35">
      <c r="A88059">
        <v>266984</v>
      </c>
      <c r="B88059" s="2">
        <v>44388.508666666661</v>
      </c>
      <c r="C88059">
        <v>51310</v>
      </c>
      <c r="D88059">
        <v>111368</v>
      </c>
      <c r="E88059" s="43">
        <f t="shared" si="2750"/>
        <v>0.50866898148148143</v>
      </c>
      <c r="F88059" s="44" t="str">
        <f t="shared" si="2751"/>
        <v>День</v>
      </c>
    </row>
    <row r="88060" spans="1:6" ht="15" x14ac:dyDescent="0.35">
      <c r="A88060">
        <v>266987</v>
      </c>
      <c r="B88060" s="2">
        <v>44388.509896440133</v>
      </c>
      <c r="C88060">
        <v>147576</v>
      </c>
      <c r="D88060">
        <v>241927</v>
      </c>
      <c r="E88060" s="43">
        <f t="shared" si="2750"/>
        <v>0.50989583333333333</v>
      </c>
      <c r="F88060" s="44" t="str">
        <f t="shared" si="2751"/>
        <v>День</v>
      </c>
    </row>
    <row r="88061" spans="1:6" ht="15" x14ac:dyDescent="0.35">
      <c r="A88061">
        <v>266992</v>
      </c>
      <c r="B88061" s="2">
        <v>44388.510544145021</v>
      </c>
      <c r="C88061">
        <v>79141</v>
      </c>
      <c r="D88061">
        <v>152753</v>
      </c>
      <c r="E88061" s="43">
        <f t="shared" si="2750"/>
        <v>0.5105439814814815</v>
      </c>
      <c r="F88061" s="44" t="str">
        <f t="shared" si="2751"/>
        <v>День</v>
      </c>
    </row>
    <row r="88062" spans="1:6" ht="15" x14ac:dyDescent="0.35">
      <c r="A88062">
        <v>266994</v>
      </c>
      <c r="B88062" s="2">
        <v>44388.512323624593</v>
      </c>
      <c r="C88062">
        <v>195252</v>
      </c>
      <c r="D88062">
        <v>158978</v>
      </c>
      <c r="E88062" s="43">
        <f t="shared" si="2750"/>
        <v>0.51232638888888882</v>
      </c>
      <c r="F88062" s="44" t="str">
        <f t="shared" si="2751"/>
        <v>День</v>
      </c>
    </row>
    <row r="88063" spans="1:6" ht="15" x14ac:dyDescent="0.35">
      <c r="A88063">
        <v>266996</v>
      </c>
      <c r="B88063" s="2">
        <v>44388.512666666662</v>
      </c>
      <c r="C88063">
        <v>88051</v>
      </c>
      <c r="D88063">
        <v>394819</v>
      </c>
      <c r="E88063" s="43">
        <f t="shared" si="2750"/>
        <v>0.51266203703703705</v>
      </c>
      <c r="F88063" s="44" t="str">
        <f t="shared" si="2751"/>
        <v>День</v>
      </c>
    </row>
    <row r="88064" spans="1:6" ht="15" x14ac:dyDescent="0.35">
      <c r="A88064">
        <v>267000</v>
      </c>
      <c r="B88064" s="2">
        <v>44388.512728155343</v>
      </c>
      <c r="C88064">
        <v>39355</v>
      </c>
      <c r="D88064">
        <v>154256</v>
      </c>
      <c r="E88064" s="43">
        <f t="shared" si="2750"/>
        <v>0.51273148148148151</v>
      </c>
      <c r="F88064" s="44" t="str">
        <f t="shared" si="2751"/>
        <v>День</v>
      </c>
    </row>
    <row r="88065" spans="1:6" ht="15" x14ac:dyDescent="0.35">
      <c r="A88065">
        <v>267005</v>
      </c>
      <c r="B88065" s="2">
        <v>44388.512728155343</v>
      </c>
      <c r="C88065">
        <v>45012</v>
      </c>
      <c r="D88065">
        <v>31749</v>
      </c>
      <c r="E88065" s="43">
        <f t="shared" si="2750"/>
        <v>0.51273148148148151</v>
      </c>
      <c r="F88065" s="44" t="str">
        <f t="shared" si="2751"/>
        <v>День</v>
      </c>
    </row>
    <row r="88066" spans="1:6" ht="15" x14ac:dyDescent="0.35">
      <c r="A88066">
        <v>267008</v>
      </c>
      <c r="B88066" s="2">
        <v>44388.512771996218</v>
      </c>
      <c r="C88066">
        <v>20912</v>
      </c>
      <c r="D88066">
        <v>241134</v>
      </c>
      <c r="E88066" s="43">
        <f t="shared" si="2750"/>
        <v>0.51277777777777778</v>
      </c>
      <c r="F88066" s="44" t="str">
        <f t="shared" si="2751"/>
        <v>День</v>
      </c>
    </row>
    <row r="88067" spans="1:6" ht="15" x14ac:dyDescent="0.35">
      <c r="A88067">
        <v>267013</v>
      </c>
      <c r="B88067" s="2">
        <v>44388.51353721683</v>
      </c>
      <c r="C88067">
        <v>232636</v>
      </c>
      <c r="D88067">
        <v>78687</v>
      </c>
      <c r="E88067" s="43">
        <f t="shared" ref="E88067:E88130" si="2752">TIME(HOUR(B88067),MINUTE(B88067),SECOND(B88067))</f>
        <v>0.51354166666666667</v>
      </c>
      <c r="F88067" s="44" t="str">
        <f t="shared" ref="F88067:F88130" si="2753">IF(E88067&gt;=TIME(6,0,0),IF(E88067&lt;TIME(12,0,0),"Утро",IF(E88067&lt;TIME(18,0,0),"День",IF((E88067)&lt;TIME(23,0,0),"Вечер","Ночь"))),"Ночь")</f>
        <v>День</v>
      </c>
    </row>
    <row r="88068" spans="1:6" ht="15" x14ac:dyDescent="0.35">
      <c r="A88068">
        <v>267017</v>
      </c>
      <c r="B88068" s="2">
        <v>44388.514297921691</v>
      </c>
      <c r="C88068">
        <v>82410</v>
      </c>
      <c r="D88068">
        <v>305248</v>
      </c>
      <c r="E88068" s="43">
        <f t="shared" si="2752"/>
        <v>0.51429398148148142</v>
      </c>
      <c r="F88068" s="44" t="str">
        <f t="shared" si="2753"/>
        <v>День</v>
      </c>
    </row>
    <row r="88069" spans="1:6" ht="15" x14ac:dyDescent="0.35">
      <c r="A88069">
        <v>267020</v>
      </c>
      <c r="B88069" s="2">
        <v>44388.514346278316</v>
      </c>
      <c r="C88069">
        <v>274130</v>
      </c>
      <c r="D88069">
        <v>118549</v>
      </c>
      <c r="E88069" s="43">
        <f t="shared" si="2752"/>
        <v>0.51435185185185184</v>
      </c>
      <c r="F88069" s="44" t="str">
        <f t="shared" si="2753"/>
        <v>День</v>
      </c>
    </row>
    <row r="88070" spans="1:6" ht="15" x14ac:dyDescent="0.35">
      <c r="A88070">
        <v>267024</v>
      </c>
      <c r="B88070" s="2">
        <v>44388.51487777337</v>
      </c>
      <c r="C88070">
        <v>211761</v>
      </c>
      <c r="D88070">
        <v>230507</v>
      </c>
      <c r="E88070" s="43">
        <f t="shared" si="2752"/>
        <v>0.51487268518518514</v>
      </c>
      <c r="F88070" s="44" t="str">
        <f t="shared" si="2753"/>
        <v>День</v>
      </c>
    </row>
    <row r="88071" spans="1:6" ht="15" x14ac:dyDescent="0.35">
      <c r="A88071">
        <v>267028</v>
      </c>
      <c r="B88071" s="2">
        <v>44388.514938810389</v>
      </c>
      <c r="C88071">
        <v>232764</v>
      </c>
      <c r="D88071">
        <v>112334</v>
      </c>
      <c r="E88071" s="43">
        <f t="shared" si="2752"/>
        <v>0.5149421296296296</v>
      </c>
      <c r="F88071" s="44" t="str">
        <f t="shared" si="2753"/>
        <v>День</v>
      </c>
    </row>
    <row r="88072" spans="1:6" ht="15" x14ac:dyDescent="0.35">
      <c r="A88072">
        <v>267029</v>
      </c>
      <c r="B88072" s="2">
        <v>44388.51515533981</v>
      </c>
      <c r="C88072">
        <v>198255</v>
      </c>
      <c r="D88072">
        <v>387595</v>
      </c>
      <c r="E88072" s="43">
        <f t="shared" si="2752"/>
        <v>0.51515046296296296</v>
      </c>
      <c r="F88072" s="44" t="str">
        <f t="shared" si="2753"/>
        <v>День</v>
      </c>
    </row>
    <row r="88073" spans="1:6" ht="15" x14ac:dyDescent="0.35">
      <c r="A88073">
        <v>267034</v>
      </c>
      <c r="B88073" s="2">
        <v>44388.515964401297</v>
      </c>
      <c r="C88073">
        <v>263469</v>
      </c>
      <c r="D88073">
        <v>156678</v>
      </c>
      <c r="E88073" s="43">
        <f t="shared" si="2752"/>
        <v>0.51596064814814813</v>
      </c>
      <c r="F88073" s="44" t="str">
        <f t="shared" si="2753"/>
        <v>День</v>
      </c>
    </row>
    <row r="88074" spans="1:6" ht="15" x14ac:dyDescent="0.35">
      <c r="A88074">
        <v>267038</v>
      </c>
      <c r="B88074" s="2">
        <v>44388.516708883937</v>
      </c>
      <c r="C88074">
        <v>181843</v>
      </c>
      <c r="D88074">
        <v>466374</v>
      </c>
      <c r="E88074" s="43">
        <f t="shared" si="2752"/>
        <v>0.51671296296296299</v>
      </c>
      <c r="F88074" s="44" t="str">
        <f t="shared" si="2753"/>
        <v>День</v>
      </c>
    </row>
    <row r="88075" spans="1:6" ht="15" x14ac:dyDescent="0.35">
      <c r="A88075">
        <v>267040</v>
      </c>
      <c r="B88075" s="2">
        <v>44388.518391585763</v>
      </c>
      <c r="C88075">
        <v>126554</v>
      </c>
      <c r="D88075">
        <v>78362</v>
      </c>
      <c r="E88075" s="43">
        <f t="shared" si="2752"/>
        <v>0.51839120370370373</v>
      </c>
      <c r="F88075" s="44" t="str">
        <f t="shared" si="2753"/>
        <v>День</v>
      </c>
    </row>
    <row r="88076" spans="1:6" ht="15" x14ac:dyDescent="0.35">
      <c r="A88076">
        <v>267041</v>
      </c>
      <c r="B88076" s="2">
        <v>44388.518796116499</v>
      </c>
      <c r="C88076">
        <v>252942</v>
      </c>
      <c r="D88076">
        <v>439981</v>
      </c>
      <c r="E88076" s="43">
        <f t="shared" si="2752"/>
        <v>0.51879629629629631</v>
      </c>
      <c r="F88076" s="44" t="str">
        <f t="shared" si="2753"/>
        <v>День</v>
      </c>
    </row>
    <row r="88077" spans="1:6" ht="15" x14ac:dyDescent="0.35">
      <c r="A88077">
        <v>267044</v>
      </c>
      <c r="B88077" s="2">
        <v>44388.519547105323</v>
      </c>
      <c r="C88077">
        <v>297585</v>
      </c>
      <c r="D88077">
        <v>351192</v>
      </c>
      <c r="E88077" s="43">
        <f t="shared" si="2752"/>
        <v>0.51954861111111106</v>
      </c>
      <c r="F88077" s="44" t="str">
        <f t="shared" si="2753"/>
        <v>День</v>
      </c>
    </row>
    <row r="88078" spans="1:6" ht="15" x14ac:dyDescent="0.35">
      <c r="A88078">
        <v>267046</v>
      </c>
      <c r="B88078" s="2">
        <v>44388.520333333334</v>
      </c>
      <c r="C88078">
        <v>275488</v>
      </c>
      <c r="D88078">
        <v>183446</v>
      </c>
      <c r="E88078" s="43">
        <f t="shared" si="2752"/>
        <v>0.52033564814814814</v>
      </c>
      <c r="F88078" s="44" t="str">
        <f t="shared" si="2753"/>
        <v>День</v>
      </c>
    </row>
    <row r="88079" spans="1:6" ht="15" x14ac:dyDescent="0.35">
      <c r="A88079">
        <v>267050</v>
      </c>
      <c r="B88079" s="2">
        <v>44388.520767845701</v>
      </c>
      <c r="C88079">
        <v>109920</v>
      </c>
      <c r="D88079">
        <v>133619</v>
      </c>
      <c r="E88079" s="43">
        <f t="shared" si="2752"/>
        <v>0.52076388888888892</v>
      </c>
      <c r="F88079" s="44" t="str">
        <f t="shared" si="2753"/>
        <v>День</v>
      </c>
    </row>
    <row r="88080" spans="1:6" ht="15" x14ac:dyDescent="0.35">
      <c r="A88080">
        <v>267054</v>
      </c>
      <c r="B88080" s="2">
        <v>44388.520981475267</v>
      </c>
      <c r="C88080">
        <v>167215</v>
      </c>
      <c r="D88080">
        <v>351192</v>
      </c>
      <c r="E88080" s="43">
        <f t="shared" si="2752"/>
        <v>0.52098379629629632</v>
      </c>
      <c r="F88080" s="44" t="str">
        <f t="shared" si="2753"/>
        <v>День</v>
      </c>
    </row>
    <row r="88081" spans="1:6" ht="15" x14ac:dyDescent="0.35">
      <c r="A88081">
        <v>267058</v>
      </c>
      <c r="B88081" s="2">
        <v>44388.521627831709</v>
      </c>
      <c r="C88081">
        <v>91685</v>
      </c>
      <c r="D88081">
        <v>124881</v>
      </c>
      <c r="E88081" s="43">
        <f t="shared" si="2752"/>
        <v>0.5216319444444445</v>
      </c>
      <c r="F88081" s="44" t="str">
        <f t="shared" si="2753"/>
        <v>День</v>
      </c>
    </row>
    <row r="88082" spans="1:6" ht="15" x14ac:dyDescent="0.35">
      <c r="A88082">
        <v>267059</v>
      </c>
      <c r="B88082" s="2">
        <v>44388.521999999997</v>
      </c>
      <c r="C88082">
        <v>270045</v>
      </c>
      <c r="D88082">
        <v>153893</v>
      </c>
      <c r="E88082" s="43">
        <f t="shared" si="2752"/>
        <v>0.52200231481481485</v>
      </c>
      <c r="F88082" s="44" t="str">
        <f t="shared" si="2753"/>
        <v>День</v>
      </c>
    </row>
    <row r="88083" spans="1:6" ht="15" x14ac:dyDescent="0.35">
      <c r="A88083">
        <v>267064</v>
      </c>
      <c r="B88083" s="2">
        <v>44388.522436893203</v>
      </c>
      <c r="C88083">
        <v>290135</v>
      </c>
      <c r="D88083">
        <v>244574</v>
      </c>
      <c r="E88083" s="43">
        <f t="shared" si="2752"/>
        <v>0.52244212962962966</v>
      </c>
      <c r="F88083" s="44" t="str">
        <f t="shared" si="2753"/>
        <v>День</v>
      </c>
    </row>
    <row r="88084" spans="1:6" ht="15" x14ac:dyDescent="0.35">
      <c r="A88084">
        <v>267065</v>
      </c>
      <c r="B88084" s="2">
        <v>44388.523880733665</v>
      </c>
      <c r="C88084">
        <v>117079</v>
      </c>
      <c r="D88084">
        <v>458081</v>
      </c>
      <c r="E88084" s="43">
        <f t="shared" si="2752"/>
        <v>0.52387731481481481</v>
      </c>
      <c r="F88084" s="44" t="str">
        <f t="shared" si="2753"/>
        <v>День</v>
      </c>
    </row>
    <row r="88085" spans="1:6" ht="15" x14ac:dyDescent="0.35">
      <c r="A88085">
        <v>267068</v>
      </c>
      <c r="B88085" s="2">
        <v>44388.527291262137</v>
      </c>
      <c r="C88085">
        <v>312985</v>
      </c>
      <c r="D88085">
        <v>179296</v>
      </c>
      <c r="E88085" s="43">
        <f t="shared" si="2752"/>
        <v>0.5272916666666666</v>
      </c>
      <c r="F88085" s="44" t="str">
        <f t="shared" si="2753"/>
        <v>День</v>
      </c>
    </row>
    <row r="88086" spans="1:6" ht="15" x14ac:dyDescent="0.35">
      <c r="A88086">
        <v>267071</v>
      </c>
      <c r="B88086" s="2">
        <v>44388.52890938511</v>
      </c>
      <c r="C88086">
        <v>11660</v>
      </c>
      <c r="D88086">
        <v>246093</v>
      </c>
      <c r="E88086" s="43">
        <f t="shared" si="2752"/>
        <v>0.52891203703703704</v>
      </c>
      <c r="F88086" s="44" t="str">
        <f t="shared" si="2753"/>
        <v>День</v>
      </c>
    </row>
    <row r="88087" spans="1:6" ht="15" x14ac:dyDescent="0.35">
      <c r="A88087">
        <v>267073</v>
      </c>
      <c r="B88087" s="2">
        <v>44388.529557176429</v>
      </c>
      <c r="C88087">
        <v>286003</v>
      </c>
      <c r="D88087">
        <v>284325</v>
      </c>
      <c r="E88087" s="43">
        <f t="shared" si="2752"/>
        <v>0.52956018518518522</v>
      </c>
      <c r="F88087" s="44" t="str">
        <f t="shared" si="2753"/>
        <v>День</v>
      </c>
    </row>
    <row r="88088" spans="1:6" ht="15" x14ac:dyDescent="0.35">
      <c r="A88088">
        <v>267077</v>
      </c>
      <c r="B88088" s="2">
        <v>44388.529718446604</v>
      </c>
      <c r="C88088">
        <v>311175</v>
      </c>
      <c r="D88088">
        <v>411922</v>
      </c>
      <c r="E88088" s="43">
        <f t="shared" si="2752"/>
        <v>0.52972222222222221</v>
      </c>
      <c r="F88088" s="44" t="str">
        <f t="shared" si="2753"/>
        <v>День</v>
      </c>
    </row>
    <row r="88089" spans="1:6" ht="15" x14ac:dyDescent="0.35">
      <c r="A88089">
        <v>267079</v>
      </c>
      <c r="B88089" s="2">
        <v>44388.53</v>
      </c>
      <c r="C88089">
        <v>9521</v>
      </c>
      <c r="D88089">
        <v>82901</v>
      </c>
      <c r="E88089" s="43">
        <f t="shared" si="2752"/>
        <v>0.53</v>
      </c>
      <c r="F88089" s="44" t="str">
        <f t="shared" si="2753"/>
        <v>День</v>
      </c>
    </row>
    <row r="88090" spans="1:6" ht="15" x14ac:dyDescent="0.35">
      <c r="A88090">
        <v>267083</v>
      </c>
      <c r="B88090" s="2">
        <v>44388.530122977347</v>
      </c>
      <c r="C88090">
        <v>213240</v>
      </c>
      <c r="D88090">
        <v>88863</v>
      </c>
      <c r="E88090" s="43">
        <f t="shared" si="2752"/>
        <v>0.53012731481481479</v>
      </c>
      <c r="F88090" s="44" t="str">
        <f t="shared" si="2753"/>
        <v>День</v>
      </c>
    </row>
    <row r="88091" spans="1:6" ht="15" x14ac:dyDescent="0.35">
      <c r="A88091">
        <v>267087</v>
      </c>
      <c r="B88091" s="2">
        <v>44388.530350657675</v>
      </c>
      <c r="C88091">
        <v>184895</v>
      </c>
      <c r="D88091">
        <v>230507</v>
      </c>
      <c r="E88091" s="43">
        <f t="shared" si="2752"/>
        <v>0.53034722222222219</v>
      </c>
      <c r="F88091" s="44" t="str">
        <f t="shared" si="2753"/>
        <v>День</v>
      </c>
    </row>
    <row r="88092" spans="1:6" ht="15" x14ac:dyDescent="0.35">
      <c r="A88092">
        <v>267090</v>
      </c>
      <c r="B88092" s="2">
        <v>44388.531235694449</v>
      </c>
      <c r="C88092">
        <v>194246</v>
      </c>
      <c r="D88092">
        <v>118549</v>
      </c>
      <c r="E88092" s="43">
        <f t="shared" si="2752"/>
        <v>0.53123842592592596</v>
      </c>
      <c r="F88092" s="44" t="str">
        <f t="shared" si="2753"/>
        <v>День</v>
      </c>
    </row>
    <row r="88093" spans="1:6" ht="15" x14ac:dyDescent="0.35">
      <c r="A88093">
        <v>267092</v>
      </c>
      <c r="B88093" s="2">
        <v>44388.531571398053</v>
      </c>
      <c r="C88093">
        <v>106441</v>
      </c>
      <c r="D88093">
        <v>182984</v>
      </c>
      <c r="E88093" s="43">
        <f t="shared" si="2752"/>
        <v>0.53157407407407409</v>
      </c>
      <c r="F88093" s="44" t="str">
        <f t="shared" si="2753"/>
        <v>День</v>
      </c>
    </row>
    <row r="88094" spans="1:6" ht="15" x14ac:dyDescent="0.35">
      <c r="A88094">
        <v>267093</v>
      </c>
      <c r="B88094" s="2">
        <v>44388.533829767752</v>
      </c>
      <c r="C88094">
        <v>246235</v>
      </c>
      <c r="D88094">
        <v>5151</v>
      </c>
      <c r="E88094" s="43">
        <f t="shared" si="2752"/>
        <v>0.53383101851851855</v>
      </c>
      <c r="F88094" s="44" t="str">
        <f t="shared" si="2753"/>
        <v>День</v>
      </c>
    </row>
    <row r="88095" spans="1:6" ht="15" x14ac:dyDescent="0.35">
      <c r="A88095">
        <v>267094</v>
      </c>
      <c r="B88095" s="2">
        <v>44388.535381877024</v>
      </c>
      <c r="C88095">
        <v>47696</v>
      </c>
      <c r="D88095">
        <v>245484</v>
      </c>
      <c r="E88095" s="43">
        <f t="shared" si="2752"/>
        <v>0.53538194444444442</v>
      </c>
      <c r="F88095" s="44" t="str">
        <f t="shared" si="2753"/>
        <v>День</v>
      </c>
    </row>
    <row r="88096" spans="1:6" ht="15" x14ac:dyDescent="0.35">
      <c r="A88096">
        <v>267096</v>
      </c>
      <c r="B88096" s="2">
        <v>44388.536790063175</v>
      </c>
      <c r="C88096">
        <v>38830</v>
      </c>
      <c r="D88096">
        <v>347008</v>
      </c>
      <c r="E88096" s="43">
        <f t="shared" si="2752"/>
        <v>0.5367939814814815</v>
      </c>
      <c r="F88096" s="44" t="str">
        <f t="shared" si="2753"/>
        <v>День</v>
      </c>
    </row>
    <row r="88097" spans="1:6" ht="15" x14ac:dyDescent="0.35">
      <c r="A88097">
        <v>267100</v>
      </c>
      <c r="B88097" s="2">
        <v>44388.537404530747</v>
      </c>
      <c r="C88097">
        <v>223931</v>
      </c>
      <c r="D88097">
        <v>202680</v>
      </c>
      <c r="E88097" s="43">
        <f t="shared" si="2752"/>
        <v>0.53740740740740744</v>
      </c>
      <c r="F88097" s="44" t="str">
        <f t="shared" si="2753"/>
        <v>День</v>
      </c>
    </row>
    <row r="88098" spans="1:6" ht="15" x14ac:dyDescent="0.35">
      <c r="A88098">
        <v>267104</v>
      </c>
      <c r="B88098" s="2">
        <v>44388.537404530747</v>
      </c>
      <c r="C88098">
        <v>260827</v>
      </c>
      <c r="D88098">
        <v>329362</v>
      </c>
      <c r="E88098" s="43">
        <f t="shared" si="2752"/>
        <v>0.53740740740740744</v>
      </c>
      <c r="F88098" s="44" t="str">
        <f t="shared" si="2753"/>
        <v>День</v>
      </c>
    </row>
    <row r="88099" spans="1:6" ht="15" x14ac:dyDescent="0.35">
      <c r="A88099">
        <v>267107</v>
      </c>
      <c r="B88099" s="2">
        <v>44388.53819391461</v>
      </c>
      <c r="C88099">
        <v>15135</v>
      </c>
      <c r="D88099">
        <v>182984</v>
      </c>
      <c r="E88099" s="43">
        <f t="shared" si="2752"/>
        <v>0.53819444444444442</v>
      </c>
      <c r="F88099" s="44" t="str">
        <f t="shared" si="2753"/>
        <v>День</v>
      </c>
    </row>
    <row r="88100" spans="1:6" ht="15" x14ac:dyDescent="0.35">
      <c r="A88100">
        <v>267109</v>
      </c>
      <c r="B88100" s="2">
        <v>44388.538213592234</v>
      </c>
      <c r="C88100">
        <v>86941</v>
      </c>
      <c r="D88100">
        <v>241927</v>
      </c>
      <c r="E88100" s="43">
        <f t="shared" si="2752"/>
        <v>0.53821759259259261</v>
      </c>
      <c r="F88100" s="44" t="str">
        <f t="shared" si="2753"/>
        <v>День</v>
      </c>
    </row>
    <row r="88101" spans="1:6" ht="15" x14ac:dyDescent="0.35">
      <c r="A88101">
        <v>267113</v>
      </c>
      <c r="B88101" s="2">
        <v>44388.539231543931</v>
      </c>
      <c r="C88101">
        <v>114520</v>
      </c>
      <c r="D88101">
        <v>105231</v>
      </c>
      <c r="E88101" s="43">
        <f t="shared" si="2752"/>
        <v>0.53923611111111114</v>
      </c>
      <c r="F88101" s="44" t="str">
        <f t="shared" si="2753"/>
        <v>День</v>
      </c>
    </row>
    <row r="88102" spans="1:6" ht="15" x14ac:dyDescent="0.35">
      <c r="A88102">
        <v>267114</v>
      </c>
      <c r="B88102" s="2">
        <v>44388.540482802819</v>
      </c>
      <c r="C88102">
        <v>87277</v>
      </c>
      <c r="D88102">
        <v>172263</v>
      </c>
      <c r="E88102" s="43">
        <f t="shared" si="2752"/>
        <v>0.54048611111111111</v>
      </c>
      <c r="F88102" s="44" t="str">
        <f t="shared" si="2753"/>
        <v>День</v>
      </c>
    </row>
    <row r="88103" spans="1:6" ht="15" x14ac:dyDescent="0.35">
      <c r="A88103">
        <v>267117</v>
      </c>
      <c r="B88103" s="2">
        <v>44388.5406407767</v>
      </c>
      <c r="C88103">
        <v>233779</v>
      </c>
      <c r="D88103">
        <v>182191</v>
      </c>
      <c r="E88103" s="43">
        <f t="shared" si="2752"/>
        <v>0.54063657407407406</v>
      </c>
      <c r="F88103" s="44" t="str">
        <f t="shared" si="2753"/>
        <v>День</v>
      </c>
    </row>
    <row r="88104" spans="1:6" ht="15" x14ac:dyDescent="0.35">
      <c r="A88104">
        <v>267118</v>
      </c>
      <c r="B88104" s="2">
        <v>44388.540879543441</v>
      </c>
      <c r="C88104">
        <v>244373</v>
      </c>
      <c r="D88104">
        <v>472330</v>
      </c>
      <c r="E88104" s="43">
        <f t="shared" si="2752"/>
        <v>0.54087962962962965</v>
      </c>
      <c r="F88104" s="44" t="str">
        <f t="shared" si="2753"/>
        <v>День</v>
      </c>
    </row>
    <row r="88105" spans="1:6" ht="15" x14ac:dyDescent="0.35">
      <c r="A88105">
        <v>267121</v>
      </c>
      <c r="B88105" s="2">
        <v>44388.541449838187</v>
      </c>
      <c r="C88105">
        <v>308830</v>
      </c>
      <c r="D88105">
        <v>158978</v>
      </c>
      <c r="E88105" s="43">
        <f t="shared" si="2752"/>
        <v>0.54144675925925922</v>
      </c>
      <c r="F88105" s="44" t="str">
        <f t="shared" si="2753"/>
        <v>День</v>
      </c>
    </row>
    <row r="88106" spans="1:6" ht="15" x14ac:dyDescent="0.35">
      <c r="A88106">
        <v>267124</v>
      </c>
      <c r="B88106" s="2">
        <v>44388.542258899681</v>
      </c>
      <c r="C88106">
        <v>63017</v>
      </c>
      <c r="D88106">
        <v>411922</v>
      </c>
      <c r="E88106" s="43">
        <f t="shared" si="2752"/>
        <v>0.54225694444444439</v>
      </c>
      <c r="F88106" s="44" t="str">
        <f t="shared" si="2753"/>
        <v>День</v>
      </c>
    </row>
    <row r="88107" spans="1:6" ht="15" x14ac:dyDescent="0.35">
      <c r="A88107">
        <v>267129</v>
      </c>
      <c r="B88107" s="2">
        <v>44388.543333333335</v>
      </c>
      <c r="C88107">
        <v>163192</v>
      </c>
      <c r="D88107">
        <v>439981</v>
      </c>
      <c r="E88107" s="43">
        <f t="shared" si="2752"/>
        <v>0.54333333333333333</v>
      </c>
      <c r="F88107" s="44" t="str">
        <f t="shared" si="2753"/>
        <v>День</v>
      </c>
    </row>
    <row r="88108" spans="1:6" ht="15" x14ac:dyDescent="0.35">
      <c r="A88108">
        <v>267130</v>
      </c>
      <c r="B88108" s="2">
        <v>44388.544281553397</v>
      </c>
      <c r="C88108">
        <v>91111</v>
      </c>
      <c r="D88108">
        <v>250679</v>
      </c>
      <c r="E88108" s="43">
        <f t="shared" si="2752"/>
        <v>0.54428240740740741</v>
      </c>
      <c r="F88108" s="44" t="str">
        <f t="shared" si="2753"/>
        <v>День</v>
      </c>
    </row>
    <row r="88109" spans="1:6" ht="15" x14ac:dyDescent="0.35">
      <c r="A88109">
        <v>267131</v>
      </c>
      <c r="B88109" s="2">
        <v>44388.54468608414</v>
      </c>
      <c r="C88109">
        <v>123191</v>
      </c>
      <c r="D88109">
        <v>405774</v>
      </c>
      <c r="E88109" s="43">
        <f t="shared" si="2752"/>
        <v>0.54468749999999999</v>
      </c>
      <c r="F88109" s="44" t="str">
        <f t="shared" si="2753"/>
        <v>День</v>
      </c>
    </row>
    <row r="88110" spans="1:6" ht="15" x14ac:dyDescent="0.35">
      <c r="A88110">
        <v>267134</v>
      </c>
      <c r="B88110" s="2">
        <v>44388.545090614891</v>
      </c>
      <c r="C88110">
        <v>75972</v>
      </c>
      <c r="D88110">
        <v>230507</v>
      </c>
      <c r="E88110" s="43">
        <f t="shared" si="2752"/>
        <v>0.54509259259259257</v>
      </c>
      <c r="F88110" s="44" t="str">
        <f t="shared" si="2753"/>
        <v>День</v>
      </c>
    </row>
    <row r="88111" spans="1:6" ht="15" x14ac:dyDescent="0.35">
      <c r="A88111">
        <v>267138</v>
      </c>
      <c r="B88111" s="2">
        <v>44388.546304207121</v>
      </c>
      <c r="C88111">
        <v>251118</v>
      </c>
      <c r="D88111">
        <v>347008</v>
      </c>
      <c r="E88111" s="43">
        <f t="shared" si="2752"/>
        <v>0.54630787037037043</v>
      </c>
      <c r="F88111" s="44" t="str">
        <f t="shared" si="2753"/>
        <v>День</v>
      </c>
    </row>
    <row r="88112" spans="1:6" ht="15" x14ac:dyDescent="0.35">
      <c r="A88112">
        <v>267142</v>
      </c>
      <c r="B88112" s="2">
        <v>44388.547922330094</v>
      </c>
      <c r="C88112">
        <v>169526</v>
      </c>
      <c r="D88112">
        <v>59082</v>
      </c>
      <c r="E88112" s="43">
        <f t="shared" si="2752"/>
        <v>0.54791666666666672</v>
      </c>
      <c r="F88112" s="44" t="str">
        <f t="shared" si="2753"/>
        <v>День</v>
      </c>
    </row>
    <row r="88113" spans="1:6" ht="15" x14ac:dyDescent="0.35">
      <c r="A88113">
        <v>267146</v>
      </c>
      <c r="B88113" s="2">
        <v>44388.548203985716</v>
      </c>
      <c r="C88113">
        <v>277477</v>
      </c>
      <c r="D88113">
        <v>41557</v>
      </c>
      <c r="E88113" s="43">
        <f t="shared" si="2752"/>
        <v>0.54820601851851858</v>
      </c>
      <c r="F88113" s="44" t="str">
        <f t="shared" si="2753"/>
        <v>День</v>
      </c>
    </row>
    <row r="88114" spans="1:6" ht="15" x14ac:dyDescent="0.35">
      <c r="A88114">
        <v>267149</v>
      </c>
      <c r="B88114" s="2">
        <v>44388.548570207829</v>
      </c>
      <c r="C88114">
        <v>195424</v>
      </c>
      <c r="D88114">
        <v>78646</v>
      </c>
      <c r="E88114" s="43">
        <f t="shared" si="2752"/>
        <v>0.54856481481481478</v>
      </c>
      <c r="F88114" s="44" t="str">
        <f t="shared" si="2753"/>
        <v>День</v>
      </c>
    </row>
    <row r="88115" spans="1:6" ht="15" x14ac:dyDescent="0.35">
      <c r="A88115">
        <v>267150</v>
      </c>
      <c r="B88115" s="2">
        <v>44388.549135922331</v>
      </c>
      <c r="C88115">
        <v>126978</v>
      </c>
      <c r="D88115">
        <v>251572</v>
      </c>
      <c r="E88115" s="43">
        <f t="shared" si="2752"/>
        <v>0.54913194444444446</v>
      </c>
      <c r="F88115" s="44" t="str">
        <f t="shared" si="2753"/>
        <v>День</v>
      </c>
    </row>
    <row r="88116" spans="1:6" ht="15" x14ac:dyDescent="0.35">
      <c r="A88116">
        <v>267155</v>
      </c>
      <c r="B88116" s="2">
        <v>44388.549540453074</v>
      </c>
      <c r="C88116">
        <v>270641</v>
      </c>
      <c r="D88116">
        <v>21760</v>
      </c>
      <c r="E88116" s="43">
        <f t="shared" si="2752"/>
        <v>0.54953703703703705</v>
      </c>
      <c r="F88116" s="44" t="str">
        <f t="shared" si="2753"/>
        <v>День</v>
      </c>
    </row>
    <row r="88117" spans="1:6" ht="15" x14ac:dyDescent="0.35">
      <c r="A88117">
        <v>267157</v>
      </c>
      <c r="B88117" s="2">
        <v>44388.549540453074</v>
      </c>
      <c r="C88117">
        <v>309227</v>
      </c>
      <c r="D88117">
        <v>16360</v>
      </c>
      <c r="E88117" s="43">
        <f t="shared" si="2752"/>
        <v>0.54953703703703705</v>
      </c>
      <c r="F88117" s="44" t="str">
        <f t="shared" si="2753"/>
        <v>День</v>
      </c>
    </row>
    <row r="88118" spans="1:6" ht="15" x14ac:dyDescent="0.35">
      <c r="A88118">
        <v>267158</v>
      </c>
      <c r="B88118" s="2">
        <v>44388.549540453074</v>
      </c>
      <c r="C88118">
        <v>321055</v>
      </c>
      <c r="D88118">
        <v>383440</v>
      </c>
      <c r="E88118" s="43">
        <f t="shared" si="2752"/>
        <v>0.54953703703703705</v>
      </c>
      <c r="F88118" s="44" t="str">
        <f t="shared" si="2753"/>
        <v>День</v>
      </c>
    </row>
    <row r="88119" spans="1:6" ht="15" x14ac:dyDescent="0.35">
      <c r="A88119">
        <v>267163</v>
      </c>
      <c r="B88119" s="2">
        <v>44388.550462355415</v>
      </c>
      <c r="C88119">
        <v>222682</v>
      </c>
      <c r="D88119">
        <v>404226</v>
      </c>
      <c r="E88119" s="43">
        <f t="shared" si="2752"/>
        <v>0.55046296296296293</v>
      </c>
      <c r="F88119" s="44" t="str">
        <f t="shared" si="2753"/>
        <v>День</v>
      </c>
    </row>
    <row r="88120" spans="1:6" ht="15" x14ac:dyDescent="0.35">
      <c r="A88120">
        <v>267167</v>
      </c>
      <c r="B88120" s="2">
        <v>44388.551563106797</v>
      </c>
      <c r="C88120">
        <v>327960</v>
      </c>
      <c r="D88120">
        <v>380039</v>
      </c>
      <c r="E88120" s="43">
        <f t="shared" si="2752"/>
        <v>0.55156250000000007</v>
      </c>
      <c r="F88120" s="44" t="str">
        <f t="shared" si="2753"/>
        <v>День</v>
      </c>
    </row>
    <row r="88121" spans="1:6" ht="15" x14ac:dyDescent="0.35">
      <c r="A88121">
        <v>267169</v>
      </c>
      <c r="B88121" s="2">
        <v>44388.551563106797</v>
      </c>
      <c r="C88121">
        <v>343249</v>
      </c>
      <c r="D88121">
        <v>396686</v>
      </c>
      <c r="E88121" s="43">
        <f t="shared" si="2752"/>
        <v>0.55156250000000007</v>
      </c>
      <c r="F88121" s="44" t="str">
        <f t="shared" si="2753"/>
        <v>День</v>
      </c>
    </row>
    <row r="88122" spans="1:6" ht="15" x14ac:dyDescent="0.35">
      <c r="A88122">
        <v>267171</v>
      </c>
      <c r="B88122" s="2">
        <v>44388.55668813135</v>
      </c>
      <c r="C88122">
        <v>349152</v>
      </c>
      <c r="D88122">
        <v>312954</v>
      </c>
      <c r="E88122" s="43">
        <f t="shared" si="2752"/>
        <v>0.55668981481481483</v>
      </c>
      <c r="F88122" s="44" t="str">
        <f t="shared" si="2753"/>
        <v>День</v>
      </c>
    </row>
    <row r="88123" spans="1:6" ht="15" x14ac:dyDescent="0.35">
      <c r="A88123">
        <v>267176</v>
      </c>
      <c r="B88123" s="2">
        <v>44388.557631067961</v>
      </c>
      <c r="C88123">
        <v>25524</v>
      </c>
      <c r="D88123">
        <v>70091</v>
      </c>
      <c r="E88123" s="43">
        <f t="shared" si="2752"/>
        <v>0.55762731481481487</v>
      </c>
      <c r="F88123" s="44" t="str">
        <f t="shared" si="2753"/>
        <v>День</v>
      </c>
    </row>
    <row r="88124" spans="1:6" ht="15" x14ac:dyDescent="0.35">
      <c r="A88124">
        <v>267178</v>
      </c>
      <c r="B88124" s="2">
        <v>44388.558035598704</v>
      </c>
      <c r="C88124">
        <v>340103</v>
      </c>
      <c r="D88124">
        <v>411922</v>
      </c>
      <c r="E88124" s="43">
        <f t="shared" si="2752"/>
        <v>0.55803240740740734</v>
      </c>
      <c r="F88124" s="44" t="str">
        <f t="shared" si="2753"/>
        <v>День</v>
      </c>
    </row>
    <row r="88125" spans="1:6" ht="15" x14ac:dyDescent="0.35">
      <c r="A88125">
        <v>267180</v>
      </c>
      <c r="B88125" s="2">
        <v>44388.559249190934</v>
      </c>
      <c r="C88125">
        <v>131149</v>
      </c>
      <c r="D88125">
        <v>118549</v>
      </c>
      <c r="E88125" s="43">
        <f t="shared" si="2752"/>
        <v>0.55924768518518519</v>
      </c>
      <c r="F88125" s="44" t="str">
        <f t="shared" si="2753"/>
        <v>День</v>
      </c>
    </row>
    <row r="88126" spans="1:6" ht="15" x14ac:dyDescent="0.35">
      <c r="A88126">
        <v>267184</v>
      </c>
      <c r="B88126" s="2">
        <v>44388.559892574849</v>
      </c>
      <c r="C88126">
        <v>22412</v>
      </c>
      <c r="D88126">
        <v>54532</v>
      </c>
      <c r="E88126" s="43">
        <f t="shared" si="2752"/>
        <v>0.55989583333333337</v>
      </c>
      <c r="F88126" s="44" t="str">
        <f t="shared" si="2753"/>
        <v>День</v>
      </c>
    </row>
    <row r="88127" spans="1:6" ht="15" x14ac:dyDescent="0.35">
      <c r="A88127">
        <v>267185</v>
      </c>
      <c r="B88127" s="2">
        <v>44388.560258796962</v>
      </c>
      <c r="C88127">
        <v>331267</v>
      </c>
      <c r="D88127">
        <v>389689</v>
      </c>
      <c r="E88127" s="43">
        <f t="shared" si="2752"/>
        <v>0.56025462962962969</v>
      </c>
      <c r="F88127" s="44" t="str">
        <f t="shared" si="2753"/>
        <v>День</v>
      </c>
    </row>
    <row r="88128" spans="1:6" ht="15" x14ac:dyDescent="0.35">
      <c r="A88128">
        <v>267188</v>
      </c>
      <c r="B88128" s="2">
        <v>44388.560777611623</v>
      </c>
      <c r="C88128">
        <v>292987</v>
      </c>
      <c r="D88128">
        <v>118549</v>
      </c>
      <c r="E88128" s="43">
        <f t="shared" si="2752"/>
        <v>0.56077546296296299</v>
      </c>
      <c r="F88128" s="44" t="str">
        <f t="shared" si="2753"/>
        <v>День</v>
      </c>
    </row>
    <row r="88129" spans="1:6" ht="15" x14ac:dyDescent="0.35">
      <c r="A88129">
        <v>267191</v>
      </c>
      <c r="B88129" s="2">
        <v>44388.560867313914</v>
      </c>
      <c r="C88129">
        <v>148925</v>
      </c>
      <c r="D88129">
        <v>330333</v>
      </c>
      <c r="E88129" s="43">
        <f t="shared" si="2752"/>
        <v>0.56086805555555552</v>
      </c>
      <c r="F88129" s="44" t="str">
        <f t="shared" si="2753"/>
        <v>День</v>
      </c>
    </row>
    <row r="88130" spans="1:6" ht="15" x14ac:dyDescent="0.35">
      <c r="A88130">
        <v>267195</v>
      </c>
      <c r="B88130" s="2">
        <v>44388.560867313914</v>
      </c>
      <c r="C88130">
        <v>214389</v>
      </c>
      <c r="D88130">
        <v>461533</v>
      </c>
      <c r="E88130" s="43">
        <f t="shared" si="2752"/>
        <v>0.56086805555555552</v>
      </c>
      <c r="F88130" s="44" t="str">
        <f t="shared" si="2753"/>
        <v>День</v>
      </c>
    </row>
    <row r="88131" spans="1:6" ht="15" x14ac:dyDescent="0.35">
      <c r="A88131">
        <v>267198</v>
      </c>
      <c r="B88131" s="2">
        <v>44388.561815240944</v>
      </c>
      <c r="C88131">
        <v>191555</v>
      </c>
      <c r="D88131">
        <v>334515</v>
      </c>
      <c r="E88131" s="43">
        <f t="shared" ref="E88131:E88194" si="2754">TIME(HOUR(B88131),MINUTE(B88131),SECOND(B88131))</f>
        <v>0.5618171296296296</v>
      </c>
      <c r="F88131" s="44" t="str">
        <f t="shared" ref="F88131:F88194" si="2755">IF(E88131&gt;=TIME(6,0,0),IF(E88131&lt;TIME(12,0,0),"Утро",IF(E88131&lt;TIME(18,0,0),"День",IF((E88131)&lt;TIME(23,0,0),"Вечер","Ночь"))),"Ночь")</f>
        <v>День</v>
      </c>
    </row>
    <row r="88132" spans="1:6" ht="15" x14ac:dyDescent="0.35">
      <c r="A88132">
        <v>267200</v>
      </c>
      <c r="B88132" s="2">
        <v>44388.562080906151</v>
      </c>
      <c r="C88132">
        <v>195116</v>
      </c>
      <c r="D88132">
        <v>82901</v>
      </c>
      <c r="E88132" s="43">
        <f t="shared" si="2754"/>
        <v>0.56208333333333338</v>
      </c>
      <c r="F88132" s="44" t="str">
        <f t="shared" si="2755"/>
        <v>День</v>
      </c>
    </row>
    <row r="88133" spans="1:6" ht="15" x14ac:dyDescent="0.35">
      <c r="A88133">
        <v>267205</v>
      </c>
      <c r="B88133" s="2">
        <v>44388.563000000002</v>
      </c>
      <c r="C88133">
        <v>264104</v>
      </c>
      <c r="D88133">
        <v>347008</v>
      </c>
      <c r="E88133" s="43">
        <f t="shared" si="2754"/>
        <v>0.56299768518518511</v>
      </c>
      <c r="F88133" s="44" t="str">
        <f t="shared" si="2755"/>
        <v>День</v>
      </c>
    </row>
    <row r="88134" spans="1:6" ht="15" x14ac:dyDescent="0.35">
      <c r="A88134">
        <v>267207</v>
      </c>
      <c r="B88134" s="2">
        <v>44388.563554795983</v>
      </c>
      <c r="C88134">
        <v>309682</v>
      </c>
      <c r="D88134">
        <v>104958</v>
      </c>
      <c r="E88134" s="43">
        <f t="shared" si="2754"/>
        <v>0.56355324074074076</v>
      </c>
      <c r="F88134" s="44" t="str">
        <f t="shared" si="2755"/>
        <v>День</v>
      </c>
    </row>
    <row r="88135" spans="1:6" ht="15" x14ac:dyDescent="0.35">
      <c r="A88135">
        <v>267209</v>
      </c>
      <c r="B88135" s="2">
        <v>44388.563615833002</v>
      </c>
      <c r="C88135">
        <v>253203</v>
      </c>
      <c r="D88135">
        <v>158978</v>
      </c>
      <c r="E88135" s="43">
        <f t="shared" si="2754"/>
        <v>0.56361111111111117</v>
      </c>
      <c r="F88135" s="44" t="str">
        <f t="shared" si="2755"/>
        <v>День</v>
      </c>
    </row>
    <row r="88136" spans="1:6" ht="15" x14ac:dyDescent="0.35">
      <c r="A88136">
        <v>267213</v>
      </c>
      <c r="B88136" s="2">
        <v>44388.5642567217</v>
      </c>
      <c r="C88136">
        <v>307665</v>
      </c>
      <c r="D88136">
        <v>153893</v>
      </c>
      <c r="E88136" s="43">
        <f t="shared" si="2754"/>
        <v>0.56425925925925924</v>
      </c>
      <c r="F88136" s="44" t="str">
        <f t="shared" si="2755"/>
        <v>День</v>
      </c>
    </row>
    <row r="88137" spans="1:6" ht="15" x14ac:dyDescent="0.35">
      <c r="A88137">
        <v>267214</v>
      </c>
      <c r="B88137" s="2">
        <v>44388.564745017851</v>
      </c>
      <c r="C88137">
        <v>330172</v>
      </c>
      <c r="D88137">
        <v>350361</v>
      </c>
      <c r="E88137" s="43">
        <f t="shared" si="2754"/>
        <v>0.56474537037037031</v>
      </c>
      <c r="F88137" s="44" t="str">
        <f t="shared" si="2755"/>
        <v>День</v>
      </c>
    </row>
    <row r="88138" spans="1:6" ht="15" x14ac:dyDescent="0.35">
      <c r="A88138">
        <v>267219</v>
      </c>
      <c r="B88138" s="2">
        <v>44388.565317152104</v>
      </c>
      <c r="C88138">
        <v>64706</v>
      </c>
      <c r="D88138">
        <v>320940</v>
      </c>
      <c r="E88138" s="43">
        <f t="shared" si="2754"/>
        <v>0.5653125</v>
      </c>
      <c r="F88138" s="44" t="str">
        <f t="shared" si="2755"/>
        <v>День</v>
      </c>
    </row>
    <row r="88139" spans="1:6" ht="15" x14ac:dyDescent="0.35">
      <c r="A88139">
        <v>267224</v>
      </c>
      <c r="B88139" s="2">
        <v>44388.566126213591</v>
      </c>
      <c r="C88139">
        <v>40803</v>
      </c>
      <c r="D88139">
        <v>96200</v>
      </c>
      <c r="E88139" s="43">
        <f t="shared" si="2754"/>
        <v>0.56612268518518516</v>
      </c>
      <c r="F88139" s="44" t="str">
        <f t="shared" si="2755"/>
        <v>День</v>
      </c>
    </row>
    <row r="88140" spans="1:6" ht="15" x14ac:dyDescent="0.35">
      <c r="A88140">
        <v>267228</v>
      </c>
      <c r="B88140" s="2">
        <v>44388.566393017361</v>
      </c>
      <c r="C88140">
        <v>259855</v>
      </c>
      <c r="D88140">
        <v>327350</v>
      </c>
      <c r="E88140" s="43">
        <f t="shared" si="2754"/>
        <v>0.56638888888888894</v>
      </c>
      <c r="F88140" s="44" t="str">
        <f t="shared" si="2755"/>
        <v>День</v>
      </c>
    </row>
    <row r="88141" spans="1:6" ht="15" x14ac:dyDescent="0.35">
      <c r="A88141">
        <v>267232</v>
      </c>
      <c r="B88141" s="2">
        <v>44388.567339091162</v>
      </c>
      <c r="C88141">
        <v>317656</v>
      </c>
      <c r="D88141">
        <v>151932</v>
      </c>
      <c r="E88141" s="43">
        <f t="shared" si="2754"/>
        <v>0.56733796296296302</v>
      </c>
      <c r="F88141" s="44" t="str">
        <f t="shared" si="2755"/>
        <v>День</v>
      </c>
    </row>
    <row r="88142" spans="1:6" ht="15" x14ac:dyDescent="0.35">
      <c r="A88142">
        <v>267236</v>
      </c>
      <c r="B88142" s="2">
        <v>44388.567339805821</v>
      </c>
      <c r="C88142">
        <v>189548</v>
      </c>
      <c r="D88142">
        <v>250679</v>
      </c>
      <c r="E88142" s="43">
        <f t="shared" si="2754"/>
        <v>0.56733796296296302</v>
      </c>
      <c r="F88142" s="44" t="str">
        <f t="shared" si="2755"/>
        <v>День</v>
      </c>
    </row>
    <row r="88143" spans="1:6" ht="15" x14ac:dyDescent="0.35">
      <c r="A88143">
        <v>267237</v>
      </c>
      <c r="B88143" s="2">
        <v>44388.567744336571</v>
      </c>
      <c r="C88143">
        <v>316472</v>
      </c>
      <c r="D88143">
        <v>140573</v>
      </c>
      <c r="E88143" s="43">
        <f t="shared" si="2754"/>
        <v>0.56774305555555549</v>
      </c>
      <c r="F88143" s="44" t="str">
        <f t="shared" si="2755"/>
        <v>День</v>
      </c>
    </row>
    <row r="88144" spans="1:6" ht="15" x14ac:dyDescent="0.35">
      <c r="A88144">
        <v>267239</v>
      </c>
      <c r="B88144" s="2">
        <v>44388.567744336571</v>
      </c>
      <c r="C88144">
        <v>329140</v>
      </c>
      <c r="D88144">
        <v>122427</v>
      </c>
      <c r="E88144" s="43">
        <f t="shared" si="2754"/>
        <v>0.56774305555555549</v>
      </c>
      <c r="F88144" s="44" t="str">
        <f t="shared" si="2755"/>
        <v>День</v>
      </c>
    </row>
    <row r="88145" spans="1:6" ht="15" x14ac:dyDescent="0.35">
      <c r="A88145">
        <v>267241</v>
      </c>
      <c r="B88145" s="2">
        <v>44388.568553398058</v>
      </c>
      <c r="C88145">
        <v>214374</v>
      </c>
      <c r="D88145">
        <v>412882</v>
      </c>
      <c r="E88145" s="43">
        <f t="shared" si="2754"/>
        <v>0.56855324074074076</v>
      </c>
      <c r="F88145" s="44" t="str">
        <f t="shared" si="2755"/>
        <v>День</v>
      </c>
    </row>
    <row r="88146" spans="1:6" ht="15" x14ac:dyDescent="0.35">
      <c r="A88146">
        <v>267244</v>
      </c>
      <c r="B88146" s="2">
        <v>44388.569362459544</v>
      </c>
      <c r="C88146">
        <v>5053</v>
      </c>
      <c r="D88146">
        <v>68991</v>
      </c>
      <c r="E88146" s="43">
        <f t="shared" si="2754"/>
        <v>0.56936342592592593</v>
      </c>
      <c r="F88146" s="44" t="str">
        <f t="shared" si="2755"/>
        <v>День</v>
      </c>
    </row>
    <row r="88147" spans="1:6" ht="15" x14ac:dyDescent="0.35">
      <c r="A88147">
        <v>267245</v>
      </c>
      <c r="B88147" s="2">
        <v>44388.569766990295</v>
      </c>
      <c r="C88147">
        <v>61398</v>
      </c>
      <c r="D88147">
        <v>103334</v>
      </c>
      <c r="E88147" s="43">
        <f t="shared" si="2754"/>
        <v>0.56976851851851851</v>
      </c>
      <c r="F88147" s="44" t="str">
        <f t="shared" si="2755"/>
        <v>День</v>
      </c>
    </row>
    <row r="88148" spans="1:6" ht="15" x14ac:dyDescent="0.35">
      <c r="A88148">
        <v>267248</v>
      </c>
      <c r="B88148" s="2">
        <v>44388.570171521038</v>
      </c>
      <c r="C88148">
        <v>49064</v>
      </c>
      <c r="D88148">
        <v>118549</v>
      </c>
      <c r="E88148" s="43">
        <f t="shared" si="2754"/>
        <v>0.57017361111111109</v>
      </c>
      <c r="F88148" s="44" t="str">
        <f t="shared" si="2755"/>
        <v>День</v>
      </c>
    </row>
    <row r="88149" spans="1:6" ht="15" x14ac:dyDescent="0.35">
      <c r="A88149">
        <v>267249</v>
      </c>
      <c r="B88149" s="2">
        <v>44388.570980582524</v>
      </c>
      <c r="C88149">
        <v>112651</v>
      </c>
      <c r="D88149">
        <v>304722</v>
      </c>
      <c r="E88149" s="43">
        <f t="shared" si="2754"/>
        <v>0.57098379629629636</v>
      </c>
      <c r="F88149" s="44" t="str">
        <f t="shared" si="2755"/>
        <v>День</v>
      </c>
    </row>
    <row r="88150" spans="1:6" ht="15" x14ac:dyDescent="0.35">
      <c r="A88150">
        <v>267251</v>
      </c>
      <c r="B88150" s="2">
        <v>44388.572194174754</v>
      </c>
      <c r="C88150">
        <v>269336</v>
      </c>
      <c r="D88150">
        <v>158978</v>
      </c>
      <c r="E88150" s="43">
        <f t="shared" si="2754"/>
        <v>0.57219907407407411</v>
      </c>
      <c r="F88150" s="44" t="str">
        <f t="shared" si="2755"/>
        <v>День</v>
      </c>
    </row>
    <row r="88151" spans="1:6" ht="15" x14ac:dyDescent="0.35">
      <c r="A88151">
        <v>267255</v>
      </c>
      <c r="B88151" s="2">
        <v>44388.572771385843</v>
      </c>
      <c r="C88151">
        <v>117145</v>
      </c>
      <c r="D88151">
        <v>250679</v>
      </c>
      <c r="E88151" s="43">
        <f t="shared" si="2754"/>
        <v>0.57276620370370368</v>
      </c>
      <c r="F88151" s="44" t="str">
        <f t="shared" si="2755"/>
        <v>День</v>
      </c>
    </row>
    <row r="88152" spans="1:6" ht="15" x14ac:dyDescent="0.35">
      <c r="A88152">
        <v>267258</v>
      </c>
      <c r="B88152" s="2">
        <v>44388.573407766991</v>
      </c>
      <c r="C88152">
        <v>326206</v>
      </c>
      <c r="D88152">
        <v>54565</v>
      </c>
      <c r="E88152" s="43">
        <f t="shared" si="2754"/>
        <v>0.57340277777777782</v>
      </c>
      <c r="F88152" s="44" t="str">
        <f t="shared" si="2755"/>
        <v>День</v>
      </c>
    </row>
    <row r="88153" spans="1:6" ht="15" x14ac:dyDescent="0.35">
      <c r="A88153">
        <v>267259</v>
      </c>
      <c r="B88153" s="2">
        <v>44388.575430420708</v>
      </c>
      <c r="C88153">
        <v>322254</v>
      </c>
      <c r="D88153">
        <v>96200</v>
      </c>
      <c r="E88153" s="43">
        <f t="shared" si="2754"/>
        <v>0.57542824074074073</v>
      </c>
      <c r="F88153" s="44" t="str">
        <f t="shared" si="2755"/>
        <v>День</v>
      </c>
    </row>
    <row r="88154" spans="1:6" ht="15" x14ac:dyDescent="0.35">
      <c r="A88154">
        <v>267261</v>
      </c>
      <c r="B88154" s="2">
        <v>44388.575457014682</v>
      </c>
      <c r="C88154">
        <v>318080</v>
      </c>
      <c r="D88154">
        <v>467346</v>
      </c>
      <c r="E88154" s="43">
        <f t="shared" si="2754"/>
        <v>0.57545138888888892</v>
      </c>
      <c r="F88154" s="44" t="str">
        <f t="shared" si="2755"/>
        <v>День</v>
      </c>
    </row>
    <row r="88155" spans="1:6" ht="15" x14ac:dyDescent="0.35">
      <c r="A88155">
        <v>267265</v>
      </c>
      <c r="B88155" s="2">
        <v>44388.57554857021</v>
      </c>
      <c r="C88155">
        <v>254384</v>
      </c>
      <c r="D88155">
        <v>250679</v>
      </c>
      <c r="E88155" s="43">
        <f t="shared" si="2754"/>
        <v>0.57554398148148145</v>
      </c>
      <c r="F88155" s="44" t="str">
        <f t="shared" si="2755"/>
        <v>День</v>
      </c>
    </row>
    <row r="88156" spans="1:6" ht="15" x14ac:dyDescent="0.35">
      <c r="A88156">
        <v>267266</v>
      </c>
      <c r="B88156" s="2">
        <v>44388.576158940399</v>
      </c>
      <c r="C88156">
        <v>338080</v>
      </c>
      <c r="D88156">
        <v>158978</v>
      </c>
      <c r="E88156" s="43">
        <f t="shared" si="2754"/>
        <v>0.5761574074074074</v>
      </c>
      <c r="F88156" s="44" t="str">
        <f t="shared" si="2755"/>
        <v>День</v>
      </c>
    </row>
    <row r="88157" spans="1:6" ht="15" x14ac:dyDescent="0.35">
      <c r="A88157">
        <v>267271</v>
      </c>
      <c r="B88157" s="2">
        <v>44388.576372569965</v>
      </c>
      <c r="C88157">
        <v>177639</v>
      </c>
      <c r="D88157">
        <v>309553</v>
      </c>
      <c r="E88157" s="43">
        <f t="shared" si="2754"/>
        <v>0.5763773148148148</v>
      </c>
      <c r="F88157" s="44" t="str">
        <f t="shared" si="2755"/>
        <v>День</v>
      </c>
    </row>
    <row r="88158" spans="1:6" ht="15" x14ac:dyDescent="0.35">
      <c r="A88158">
        <v>267274</v>
      </c>
      <c r="B88158" s="2">
        <v>44388.576644012945</v>
      </c>
      <c r="C88158">
        <v>266545</v>
      </c>
      <c r="D88158">
        <v>36482</v>
      </c>
      <c r="E88158" s="43">
        <f t="shared" si="2754"/>
        <v>0.57664351851851847</v>
      </c>
      <c r="F88158" s="44" t="str">
        <f t="shared" si="2755"/>
        <v>День</v>
      </c>
    </row>
    <row r="88159" spans="1:6" ht="15" x14ac:dyDescent="0.35">
      <c r="A88159">
        <v>267277</v>
      </c>
      <c r="B88159" s="2">
        <v>44388.576860866116</v>
      </c>
      <c r="C88159">
        <v>254655</v>
      </c>
      <c r="D88159">
        <v>14478</v>
      </c>
      <c r="E88159" s="43">
        <f t="shared" si="2754"/>
        <v>0.57686342592592588</v>
      </c>
      <c r="F88159" s="44" t="str">
        <f t="shared" si="2755"/>
        <v>День</v>
      </c>
    </row>
    <row r="88160" spans="1:6" ht="15" x14ac:dyDescent="0.35">
      <c r="A88160">
        <v>267280</v>
      </c>
      <c r="B88160" s="2">
        <v>44388.577349162268</v>
      </c>
      <c r="C88160">
        <v>109090</v>
      </c>
      <c r="D88160">
        <v>117699</v>
      </c>
      <c r="E88160" s="43">
        <f t="shared" si="2754"/>
        <v>0.57734953703703706</v>
      </c>
      <c r="F88160" s="44" t="str">
        <f t="shared" si="2755"/>
        <v>День</v>
      </c>
    </row>
    <row r="88161" spans="1:6" ht="15" x14ac:dyDescent="0.35">
      <c r="A88161">
        <v>267283</v>
      </c>
      <c r="B88161" s="2">
        <v>44388.578262135925</v>
      </c>
      <c r="C88161">
        <v>122436</v>
      </c>
      <c r="D88161">
        <v>182191</v>
      </c>
      <c r="E88161" s="43">
        <f t="shared" si="2754"/>
        <v>0.57826388888888891</v>
      </c>
      <c r="F88161" s="44" t="str">
        <f t="shared" si="2755"/>
        <v>День</v>
      </c>
    </row>
    <row r="88162" spans="1:6" ht="15" x14ac:dyDescent="0.35">
      <c r="A88162">
        <v>267284</v>
      </c>
      <c r="B88162" s="2">
        <v>44388.578666666661</v>
      </c>
      <c r="C88162">
        <v>14710</v>
      </c>
      <c r="D88162">
        <v>183290</v>
      </c>
      <c r="E88162" s="43">
        <f t="shared" si="2754"/>
        <v>0.57866898148148149</v>
      </c>
      <c r="F88162" s="44" t="str">
        <f t="shared" si="2755"/>
        <v>День</v>
      </c>
    </row>
    <row r="88163" spans="1:6" ht="15" x14ac:dyDescent="0.35">
      <c r="A88163">
        <v>267287</v>
      </c>
      <c r="B88163" s="2">
        <v>44388.579071197411</v>
      </c>
      <c r="C88163">
        <v>136762</v>
      </c>
      <c r="D88163">
        <v>111368</v>
      </c>
      <c r="E88163" s="43">
        <f t="shared" si="2754"/>
        <v>0.57907407407407407</v>
      </c>
      <c r="F88163" s="44" t="str">
        <f t="shared" si="2755"/>
        <v>День</v>
      </c>
    </row>
    <row r="88164" spans="1:6" ht="15" x14ac:dyDescent="0.35">
      <c r="A88164">
        <v>267289</v>
      </c>
      <c r="B88164" s="2">
        <v>44388.579088717306</v>
      </c>
      <c r="C88164">
        <v>63823</v>
      </c>
      <c r="D88164">
        <v>234810</v>
      </c>
      <c r="E88164" s="43">
        <f t="shared" si="2754"/>
        <v>0.57908564814814811</v>
      </c>
      <c r="F88164" s="44" t="str">
        <f t="shared" si="2755"/>
        <v>День</v>
      </c>
    </row>
    <row r="88165" spans="1:6" ht="15" x14ac:dyDescent="0.35">
      <c r="A88165">
        <v>267292</v>
      </c>
      <c r="B88165" s="2">
        <v>44388.579475728155</v>
      </c>
      <c r="C88165">
        <v>296318</v>
      </c>
      <c r="D88165">
        <v>402459</v>
      </c>
      <c r="E88165" s="43">
        <f t="shared" si="2754"/>
        <v>0.57947916666666666</v>
      </c>
      <c r="F88165" s="44" t="str">
        <f t="shared" si="2755"/>
        <v>День</v>
      </c>
    </row>
    <row r="88166" spans="1:6" ht="15" x14ac:dyDescent="0.35">
      <c r="A88166">
        <v>267293</v>
      </c>
      <c r="B88166" s="2">
        <v>44388.579880258905</v>
      </c>
      <c r="C88166">
        <v>2456</v>
      </c>
      <c r="D88166">
        <v>433247</v>
      </c>
      <c r="E88166" s="43">
        <f t="shared" si="2754"/>
        <v>0.57988425925925924</v>
      </c>
      <c r="F88166" s="44" t="str">
        <f t="shared" si="2755"/>
        <v>День</v>
      </c>
    </row>
    <row r="88167" spans="1:6" ht="15" x14ac:dyDescent="0.35">
      <c r="A88167">
        <v>267294</v>
      </c>
      <c r="B88167" s="2">
        <v>44388.580284789641</v>
      </c>
      <c r="C88167">
        <v>170938</v>
      </c>
      <c r="D88167">
        <v>446697</v>
      </c>
      <c r="E88167" s="43">
        <f t="shared" si="2754"/>
        <v>0.58028935185185182</v>
      </c>
      <c r="F88167" s="44" t="str">
        <f t="shared" si="2755"/>
        <v>День</v>
      </c>
    </row>
    <row r="88168" spans="1:6" ht="15" x14ac:dyDescent="0.35">
      <c r="A88168">
        <v>267297</v>
      </c>
      <c r="B88168" s="2">
        <v>44388.581093851135</v>
      </c>
      <c r="C88168">
        <v>64496</v>
      </c>
      <c r="D88168">
        <v>4316</v>
      </c>
      <c r="E88168" s="43">
        <f t="shared" si="2754"/>
        <v>0.58109953703703698</v>
      </c>
      <c r="F88168" s="44" t="str">
        <f t="shared" si="2755"/>
        <v>День</v>
      </c>
    </row>
    <row r="88169" spans="1:6" ht="15" x14ac:dyDescent="0.35">
      <c r="A88169">
        <v>267299</v>
      </c>
      <c r="B88169" s="2">
        <v>44388.581255531477</v>
      </c>
      <c r="C88169">
        <v>150992</v>
      </c>
      <c r="D88169">
        <v>208125</v>
      </c>
      <c r="E88169" s="43">
        <f t="shared" si="2754"/>
        <v>0.58124999999999993</v>
      </c>
      <c r="F88169" s="44" t="str">
        <f t="shared" si="2755"/>
        <v>День</v>
      </c>
    </row>
    <row r="88170" spans="1:6" ht="15" x14ac:dyDescent="0.35">
      <c r="A88170">
        <v>267304</v>
      </c>
      <c r="B88170" s="2">
        <v>44388.581498381878</v>
      </c>
      <c r="C88170">
        <v>216463</v>
      </c>
      <c r="D88170">
        <v>146139</v>
      </c>
      <c r="E88170" s="43">
        <f t="shared" si="2754"/>
        <v>0.58149305555555553</v>
      </c>
      <c r="F88170" s="44" t="str">
        <f t="shared" si="2755"/>
        <v>День</v>
      </c>
    </row>
    <row r="88171" spans="1:6" ht="15" x14ac:dyDescent="0.35">
      <c r="A88171">
        <v>267308</v>
      </c>
      <c r="B88171" s="2">
        <v>44388.581498381878</v>
      </c>
      <c r="C88171">
        <v>309918</v>
      </c>
      <c r="D88171">
        <v>107303</v>
      </c>
      <c r="E88171" s="43">
        <f t="shared" si="2754"/>
        <v>0.58149305555555553</v>
      </c>
      <c r="F88171" s="44" t="str">
        <f t="shared" si="2755"/>
        <v>День</v>
      </c>
    </row>
    <row r="88172" spans="1:6" ht="15" x14ac:dyDescent="0.35">
      <c r="A88172">
        <v>267310</v>
      </c>
      <c r="B88172" s="2">
        <v>44388.581591235081</v>
      </c>
      <c r="C88172">
        <v>109296</v>
      </c>
      <c r="D88172">
        <v>154256</v>
      </c>
      <c r="E88172" s="43">
        <f t="shared" si="2754"/>
        <v>0.58158564814814817</v>
      </c>
      <c r="F88172" s="44" t="str">
        <f t="shared" si="2755"/>
        <v>День</v>
      </c>
    </row>
    <row r="88173" spans="1:6" ht="15" x14ac:dyDescent="0.35">
      <c r="A88173">
        <v>267313</v>
      </c>
      <c r="B88173" s="2">
        <v>44388.582415234843</v>
      </c>
      <c r="C88173">
        <v>114371</v>
      </c>
      <c r="D88173">
        <v>88863</v>
      </c>
      <c r="E88173" s="43">
        <f t="shared" si="2754"/>
        <v>0.58241898148148141</v>
      </c>
      <c r="F88173" s="44" t="str">
        <f t="shared" si="2755"/>
        <v>День</v>
      </c>
    </row>
    <row r="88174" spans="1:6" ht="15" x14ac:dyDescent="0.35">
      <c r="A88174">
        <v>267314</v>
      </c>
      <c r="B88174" s="2">
        <v>44388.583521035594</v>
      </c>
      <c r="C88174">
        <v>294286</v>
      </c>
      <c r="D88174">
        <v>404226</v>
      </c>
      <c r="E88174" s="43">
        <f t="shared" si="2754"/>
        <v>0.58351851851851855</v>
      </c>
      <c r="F88174" s="44" t="str">
        <f t="shared" si="2755"/>
        <v>День</v>
      </c>
    </row>
    <row r="88175" spans="1:6" ht="15" x14ac:dyDescent="0.35">
      <c r="A88175">
        <v>267317</v>
      </c>
      <c r="B88175" s="2">
        <v>44388.584000000003</v>
      </c>
      <c r="C88175">
        <v>211482</v>
      </c>
      <c r="D88175">
        <v>341081</v>
      </c>
      <c r="E88175" s="43">
        <f t="shared" si="2754"/>
        <v>0.58400462962962962</v>
      </c>
      <c r="F88175" s="44" t="str">
        <f t="shared" si="2755"/>
        <v>День</v>
      </c>
    </row>
    <row r="88176" spans="1:6" ht="15" x14ac:dyDescent="0.35">
      <c r="A88176">
        <v>267320</v>
      </c>
      <c r="B88176" s="2">
        <v>44388.586757281548</v>
      </c>
      <c r="C88176">
        <v>270797</v>
      </c>
      <c r="D88176">
        <v>411922</v>
      </c>
      <c r="E88176" s="43">
        <f t="shared" si="2754"/>
        <v>0.58675925925925931</v>
      </c>
      <c r="F88176" s="44" t="str">
        <f t="shared" si="2755"/>
        <v>День</v>
      </c>
    </row>
    <row r="88177" spans="1:6" ht="15" x14ac:dyDescent="0.35">
      <c r="A88177">
        <v>267322</v>
      </c>
      <c r="B88177" s="2">
        <v>44388.587161812298</v>
      </c>
      <c r="C88177">
        <v>247917</v>
      </c>
      <c r="D88177">
        <v>449379</v>
      </c>
      <c r="E88177" s="43">
        <f t="shared" si="2754"/>
        <v>0.58716435185185178</v>
      </c>
      <c r="F88177" s="44" t="str">
        <f t="shared" si="2755"/>
        <v>День</v>
      </c>
    </row>
    <row r="88178" spans="1:6" ht="15" x14ac:dyDescent="0.35">
      <c r="A88178">
        <v>267327</v>
      </c>
      <c r="B88178" s="2">
        <v>44388.587786492506</v>
      </c>
      <c r="C88178">
        <v>277879</v>
      </c>
      <c r="D88178">
        <v>380039</v>
      </c>
      <c r="E88178" s="43">
        <f t="shared" si="2754"/>
        <v>0.58778935185185188</v>
      </c>
      <c r="F88178" s="44" t="str">
        <f t="shared" si="2755"/>
        <v>День</v>
      </c>
    </row>
    <row r="88179" spans="1:6" ht="15" x14ac:dyDescent="0.35">
      <c r="A88179">
        <v>267329</v>
      </c>
      <c r="B88179" s="2">
        <v>44388.588779935279</v>
      </c>
      <c r="C88179">
        <v>57755</v>
      </c>
      <c r="D88179">
        <v>60752</v>
      </c>
      <c r="E88179" s="43">
        <f t="shared" si="2754"/>
        <v>0.58878472222222222</v>
      </c>
      <c r="F88179" s="44" t="str">
        <f t="shared" si="2755"/>
        <v>День</v>
      </c>
    </row>
    <row r="88180" spans="1:6" ht="15" x14ac:dyDescent="0.35">
      <c r="A88180">
        <v>267330</v>
      </c>
      <c r="B88180" s="2">
        <v>44388.589588996765</v>
      </c>
      <c r="C88180">
        <v>179628</v>
      </c>
      <c r="D88180">
        <v>411922</v>
      </c>
      <c r="E88180" s="43">
        <f t="shared" si="2754"/>
        <v>0.58958333333333335</v>
      </c>
      <c r="F88180" s="44" t="str">
        <f t="shared" si="2755"/>
        <v>День</v>
      </c>
    </row>
    <row r="88181" spans="1:6" ht="15" x14ac:dyDescent="0.35">
      <c r="A88181">
        <v>267335</v>
      </c>
      <c r="B88181" s="2">
        <v>44388.589588996765</v>
      </c>
      <c r="C88181">
        <v>258704</v>
      </c>
      <c r="D88181">
        <v>411922</v>
      </c>
      <c r="E88181" s="43">
        <f t="shared" si="2754"/>
        <v>0.58958333333333335</v>
      </c>
      <c r="F88181" s="44" t="str">
        <f t="shared" si="2755"/>
        <v>День</v>
      </c>
    </row>
    <row r="88182" spans="1:6" ht="15" x14ac:dyDescent="0.35">
      <c r="A88182">
        <v>267336</v>
      </c>
      <c r="B88182" s="2">
        <v>44388.589993527508</v>
      </c>
      <c r="C88182">
        <v>6763</v>
      </c>
      <c r="D88182">
        <v>347393</v>
      </c>
      <c r="E88182" s="43">
        <f t="shared" si="2754"/>
        <v>0.58998842592592593</v>
      </c>
      <c r="F88182" s="44" t="str">
        <f t="shared" si="2755"/>
        <v>День</v>
      </c>
    </row>
    <row r="88183" spans="1:6" ht="15" x14ac:dyDescent="0.35">
      <c r="A88183">
        <v>267338</v>
      </c>
      <c r="B88183" s="2">
        <v>44388.589993527508</v>
      </c>
      <c r="C88183">
        <v>342485</v>
      </c>
      <c r="D88183">
        <v>380039</v>
      </c>
      <c r="E88183" s="43">
        <f t="shared" si="2754"/>
        <v>0.58998842592592593</v>
      </c>
      <c r="F88183" s="44" t="str">
        <f t="shared" si="2755"/>
        <v>День</v>
      </c>
    </row>
    <row r="88184" spans="1:6" ht="15" x14ac:dyDescent="0.35">
      <c r="A88184">
        <v>267340</v>
      </c>
      <c r="B88184" s="2">
        <v>44388.590398058252</v>
      </c>
      <c r="C88184">
        <v>284690</v>
      </c>
      <c r="D88184">
        <v>231227</v>
      </c>
      <c r="E88184" s="43">
        <f t="shared" si="2754"/>
        <v>0.59039351851851851</v>
      </c>
      <c r="F88184" s="44" t="str">
        <f t="shared" si="2755"/>
        <v>День</v>
      </c>
    </row>
    <row r="88185" spans="1:6" ht="15" x14ac:dyDescent="0.35">
      <c r="A88185">
        <v>267341</v>
      </c>
      <c r="B88185" s="2">
        <v>44388.591204565571</v>
      </c>
      <c r="C88185">
        <v>172028</v>
      </c>
      <c r="D88185">
        <v>452568</v>
      </c>
      <c r="E88185" s="43">
        <f t="shared" si="2754"/>
        <v>0.59120370370370368</v>
      </c>
      <c r="F88185" s="44" t="str">
        <f t="shared" si="2755"/>
        <v>День</v>
      </c>
    </row>
    <row r="88186" spans="1:6" ht="15" x14ac:dyDescent="0.35">
      <c r="A88186">
        <v>267345</v>
      </c>
      <c r="B88186" s="2">
        <v>44388.592211676383</v>
      </c>
      <c r="C88186">
        <v>84461</v>
      </c>
      <c r="D88186">
        <v>472712</v>
      </c>
      <c r="E88186" s="43">
        <f t="shared" si="2754"/>
        <v>0.59221064814814817</v>
      </c>
      <c r="F88186" s="44" t="str">
        <f t="shared" si="2755"/>
        <v>День</v>
      </c>
    </row>
    <row r="88187" spans="1:6" ht="15" x14ac:dyDescent="0.35">
      <c r="A88187">
        <v>267347</v>
      </c>
      <c r="B88187" s="2">
        <v>44388.592420711975</v>
      </c>
      <c r="C88187">
        <v>286181</v>
      </c>
      <c r="D88187">
        <v>305874</v>
      </c>
      <c r="E88187" s="43">
        <f t="shared" si="2754"/>
        <v>0.59241898148148142</v>
      </c>
      <c r="F88187" s="44" t="str">
        <f t="shared" si="2755"/>
        <v>День</v>
      </c>
    </row>
    <row r="88188" spans="1:6" ht="15" x14ac:dyDescent="0.35">
      <c r="A88188">
        <v>267348</v>
      </c>
      <c r="B88188" s="2">
        <v>44388.593634304205</v>
      </c>
      <c r="C88188">
        <v>223157</v>
      </c>
      <c r="D88188">
        <v>128523</v>
      </c>
      <c r="E88188" s="43">
        <f t="shared" si="2754"/>
        <v>0.59363425925925928</v>
      </c>
      <c r="F88188" s="44" t="str">
        <f t="shared" si="2755"/>
        <v>День</v>
      </c>
    </row>
    <row r="88189" spans="1:6" ht="15" x14ac:dyDescent="0.35">
      <c r="A88189">
        <v>267351</v>
      </c>
      <c r="B88189" s="2">
        <v>44388.594317453535</v>
      </c>
      <c r="C88189">
        <v>291820</v>
      </c>
      <c r="D88189">
        <v>411922</v>
      </c>
      <c r="E88189" s="43">
        <f t="shared" si="2754"/>
        <v>0.59431712962962957</v>
      </c>
      <c r="F88189" s="44" t="str">
        <f t="shared" si="2755"/>
        <v>День</v>
      </c>
    </row>
    <row r="88190" spans="1:6" ht="15" x14ac:dyDescent="0.35">
      <c r="A88190">
        <v>267356</v>
      </c>
      <c r="B88190" s="2">
        <v>44388.594443365699</v>
      </c>
      <c r="C88190">
        <v>180766</v>
      </c>
      <c r="D88190">
        <v>158978</v>
      </c>
      <c r="E88190" s="43">
        <f t="shared" si="2754"/>
        <v>0.59444444444444444</v>
      </c>
      <c r="F88190" s="44" t="str">
        <f t="shared" si="2755"/>
        <v>День</v>
      </c>
    </row>
    <row r="88191" spans="1:6" ht="15" x14ac:dyDescent="0.35">
      <c r="A88191">
        <v>267358</v>
      </c>
      <c r="B88191" s="2">
        <v>44388.595252427185</v>
      </c>
      <c r="C88191">
        <v>8282</v>
      </c>
      <c r="D88191">
        <v>233494</v>
      </c>
      <c r="E88191" s="43">
        <f t="shared" si="2754"/>
        <v>0.59525462962962961</v>
      </c>
      <c r="F88191" s="44" t="str">
        <f t="shared" si="2755"/>
        <v>День</v>
      </c>
    </row>
    <row r="88192" spans="1:6" ht="15" x14ac:dyDescent="0.35">
      <c r="A88192">
        <v>267360</v>
      </c>
      <c r="B88192" s="2">
        <v>44388.596061488679</v>
      </c>
      <c r="C88192">
        <v>98457</v>
      </c>
      <c r="D88192">
        <v>191893</v>
      </c>
      <c r="E88192" s="43">
        <f t="shared" si="2754"/>
        <v>0.59606481481481477</v>
      </c>
      <c r="F88192" s="44" t="str">
        <f t="shared" si="2755"/>
        <v>День</v>
      </c>
    </row>
    <row r="88193" spans="1:6" ht="15" x14ac:dyDescent="0.35">
      <c r="A88193">
        <v>267365</v>
      </c>
      <c r="B88193" s="2">
        <v>44388.596870550158</v>
      </c>
      <c r="C88193">
        <v>279041</v>
      </c>
      <c r="D88193">
        <v>458081</v>
      </c>
      <c r="E88193" s="43">
        <f t="shared" si="2754"/>
        <v>0.59687499999999993</v>
      </c>
      <c r="F88193" s="44" t="str">
        <f t="shared" si="2755"/>
        <v>День</v>
      </c>
    </row>
    <row r="88194" spans="1:6" ht="15" x14ac:dyDescent="0.35">
      <c r="A88194">
        <v>267368</v>
      </c>
      <c r="B88194" s="2">
        <v>44388.598488673138</v>
      </c>
      <c r="C88194">
        <v>332061</v>
      </c>
      <c r="D88194">
        <v>421914</v>
      </c>
      <c r="E88194" s="43">
        <f t="shared" si="2754"/>
        <v>0.59848379629629633</v>
      </c>
      <c r="F88194" s="44" t="str">
        <f t="shared" si="2755"/>
        <v>День</v>
      </c>
    </row>
    <row r="88195" spans="1:6" ht="15" x14ac:dyDescent="0.35">
      <c r="A88195">
        <v>267371</v>
      </c>
      <c r="B88195" s="2">
        <v>44388.599702265368</v>
      </c>
      <c r="C88195">
        <v>218970</v>
      </c>
      <c r="D88195">
        <v>96007</v>
      </c>
      <c r="E88195" s="43">
        <f t="shared" ref="E88195:E88258" si="2756">TIME(HOUR(B88195),MINUTE(B88195),SECOND(B88195))</f>
        <v>0.59969907407407408</v>
      </c>
      <c r="F88195" s="44" t="str">
        <f t="shared" ref="F88195:F88258" si="2757">IF(E88195&gt;=TIME(6,0,0),IF(E88195&lt;TIME(12,0,0),"Утро",IF(E88195&lt;TIME(18,0,0),"День",IF((E88195)&lt;TIME(23,0,0),"Вечер","Ночь"))),"Ночь")</f>
        <v>День</v>
      </c>
    </row>
    <row r="88196" spans="1:6" ht="15" x14ac:dyDescent="0.35">
      <c r="A88196">
        <v>267375</v>
      </c>
      <c r="B88196" s="2">
        <v>44388.600177007356</v>
      </c>
      <c r="C88196">
        <v>299279</v>
      </c>
      <c r="D88196">
        <v>458081</v>
      </c>
      <c r="E88196" s="43">
        <f t="shared" si="2756"/>
        <v>0.60017361111111112</v>
      </c>
      <c r="F88196" s="44" t="str">
        <f t="shared" si="2757"/>
        <v>День</v>
      </c>
    </row>
    <row r="88197" spans="1:6" ht="15" x14ac:dyDescent="0.35">
      <c r="A88197">
        <v>267376</v>
      </c>
      <c r="B88197" s="2">
        <v>44388.600360118413</v>
      </c>
      <c r="C88197">
        <v>179731</v>
      </c>
      <c r="D88197">
        <v>411922</v>
      </c>
      <c r="E88197" s="43">
        <f t="shared" si="2756"/>
        <v>0.60035879629629629</v>
      </c>
      <c r="F88197" s="44" t="str">
        <f t="shared" si="2757"/>
        <v>День</v>
      </c>
    </row>
    <row r="88198" spans="1:6" ht="15" x14ac:dyDescent="0.35">
      <c r="A88198">
        <v>267381</v>
      </c>
      <c r="B88198" s="2">
        <v>44388.600511326862</v>
      </c>
      <c r="C88198">
        <v>94636</v>
      </c>
      <c r="D88198">
        <v>414899</v>
      </c>
      <c r="E88198" s="43">
        <f t="shared" si="2756"/>
        <v>0.60050925925925924</v>
      </c>
      <c r="F88198" s="44" t="str">
        <f t="shared" si="2757"/>
        <v>День</v>
      </c>
    </row>
    <row r="88199" spans="1:6" ht="15" x14ac:dyDescent="0.35">
      <c r="A88199">
        <v>267383</v>
      </c>
      <c r="B88199" s="2">
        <v>44388.602129449842</v>
      </c>
      <c r="C88199">
        <v>36281</v>
      </c>
      <c r="D88199">
        <v>230507</v>
      </c>
      <c r="E88199" s="43">
        <f t="shared" si="2756"/>
        <v>0.60212962962962957</v>
      </c>
      <c r="F88199" s="44" t="str">
        <f t="shared" si="2757"/>
        <v>День</v>
      </c>
    </row>
    <row r="88200" spans="1:6" ht="15" x14ac:dyDescent="0.35">
      <c r="A88200">
        <v>267387</v>
      </c>
      <c r="B88200" s="2">
        <v>44388.602404858546</v>
      </c>
      <c r="C88200">
        <v>103240</v>
      </c>
      <c r="D88200">
        <v>118549</v>
      </c>
      <c r="E88200" s="43">
        <f t="shared" si="2756"/>
        <v>0.60240740740740739</v>
      </c>
      <c r="F88200" s="44" t="str">
        <f t="shared" si="2757"/>
        <v>День</v>
      </c>
    </row>
    <row r="88201" spans="1:6" ht="15" x14ac:dyDescent="0.35">
      <c r="A88201">
        <v>267389</v>
      </c>
      <c r="B88201" s="2">
        <v>44388.60383922849</v>
      </c>
      <c r="C88201">
        <v>303398</v>
      </c>
      <c r="D88201">
        <v>77304</v>
      </c>
      <c r="E88201" s="43">
        <f t="shared" si="2756"/>
        <v>0.60384259259259265</v>
      </c>
      <c r="F88201" s="44" t="str">
        <f t="shared" si="2757"/>
        <v>День</v>
      </c>
    </row>
    <row r="88202" spans="1:6" ht="15" x14ac:dyDescent="0.35">
      <c r="A88202">
        <v>267393</v>
      </c>
      <c r="B88202" s="2">
        <v>44388.603869746999</v>
      </c>
      <c r="C88202">
        <v>34789</v>
      </c>
      <c r="D88202">
        <v>254768</v>
      </c>
      <c r="E88202" s="43">
        <f t="shared" si="2756"/>
        <v>0.60386574074074073</v>
      </c>
      <c r="F88202" s="44" t="str">
        <f t="shared" si="2757"/>
        <v>День</v>
      </c>
    </row>
    <row r="88203" spans="1:6" ht="15" x14ac:dyDescent="0.35">
      <c r="A88203">
        <v>267395</v>
      </c>
      <c r="B88203" s="2">
        <v>44388.604205450603</v>
      </c>
      <c r="C88203">
        <v>244537</v>
      </c>
      <c r="D88203">
        <v>472908</v>
      </c>
      <c r="E88203" s="43">
        <f t="shared" si="2756"/>
        <v>0.60420138888888886</v>
      </c>
      <c r="F88203" s="44" t="str">
        <f t="shared" si="2757"/>
        <v>День</v>
      </c>
    </row>
    <row r="88204" spans="1:6" ht="15" x14ac:dyDescent="0.35">
      <c r="A88204">
        <v>267396</v>
      </c>
      <c r="B88204" s="2">
        <v>44388.604556634302</v>
      </c>
      <c r="C88204">
        <v>660</v>
      </c>
      <c r="D88204">
        <v>250679</v>
      </c>
      <c r="E88204" s="43">
        <f t="shared" si="2756"/>
        <v>0.60456018518518517</v>
      </c>
      <c r="F88204" s="44" t="str">
        <f t="shared" si="2757"/>
        <v>День</v>
      </c>
    </row>
    <row r="88205" spans="1:6" ht="15" x14ac:dyDescent="0.35">
      <c r="A88205">
        <v>267398</v>
      </c>
      <c r="B88205" s="2">
        <v>44388.604961165045</v>
      </c>
      <c r="C88205">
        <v>300163</v>
      </c>
      <c r="D88205">
        <v>278351</v>
      </c>
      <c r="E88205" s="43">
        <f t="shared" si="2756"/>
        <v>0.60496527777777775</v>
      </c>
      <c r="F88205" s="44" t="str">
        <f t="shared" si="2757"/>
        <v>День</v>
      </c>
    </row>
    <row r="88206" spans="1:6" ht="15" x14ac:dyDescent="0.35">
      <c r="A88206">
        <v>267403</v>
      </c>
      <c r="B88206" s="2">
        <v>44388.604961165052</v>
      </c>
      <c r="C88206">
        <v>267789</v>
      </c>
      <c r="D88206">
        <v>153893</v>
      </c>
      <c r="E88206" s="43">
        <f t="shared" si="2756"/>
        <v>0.60496527777777775</v>
      </c>
      <c r="F88206" s="44" t="str">
        <f t="shared" si="2757"/>
        <v>День</v>
      </c>
    </row>
    <row r="88207" spans="1:6" ht="15" x14ac:dyDescent="0.35">
      <c r="A88207">
        <v>267404</v>
      </c>
      <c r="B88207" s="2">
        <v>44388.605609302045</v>
      </c>
      <c r="C88207">
        <v>87677</v>
      </c>
      <c r="D88207">
        <v>344690</v>
      </c>
      <c r="E88207" s="43">
        <f t="shared" si="2756"/>
        <v>0.60561342592592593</v>
      </c>
      <c r="F88207" s="44" t="str">
        <f t="shared" si="2757"/>
        <v>День</v>
      </c>
    </row>
    <row r="88208" spans="1:6" ht="15" x14ac:dyDescent="0.35">
      <c r="A88208">
        <v>267409</v>
      </c>
      <c r="B88208" s="2">
        <v>44388.606579288025</v>
      </c>
      <c r="C88208">
        <v>112905</v>
      </c>
      <c r="D88208">
        <v>150172</v>
      </c>
      <c r="E88208" s="43">
        <f t="shared" si="2756"/>
        <v>0.60657407407407404</v>
      </c>
      <c r="F88208" s="44" t="str">
        <f t="shared" si="2757"/>
        <v>День</v>
      </c>
    </row>
    <row r="88209" spans="1:6" ht="15" x14ac:dyDescent="0.35">
      <c r="A88209">
        <v>267414</v>
      </c>
      <c r="B88209" s="2">
        <v>44388.606677449876</v>
      </c>
      <c r="C88209">
        <v>245422</v>
      </c>
      <c r="D88209">
        <v>411922</v>
      </c>
      <c r="E88209" s="43">
        <f t="shared" si="2756"/>
        <v>0.60667824074074073</v>
      </c>
      <c r="F88209" s="44" t="str">
        <f t="shared" si="2757"/>
        <v>День</v>
      </c>
    </row>
    <row r="88210" spans="1:6" ht="15" x14ac:dyDescent="0.35">
      <c r="A88210">
        <v>267415</v>
      </c>
      <c r="B88210" s="2">
        <v>44388.607000000004</v>
      </c>
      <c r="C88210">
        <v>148820</v>
      </c>
      <c r="D88210">
        <v>243101</v>
      </c>
      <c r="E88210" s="43">
        <f t="shared" si="2756"/>
        <v>0.60700231481481481</v>
      </c>
      <c r="F88210" s="44" t="str">
        <f t="shared" si="2757"/>
        <v>День</v>
      </c>
    </row>
    <row r="88211" spans="1:6" ht="15" x14ac:dyDescent="0.35">
      <c r="A88211">
        <v>267417</v>
      </c>
      <c r="B88211" s="2">
        <v>44388.607333333333</v>
      </c>
      <c r="C88211">
        <v>136546</v>
      </c>
      <c r="D88211">
        <v>179296</v>
      </c>
      <c r="E88211" s="43">
        <f t="shared" si="2756"/>
        <v>0.60733796296296294</v>
      </c>
      <c r="F88211" s="44" t="str">
        <f t="shared" si="2757"/>
        <v>День</v>
      </c>
    </row>
    <row r="88212" spans="1:6" ht="15" x14ac:dyDescent="0.35">
      <c r="A88212">
        <v>267422</v>
      </c>
      <c r="B88212" s="2">
        <v>44388.607792880255</v>
      </c>
      <c r="C88212">
        <v>391</v>
      </c>
      <c r="D88212">
        <v>182191</v>
      </c>
      <c r="E88212" s="43">
        <f t="shared" si="2756"/>
        <v>0.6077893518518519</v>
      </c>
      <c r="F88212" s="44" t="str">
        <f t="shared" si="2757"/>
        <v>День</v>
      </c>
    </row>
    <row r="88213" spans="1:6" ht="15" x14ac:dyDescent="0.35">
      <c r="A88213">
        <v>267424</v>
      </c>
      <c r="B88213" s="2">
        <v>44388.608601941749</v>
      </c>
      <c r="C88213">
        <v>149569</v>
      </c>
      <c r="D88213">
        <v>345044</v>
      </c>
      <c r="E88213" s="43">
        <f t="shared" si="2756"/>
        <v>0.60859953703703706</v>
      </c>
      <c r="F88213" s="44" t="str">
        <f t="shared" si="2757"/>
        <v>День</v>
      </c>
    </row>
    <row r="88214" spans="1:6" ht="15" x14ac:dyDescent="0.35">
      <c r="A88214">
        <v>267429</v>
      </c>
      <c r="B88214" s="2">
        <v>44388.609006472492</v>
      </c>
      <c r="C88214">
        <v>250218</v>
      </c>
      <c r="D88214">
        <v>112334</v>
      </c>
      <c r="E88214" s="43">
        <f t="shared" si="2756"/>
        <v>0.60900462962962965</v>
      </c>
      <c r="F88214" s="44" t="str">
        <f t="shared" si="2757"/>
        <v>День</v>
      </c>
    </row>
    <row r="88215" spans="1:6" ht="15" x14ac:dyDescent="0.35">
      <c r="A88215">
        <v>267434</v>
      </c>
      <c r="B88215" s="2">
        <v>44388.610220064722</v>
      </c>
      <c r="C88215">
        <v>333624</v>
      </c>
      <c r="D88215">
        <v>347008</v>
      </c>
      <c r="E88215" s="43">
        <f t="shared" si="2756"/>
        <v>0.61021990740740739</v>
      </c>
      <c r="F88215" s="44" t="str">
        <f t="shared" si="2757"/>
        <v>День</v>
      </c>
    </row>
    <row r="88216" spans="1:6" ht="15" x14ac:dyDescent="0.35">
      <c r="A88216">
        <v>267436</v>
      </c>
      <c r="B88216" s="2">
        <v>44388.610333333338</v>
      </c>
      <c r="C88216">
        <v>183942</v>
      </c>
      <c r="D88216">
        <v>406793</v>
      </c>
      <c r="E88216" s="43">
        <f t="shared" si="2756"/>
        <v>0.61033564814814811</v>
      </c>
      <c r="F88216" s="44" t="str">
        <f t="shared" si="2757"/>
        <v>День</v>
      </c>
    </row>
    <row r="88217" spans="1:6" ht="15" x14ac:dyDescent="0.35">
      <c r="A88217">
        <v>267441</v>
      </c>
      <c r="B88217" s="2">
        <v>44388.610624595465</v>
      </c>
      <c r="C88217">
        <v>1484</v>
      </c>
      <c r="D88217">
        <v>122982</v>
      </c>
      <c r="E88217" s="43">
        <f t="shared" si="2756"/>
        <v>0.61062499999999997</v>
      </c>
      <c r="F88217" s="44" t="str">
        <f t="shared" si="2757"/>
        <v>День</v>
      </c>
    </row>
    <row r="88218" spans="1:6" ht="15" x14ac:dyDescent="0.35">
      <c r="A88218">
        <v>267445</v>
      </c>
      <c r="B88218" s="2">
        <v>44388.611433656959</v>
      </c>
      <c r="C88218">
        <v>344267</v>
      </c>
      <c r="D88218">
        <v>351192</v>
      </c>
      <c r="E88218" s="43">
        <f t="shared" si="2756"/>
        <v>0.61143518518518525</v>
      </c>
      <c r="F88218" s="44" t="str">
        <f t="shared" si="2757"/>
        <v>День</v>
      </c>
    </row>
    <row r="88219" spans="1:6" ht="15" x14ac:dyDescent="0.35">
      <c r="A88219">
        <v>267446</v>
      </c>
      <c r="B88219" s="2">
        <v>44388.612242718445</v>
      </c>
      <c r="C88219">
        <v>62538</v>
      </c>
      <c r="D88219">
        <v>93942</v>
      </c>
      <c r="E88219" s="43">
        <f t="shared" si="2756"/>
        <v>0.61224537037037041</v>
      </c>
      <c r="F88219" s="44" t="str">
        <f t="shared" si="2757"/>
        <v>День</v>
      </c>
    </row>
    <row r="88220" spans="1:6" ht="15" x14ac:dyDescent="0.35">
      <c r="A88220">
        <v>267451</v>
      </c>
      <c r="B88220" s="2">
        <v>44388.612242718445</v>
      </c>
      <c r="C88220">
        <v>322986</v>
      </c>
      <c r="D88220">
        <v>300479</v>
      </c>
      <c r="E88220" s="43">
        <f t="shared" si="2756"/>
        <v>0.61224537037037041</v>
      </c>
      <c r="F88220" s="44" t="str">
        <f t="shared" si="2757"/>
        <v>День</v>
      </c>
    </row>
    <row r="88221" spans="1:6" ht="15" x14ac:dyDescent="0.35">
      <c r="A88221">
        <v>267452</v>
      </c>
      <c r="B88221" s="2">
        <v>44388.612647249189</v>
      </c>
      <c r="C88221">
        <v>102056</v>
      </c>
      <c r="D88221">
        <v>194726</v>
      </c>
      <c r="E88221" s="43">
        <f t="shared" si="2756"/>
        <v>0.61265046296296299</v>
      </c>
      <c r="F88221" s="44" t="str">
        <f t="shared" si="2757"/>
        <v>День</v>
      </c>
    </row>
    <row r="88222" spans="1:6" ht="15" x14ac:dyDescent="0.35">
      <c r="A88222">
        <v>267453</v>
      </c>
      <c r="B88222" s="2">
        <v>44388.612647249189</v>
      </c>
      <c r="C88222">
        <v>167678</v>
      </c>
      <c r="D88222">
        <v>59145</v>
      </c>
      <c r="E88222" s="43">
        <f t="shared" si="2756"/>
        <v>0.61265046296296299</v>
      </c>
      <c r="F88222" s="44" t="str">
        <f t="shared" si="2757"/>
        <v>День</v>
      </c>
    </row>
    <row r="88223" spans="1:6" ht="15" x14ac:dyDescent="0.35">
      <c r="A88223">
        <v>267458</v>
      </c>
      <c r="B88223" s="2">
        <v>44388.613860841426</v>
      </c>
      <c r="C88223">
        <v>4028</v>
      </c>
      <c r="D88223">
        <v>37644</v>
      </c>
      <c r="E88223" s="43">
        <f t="shared" si="2756"/>
        <v>0.61386574074074074</v>
      </c>
      <c r="F88223" s="44" t="str">
        <f t="shared" si="2757"/>
        <v>День</v>
      </c>
    </row>
    <row r="88224" spans="1:6" ht="15" x14ac:dyDescent="0.35">
      <c r="A88224">
        <v>267460</v>
      </c>
      <c r="B88224" s="2">
        <v>44388.614999999998</v>
      </c>
      <c r="C88224">
        <v>312290</v>
      </c>
      <c r="D88224">
        <v>158978</v>
      </c>
      <c r="E88224" s="43">
        <f t="shared" si="2756"/>
        <v>0.61499999999999999</v>
      </c>
      <c r="F88224" s="44" t="str">
        <f t="shared" si="2757"/>
        <v>День</v>
      </c>
    </row>
    <row r="88225" spans="1:6" ht="15" x14ac:dyDescent="0.35">
      <c r="A88225">
        <v>267461</v>
      </c>
      <c r="B88225" s="2">
        <v>44388.615074433663</v>
      </c>
      <c r="C88225">
        <v>288364</v>
      </c>
      <c r="D88225">
        <v>294042</v>
      </c>
      <c r="E88225" s="43">
        <f t="shared" si="2756"/>
        <v>0.61506944444444445</v>
      </c>
      <c r="F88225" s="44" t="str">
        <f t="shared" si="2757"/>
        <v>День</v>
      </c>
    </row>
    <row r="88226" spans="1:6" ht="15" x14ac:dyDescent="0.35">
      <c r="A88226">
        <v>267463</v>
      </c>
      <c r="B88226" s="2">
        <v>44388.615478964406</v>
      </c>
      <c r="C88226">
        <v>192664</v>
      </c>
      <c r="D88226">
        <v>105200</v>
      </c>
      <c r="E88226" s="43">
        <f t="shared" si="2756"/>
        <v>0.61547453703703703</v>
      </c>
      <c r="F88226" s="44" t="str">
        <f t="shared" si="2757"/>
        <v>День</v>
      </c>
    </row>
    <row r="88227" spans="1:6" ht="15" x14ac:dyDescent="0.35">
      <c r="A88227">
        <v>267466</v>
      </c>
      <c r="B88227" s="2">
        <v>44388.616288025893</v>
      </c>
      <c r="C88227">
        <v>96757</v>
      </c>
      <c r="D88227">
        <v>145946</v>
      </c>
      <c r="E88227" s="43">
        <f t="shared" si="2756"/>
        <v>0.61628472222222219</v>
      </c>
      <c r="F88227" s="44" t="str">
        <f t="shared" si="2757"/>
        <v>День</v>
      </c>
    </row>
    <row r="88228" spans="1:6" ht="15" x14ac:dyDescent="0.35">
      <c r="A88228">
        <v>267469</v>
      </c>
      <c r="B88228" s="2">
        <v>44388.616692556636</v>
      </c>
      <c r="C88228">
        <v>100402</v>
      </c>
      <c r="D88228">
        <v>38593</v>
      </c>
      <c r="E88228" s="43">
        <f t="shared" si="2756"/>
        <v>0.61668981481481489</v>
      </c>
      <c r="F88228" s="44" t="str">
        <f t="shared" si="2757"/>
        <v>День</v>
      </c>
    </row>
    <row r="88229" spans="1:6" ht="15" x14ac:dyDescent="0.35">
      <c r="A88229">
        <v>267470</v>
      </c>
      <c r="B88229" s="2">
        <v>44388.616692556636</v>
      </c>
      <c r="C88229">
        <v>185736</v>
      </c>
      <c r="D88229">
        <v>198146</v>
      </c>
      <c r="E88229" s="43">
        <f t="shared" si="2756"/>
        <v>0.61668981481481489</v>
      </c>
      <c r="F88229" s="44" t="str">
        <f t="shared" si="2757"/>
        <v>День</v>
      </c>
    </row>
    <row r="88230" spans="1:6" ht="15" x14ac:dyDescent="0.35">
      <c r="A88230">
        <v>267473</v>
      </c>
      <c r="B88230" s="2">
        <v>44388.617097087379</v>
      </c>
      <c r="C88230">
        <v>229722</v>
      </c>
      <c r="D88230">
        <v>250679</v>
      </c>
      <c r="E88230" s="43">
        <f t="shared" si="2756"/>
        <v>0.61709490740740736</v>
      </c>
      <c r="F88230" s="44" t="str">
        <f t="shared" si="2757"/>
        <v>День</v>
      </c>
    </row>
    <row r="88231" spans="1:6" ht="15" x14ac:dyDescent="0.35">
      <c r="A88231">
        <v>267478</v>
      </c>
      <c r="B88231" s="2">
        <v>44388.617097087379</v>
      </c>
      <c r="C88231">
        <v>235248</v>
      </c>
      <c r="D88231">
        <v>230507</v>
      </c>
      <c r="E88231" s="43">
        <f t="shared" si="2756"/>
        <v>0.61709490740740736</v>
      </c>
      <c r="F88231" s="44" t="str">
        <f t="shared" si="2757"/>
        <v>День</v>
      </c>
    </row>
    <row r="88232" spans="1:6" ht="15" x14ac:dyDescent="0.35">
      <c r="A88232">
        <v>267481</v>
      </c>
      <c r="B88232" s="2">
        <v>44388.617333333335</v>
      </c>
      <c r="C88232">
        <v>11444</v>
      </c>
      <c r="D88232">
        <v>118549</v>
      </c>
      <c r="E88232" s="43">
        <f t="shared" si="2756"/>
        <v>0.61733796296296295</v>
      </c>
      <c r="F88232" s="44" t="str">
        <f t="shared" si="2757"/>
        <v>День</v>
      </c>
    </row>
    <row r="88233" spans="1:6" ht="15" x14ac:dyDescent="0.35">
      <c r="A88233">
        <v>267482</v>
      </c>
      <c r="B88233" s="2">
        <v>44388.619403668323</v>
      </c>
      <c r="C88233">
        <v>269862</v>
      </c>
      <c r="D88233">
        <v>128545</v>
      </c>
      <c r="E88233" s="43">
        <f t="shared" si="2756"/>
        <v>0.6193981481481482</v>
      </c>
      <c r="F88233" s="44" t="str">
        <f t="shared" si="2757"/>
        <v>День</v>
      </c>
    </row>
    <row r="88234" spans="1:6" ht="15" x14ac:dyDescent="0.35">
      <c r="A88234">
        <v>267484</v>
      </c>
      <c r="B88234" s="2">
        <v>44388.620746482738</v>
      </c>
      <c r="C88234">
        <v>268435</v>
      </c>
      <c r="D88234">
        <v>150172</v>
      </c>
      <c r="E88234" s="43">
        <f t="shared" si="2756"/>
        <v>0.6207407407407407</v>
      </c>
      <c r="F88234" s="44" t="str">
        <f t="shared" si="2757"/>
        <v>День</v>
      </c>
    </row>
    <row r="88235" spans="1:6" ht="15" x14ac:dyDescent="0.35">
      <c r="A88235">
        <v>267486</v>
      </c>
      <c r="B88235" s="2">
        <v>44388.621546925562</v>
      </c>
      <c r="C88235">
        <v>263474</v>
      </c>
      <c r="D88235">
        <v>198146</v>
      </c>
      <c r="E88235" s="43">
        <f t="shared" si="2756"/>
        <v>0.62155092592592587</v>
      </c>
      <c r="F88235" s="44" t="str">
        <f t="shared" si="2757"/>
        <v>День</v>
      </c>
    </row>
    <row r="88236" spans="1:6" ht="15" x14ac:dyDescent="0.35">
      <c r="A88236">
        <v>267490</v>
      </c>
      <c r="B88236" s="2">
        <v>44388.622486037784</v>
      </c>
      <c r="C88236">
        <v>336839</v>
      </c>
      <c r="D88236">
        <v>411922</v>
      </c>
      <c r="E88236" s="43">
        <f t="shared" si="2756"/>
        <v>0.6224884259259259</v>
      </c>
      <c r="F88236" s="44" t="str">
        <f t="shared" si="2757"/>
        <v>День</v>
      </c>
    </row>
    <row r="88237" spans="1:6" ht="15" x14ac:dyDescent="0.35">
      <c r="A88237">
        <v>267494</v>
      </c>
      <c r="B88237" s="2">
        <v>44388.622760517799</v>
      </c>
      <c r="C88237">
        <v>55778</v>
      </c>
      <c r="D88237">
        <v>411922</v>
      </c>
      <c r="E88237" s="43">
        <f t="shared" si="2756"/>
        <v>0.62276620370370372</v>
      </c>
      <c r="F88237" s="44" t="str">
        <f t="shared" si="2757"/>
        <v>День</v>
      </c>
    </row>
    <row r="88238" spans="1:6" ht="15" x14ac:dyDescent="0.35">
      <c r="A88238">
        <v>267498</v>
      </c>
      <c r="B88238" s="2">
        <v>44388.622760517799</v>
      </c>
      <c r="C88238">
        <v>298247</v>
      </c>
      <c r="D88238">
        <v>248634</v>
      </c>
      <c r="E88238" s="43">
        <f t="shared" si="2756"/>
        <v>0.62276620370370372</v>
      </c>
      <c r="F88238" s="44" t="str">
        <f t="shared" si="2757"/>
        <v>День</v>
      </c>
    </row>
    <row r="88239" spans="1:6" ht="15" x14ac:dyDescent="0.35">
      <c r="A88239">
        <v>267503</v>
      </c>
      <c r="B88239" s="2">
        <v>44388.623569579293</v>
      </c>
      <c r="C88239">
        <v>325381</v>
      </c>
      <c r="D88239">
        <v>228405</v>
      </c>
      <c r="E88239" s="43">
        <f t="shared" si="2756"/>
        <v>0.62356481481481485</v>
      </c>
      <c r="F88239" s="44" t="str">
        <f t="shared" si="2757"/>
        <v>День</v>
      </c>
    </row>
    <row r="88240" spans="1:6" ht="15" x14ac:dyDescent="0.35">
      <c r="A88240">
        <v>267507</v>
      </c>
      <c r="B88240" s="2">
        <v>44388.623974110029</v>
      </c>
      <c r="C88240">
        <v>27919</v>
      </c>
      <c r="D88240">
        <v>250679</v>
      </c>
      <c r="E88240" s="43">
        <f t="shared" si="2756"/>
        <v>0.62396990740740743</v>
      </c>
      <c r="F88240" s="44" t="str">
        <f t="shared" si="2757"/>
        <v>День</v>
      </c>
    </row>
    <row r="88241" spans="1:6" ht="15" x14ac:dyDescent="0.35">
      <c r="A88241">
        <v>267510</v>
      </c>
      <c r="B88241" s="2">
        <v>44388.623974110029</v>
      </c>
      <c r="C88241">
        <v>75853</v>
      </c>
      <c r="D88241">
        <v>258219</v>
      </c>
      <c r="E88241" s="43">
        <f t="shared" si="2756"/>
        <v>0.62396990740740743</v>
      </c>
      <c r="F88241" s="44" t="str">
        <f t="shared" si="2757"/>
        <v>День</v>
      </c>
    </row>
    <row r="88242" spans="1:6" ht="15" x14ac:dyDescent="0.35">
      <c r="A88242">
        <v>267515</v>
      </c>
      <c r="B88242" s="2">
        <v>44388.623974110029</v>
      </c>
      <c r="C88242">
        <v>89228</v>
      </c>
      <c r="D88242">
        <v>324893</v>
      </c>
      <c r="E88242" s="43">
        <f t="shared" si="2756"/>
        <v>0.62396990740740743</v>
      </c>
      <c r="F88242" s="44" t="str">
        <f t="shared" si="2757"/>
        <v>День</v>
      </c>
    </row>
    <row r="88243" spans="1:6" ht="15" x14ac:dyDescent="0.35">
      <c r="A88243">
        <v>267517</v>
      </c>
      <c r="B88243" s="2">
        <v>44388.624195074313</v>
      </c>
      <c r="C88243">
        <v>192756</v>
      </c>
      <c r="D88243">
        <v>347008</v>
      </c>
      <c r="E88243" s="43">
        <f t="shared" si="2756"/>
        <v>0.62418981481481484</v>
      </c>
      <c r="F88243" s="44" t="str">
        <f t="shared" si="2757"/>
        <v>День</v>
      </c>
    </row>
    <row r="88244" spans="1:6" ht="15" x14ac:dyDescent="0.35">
      <c r="A88244">
        <v>267522</v>
      </c>
      <c r="B88244" s="2">
        <v>44388.625187702266</v>
      </c>
      <c r="C88244">
        <v>325673</v>
      </c>
      <c r="D88244">
        <v>182191</v>
      </c>
      <c r="E88244" s="43">
        <f t="shared" si="2756"/>
        <v>0.62518518518518518</v>
      </c>
      <c r="F88244" s="44" t="str">
        <f t="shared" si="2757"/>
        <v>День</v>
      </c>
    </row>
    <row r="88245" spans="1:6" ht="15" x14ac:dyDescent="0.35">
      <c r="A88245">
        <v>267525</v>
      </c>
      <c r="B88245" s="2">
        <v>44388.625568407238</v>
      </c>
      <c r="C88245">
        <v>106021</v>
      </c>
      <c r="D88245">
        <v>76405</v>
      </c>
      <c r="E88245" s="43">
        <f t="shared" si="2756"/>
        <v>0.62556712962962957</v>
      </c>
      <c r="F88245" s="44" t="str">
        <f t="shared" si="2757"/>
        <v>День</v>
      </c>
    </row>
    <row r="88246" spans="1:6" ht="15" x14ac:dyDescent="0.35">
      <c r="A88246">
        <v>267529</v>
      </c>
      <c r="B88246" s="2">
        <v>44388.625592233009</v>
      </c>
      <c r="C88246">
        <v>89428</v>
      </c>
      <c r="D88246">
        <v>36482</v>
      </c>
      <c r="E88246" s="43">
        <f t="shared" si="2756"/>
        <v>0.62559027777777776</v>
      </c>
      <c r="F88246" s="44" t="str">
        <f t="shared" si="2757"/>
        <v>День</v>
      </c>
    </row>
    <row r="88247" spans="1:6" ht="15" x14ac:dyDescent="0.35">
      <c r="A88247">
        <v>267532</v>
      </c>
      <c r="B88247" s="2">
        <v>44388.626805825246</v>
      </c>
      <c r="C88247">
        <v>175649</v>
      </c>
      <c r="D88247">
        <v>471403</v>
      </c>
      <c r="E88247" s="43">
        <f t="shared" si="2756"/>
        <v>0.6268055555555555</v>
      </c>
      <c r="F88247" s="44" t="str">
        <f t="shared" si="2757"/>
        <v>День</v>
      </c>
    </row>
    <row r="88248" spans="1:6" ht="15" x14ac:dyDescent="0.35">
      <c r="A88248">
        <v>267535</v>
      </c>
      <c r="B88248" s="2">
        <v>44388.627614886733</v>
      </c>
      <c r="C88248">
        <v>109194</v>
      </c>
      <c r="D88248">
        <v>266598</v>
      </c>
      <c r="E88248" s="43">
        <f t="shared" si="2756"/>
        <v>0.62761574074074067</v>
      </c>
      <c r="F88248" s="44" t="str">
        <f t="shared" si="2757"/>
        <v>День</v>
      </c>
    </row>
    <row r="88249" spans="1:6" ht="15" x14ac:dyDescent="0.35">
      <c r="A88249">
        <v>267539</v>
      </c>
      <c r="B88249" s="2">
        <v>44388.628423948219</v>
      </c>
      <c r="C88249">
        <v>46691</v>
      </c>
      <c r="D88249">
        <v>454139</v>
      </c>
      <c r="E88249" s="43">
        <f t="shared" si="2756"/>
        <v>0.62842592592592594</v>
      </c>
      <c r="F88249" s="44" t="str">
        <f t="shared" si="2757"/>
        <v>День</v>
      </c>
    </row>
    <row r="88250" spans="1:6" ht="15" x14ac:dyDescent="0.35">
      <c r="A88250">
        <v>267543</v>
      </c>
      <c r="B88250" s="2">
        <v>44388.628828478963</v>
      </c>
      <c r="C88250">
        <v>277668</v>
      </c>
      <c r="D88250">
        <v>158978</v>
      </c>
      <c r="E88250" s="43">
        <f t="shared" si="2756"/>
        <v>0.62883101851851853</v>
      </c>
      <c r="F88250" s="44" t="str">
        <f t="shared" si="2757"/>
        <v>День</v>
      </c>
    </row>
    <row r="88251" spans="1:6" ht="15" x14ac:dyDescent="0.35">
      <c r="A88251">
        <v>267545</v>
      </c>
      <c r="B88251" s="2">
        <v>44388.628828478963</v>
      </c>
      <c r="C88251">
        <v>283886</v>
      </c>
      <c r="D88251">
        <v>239248</v>
      </c>
      <c r="E88251" s="43">
        <f t="shared" si="2756"/>
        <v>0.62883101851851853</v>
      </c>
      <c r="F88251" s="44" t="str">
        <f t="shared" si="2757"/>
        <v>День</v>
      </c>
    </row>
    <row r="88252" spans="1:6" ht="15" x14ac:dyDescent="0.35">
      <c r="A88252">
        <v>267550</v>
      </c>
      <c r="B88252" s="2">
        <v>44388.629233009713</v>
      </c>
      <c r="C88252">
        <v>1743</v>
      </c>
      <c r="D88252">
        <v>155428</v>
      </c>
      <c r="E88252" s="43">
        <f t="shared" si="2756"/>
        <v>0.62923611111111111</v>
      </c>
      <c r="F88252" s="44" t="str">
        <f t="shared" si="2757"/>
        <v>День</v>
      </c>
    </row>
    <row r="88253" spans="1:6" ht="15" x14ac:dyDescent="0.35">
      <c r="A88253">
        <v>267554</v>
      </c>
      <c r="B88253" s="2">
        <v>44388.629535813474</v>
      </c>
      <c r="C88253">
        <v>233958</v>
      </c>
      <c r="D88253">
        <v>74456</v>
      </c>
      <c r="E88253" s="43">
        <f t="shared" si="2756"/>
        <v>0.62953703703703701</v>
      </c>
      <c r="F88253" s="44" t="str">
        <f t="shared" si="2757"/>
        <v>День</v>
      </c>
    </row>
    <row r="88254" spans="1:6" ht="15" x14ac:dyDescent="0.35">
      <c r="A88254">
        <v>267559</v>
      </c>
      <c r="B88254" s="2">
        <v>44388.6300420712</v>
      </c>
      <c r="C88254">
        <v>65505</v>
      </c>
      <c r="D88254">
        <v>411922</v>
      </c>
      <c r="E88254" s="43">
        <f t="shared" si="2756"/>
        <v>0.63004629629629627</v>
      </c>
      <c r="F88254" s="44" t="str">
        <f t="shared" si="2757"/>
        <v>День</v>
      </c>
    </row>
    <row r="88255" spans="1:6" ht="15" x14ac:dyDescent="0.35">
      <c r="A88255">
        <v>267563</v>
      </c>
      <c r="B88255" s="2">
        <v>44388.631366924041</v>
      </c>
      <c r="C88255">
        <v>120035</v>
      </c>
      <c r="D88255">
        <v>154256</v>
      </c>
      <c r="E88255" s="43">
        <f t="shared" si="2756"/>
        <v>0.63136574074074081</v>
      </c>
      <c r="F88255" s="44" t="str">
        <f t="shared" si="2757"/>
        <v>День</v>
      </c>
    </row>
    <row r="88256" spans="1:6" ht="15" x14ac:dyDescent="0.35">
      <c r="A88256">
        <v>267566</v>
      </c>
      <c r="B88256" s="2">
        <v>44388.63166019418</v>
      </c>
      <c r="C88256">
        <v>133942</v>
      </c>
      <c r="D88256">
        <v>118549</v>
      </c>
      <c r="E88256" s="43">
        <f t="shared" si="2756"/>
        <v>0.63165509259259256</v>
      </c>
      <c r="F88256" s="44" t="str">
        <f t="shared" si="2757"/>
        <v>День</v>
      </c>
    </row>
    <row r="88257" spans="1:6" ht="15" x14ac:dyDescent="0.35">
      <c r="A88257">
        <v>267568</v>
      </c>
      <c r="B88257" s="2">
        <v>44388.632333333335</v>
      </c>
      <c r="C88257">
        <v>96230</v>
      </c>
      <c r="D88257">
        <v>424994</v>
      </c>
      <c r="E88257" s="43">
        <f t="shared" si="2756"/>
        <v>0.63233796296296296</v>
      </c>
      <c r="F88257" s="44" t="str">
        <f t="shared" si="2757"/>
        <v>День</v>
      </c>
    </row>
    <row r="88258" spans="1:6" ht="15" x14ac:dyDescent="0.35">
      <c r="A88258">
        <v>267573</v>
      </c>
      <c r="B88258" s="2">
        <v>44388.63287378641</v>
      </c>
      <c r="C88258">
        <v>156141</v>
      </c>
      <c r="D88258">
        <v>158978</v>
      </c>
      <c r="E88258" s="43">
        <f t="shared" si="2756"/>
        <v>0.63287037037037031</v>
      </c>
      <c r="F88258" s="44" t="str">
        <f t="shared" si="2757"/>
        <v>День</v>
      </c>
    </row>
    <row r="88259" spans="1:6" ht="15" x14ac:dyDescent="0.35">
      <c r="A88259">
        <v>267575</v>
      </c>
      <c r="B88259" s="2">
        <v>44388.633278317153</v>
      </c>
      <c r="C88259">
        <v>23862</v>
      </c>
      <c r="D88259">
        <v>347393</v>
      </c>
      <c r="E88259" s="43">
        <f t="shared" ref="E88259:E88322" si="2758">TIME(HOUR(B88259),MINUTE(B88259),SECOND(B88259))</f>
        <v>0.633275462962963</v>
      </c>
      <c r="F88259" s="44" t="str">
        <f t="shared" ref="F88259:F88322" si="2759">IF(E88259&gt;=TIME(6,0,0),IF(E88259&lt;TIME(12,0,0),"Утро",IF(E88259&lt;TIME(18,0,0),"День",IF((E88259)&lt;TIME(23,0,0),"Вечер","Ночь"))),"Ночь")</f>
        <v>День</v>
      </c>
    </row>
    <row r="88260" spans="1:6" ht="15" x14ac:dyDescent="0.35">
      <c r="A88260">
        <v>267578</v>
      </c>
      <c r="B88260" s="2">
        <v>44388.633682847896</v>
      </c>
      <c r="C88260">
        <v>325851</v>
      </c>
      <c r="D88260">
        <v>123413</v>
      </c>
      <c r="E88260" s="43">
        <f t="shared" si="2758"/>
        <v>0.63368055555555558</v>
      </c>
      <c r="F88260" s="44" t="str">
        <f t="shared" si="2759"/>
        <v>День</v>
      </c>
    </row>
    <row r="88261" spans="1:6" ht="15" x14ac:dyDescent="0.35">
      <c r="A88261">
        <v>267582</v>
      </c>
      <c r="B88261" s="2">
        <v>44388.63570550162</v>
      </c>
      <c r="C88261">
        <v>23982</v>
      </c>
      <c r="D88261">
        <v>271248</v>
      </c>
      <c r="E88261" s="43">
        <f t="shared" si="2758"/>
        <v>0.63570601851851849</v>
      </c>
      <c r="F88261" s="44" t="str">
        <f t="shared" si="2759"/>
        <v>День</v>
      </c>
    </row>
    <row r="88262" spans="1:6" ht="15" x14ac:dyDescent="0.35">
      <c r="A88262">
        <v>267585</v>
      </c>
      <c r="B88262" s="2">
        <v>44388.63570550162</v>
      </c>
      <c r="C88262">
        <v>107575</v>
      </c>
      <c r="D88262">
        <v>411922</v>
      </c>
      <c r="E88262" s="43">
        <f t="shared" si="2758"/>
        <v>0.63570601851851849</v>
      </c>
      <c r="F88262" s="44" t="str">
        <f t="shared" si="2759"/>
        <v>День</v>
      </c>
    </row>
    <row r="88263" spans="1:6" ht="15" x14ac:dyDescent="0.35">
      <c r="A88263">
        <v>267586</v>
      </c>
      <c r="B88263" s="2">
        <v>44388.636005737477</v>
      </c>
      <c r="C88263">
        <v>73621</v>
      </c>
      <c r="D88263">
        <v>228696</v>
      </c>
      <c r="E88263" s="43">
        <f t="shared" si="2758"/>
        <v>0.63600694444444439</v>
      </c>
      <c r="F88263" s="44" t="str">
        <f t="shared" si="2759"/>
        <v>День</v>
      </c>
    </row>
    <row r="88264" spans="1:6" ht="15" x14ac:dyDescent="0.35">
      <c r="A88264">
        <v>267587</v>
      </c>
      <c r="B88264" s="2">
        <v>44388.636514563106</v>
      </c>
      <c r="C88264">
        <v>186352</v>
      </c>
      <c r="D88264">
        <v>182841</v>
      </c>
      <c r="E88264" s="43">
        <f t="shared" si="2758"/>
        <v>0.63651620370370365</v>
      </c>
      <c r="F88264" s="44" t="str">
        <f t="shared" si="2759"/>
        <v>День</v>
      </c>
    </row>
    <row r="88265" spans="1:6" ht="15" x14ac:dyDescent="0.35">
      <c r="A88265">
        <v>267588</v>
      </c>
      <c r="B88265" s="2">
        <v>44388.636514563106</v>
      </c>
      <c r="C88265">
        <v>244989</v>
      </c>
      <c r="D88265">
        <v>110111</v>
      </c>
      <c r="E88265" s="43">
        <f t="shared" si="2758"/>
        <v>0.63651620370370365</v>
      </c>
      <c r="F88265" s="44" t="str">
        <f t="shared" si="2759"/>
        <v>День</v>
      </c>
    </row>
    <row r="88266" spans="1:6" ht="15" x14ac:dyDescent="0.35">
      <c r="A88266">
        <v>267591</v>
      </c>
      <c r="B88266" s="2">
        <v>44388.636514563106</v>
      </c>
      <c r="C88266">
        <v>281920</v>
      </c>
      <c r="D88266">
        <v>65828</v>
      </c>
      <c r="E88266" s="43">
        <f t="shared" si="2758"/>
        <v>0.63651620370370365</v>
      </c>
      <c r="F88266" s="44" t="str">
        <f t="shared" si="2759"/>
        <v>День</v>
      </c>
    </row>
    <row r="88267" spans="1:6" ht="15" x14ac:dyDescent="0.35">
      <c r="A88267">
        <v>267592</v>
      </c>
      <c r="B88267" s="2">
        <v>44388.637165440843</v>
      </c>
      <c r="C88267">
        <v>243461</v>
      </c>
      <c r="D88267">
        <v>311933</v>
      </c>
      <c r="E88267" s="43">
        <f t="shared" si="2758"/>
        <v>0.63716435185185183</v>
      </c>
      <c r="F88267" s="44" t="str">
        <f t="shared" si="2759"/>
        <v>День</v>
      </c>
    </row>
    <row r="88268" spans="1:6" ht="15" x14ac:dyDescent="0.35">
      <c r="A88268">
        <v>267593</v>
      </c>
      <c r="B88268" s="2">
        <v>44388.637728155336</v>
      </c>
      <c r="C88268">
        <v>282205</v>
      </c>
      <c r="D88268">
        <v>182191</v>
      </c>
      <c r="E88268" s="43">
        <f t="shared" si="2758"/>
        <v>0.63773148148148151</v>
      </c>
      <c r="F88268" s="44" t="str">
        <f t="shared" si="2759"/>
        <v>День</v>
      </c>
    </row>
    <row r="88269" spans="1:6" ht="15" x14ac:dyDescent="0.35">
      <c r="A88269">
        <v>267597</v>
      </c>
      <c r="B88269" s="2">
        <v>44388.638132686086</v>
      </c>
      <c r="C88269">
        <v>310458</v>
      </c>
      <c r="D88269">
        <v>80726</v>
      </c>
      <c r="E88269" s="43">
        <f t="shared" si="2758"/>
        <v>0.63813657407407409</v>
      </c>
      <c r="F88269" s="44" t="str">
        <f t="shared" si="2759"/>
        <v>День</v>
      </c>
    </row>
    <row r="88270" spans="1:6" ht="15" x14ac:dyDescent="0.35">
      <c r="A88270">
        <v>267598</v>
      </c>
      <c r="B88270" s="2">
        <v>44388.638537216822</v>
      </c>
      <c r="C88270">
        <v>8934</v>
      </c>
      <c r="D88270">
        <v>398405</v>
      </c>
      <c r="E88270" s="43">
        <f t="shared" si="2758"/>
        <v>0.63854166666666667</v>
      </c>
      <c r="F88270" s="44" t="str">
        <f t="shared" si="2759"/>
        <v>День</v>
      </c>
    </row>
    <row r="88271" spans="1:6" ht="15" x14ac:dyDescent="0.35">
      <c r="A88271">
        <v>267603</v>
      </c>
      <c r="B88271" s="2">
        <v>44388.639750809067</v>
      </c>
      <c r="C88271">
        <v>140986</v>
      </c>
      <c r="D88271">
        <v>111153</v>
      </c>
      <c r="E88271" s="43">
        <f t="shared" si="2758"/>
        <v>0.63974537037037038</v>
      </c>
      <c r="F88271" s="44" t="str">
        <f t="shared" si="2759"/>
        <v>День</v>
      </c>
    </row>
    <row r="88272" spans="1:6" ht="15" x14ac:dyDescent="0.35">
      <c r="A88272">
        <v>267608</v>
      </c>
      <c r="B88272" s="2">
        <v>44388.640186773278</v>
      </c>
      <c r="C88272">
        <v>204589</v>
      </c>
      <c r="D88272">
        <v>470762</v>
      </c>
      <c r="E88272" s="43">
        <f t="shared" si="2758"/>
        <v>0.64018518518518519</v>
      </c>
      <c r="F88272" s="44" t="str">
        <f t="shared" si="2759"/>
        <v>День</v>
      </c>
    </row>
    <row r="88273" spans="1:6" ht="15" x14ac:dyDescent="0.35">
      <c r="A88273">
        <v>267610</v>
      </c>
      <c r="B88273" s="2">
        <v>44388.640964401297</v>
      </c>
      <c r="C88273">
        <v>184575</v>
      </c>
      <c r="D88273">
        <v>351192</v>
      </c>
      <c r="E88273" s="43">
        <f t="shared" si="2758"/>
        <v>0.64096064814814813</v>
      </c>
      <c r="F88273" s="44" t="str">
        <f t="shared" si="2759"/>
        <v>День</v>
      </c>
    </row>
    <row r="88274" spans="1:6" ht="15" x14ac:dyDescent="0.35">
      <c r="A88274">
        <v>267615</v>
      </c>
      <c r="B88274" s="2">
        <v>44388.64136893204</v>
      </c>
      <c r="C88274">
        <v>68786</v>
      </c>
      <c r="D88274">
        <v>331056</v>
      </c>
      <c r="E88274" s="43">
        <f t="shared" si="2758"/>
        <v>0.64136574074074071</v>
      </c>
      <c r="F88274" s="44" t="str">
        <f t="shared" si="2759"/>
        <v>День</v>
      </c>
    </row>
    <row r="88275" spans="1:6" ht="15" x14ac:dyDescent="0.35">
      <c r="A88275">
        <v>267619</v>
      </c>
      <c r="B88275" s="2">
        <v>44388.641773462783</v>
      </c>
      <c r="C88275">
        <v>116962</v>
      </c>
      <c r="D88275">
        <v>472712</v>
      </c>
      <c r="E88275" s="43">
        <f t="shared" si="2758"/>
        <v>0.64177083333333329</v>
      </c>
      <c r="F88275" s="44" t="str">
        <f t="shared" si="2759"/>
        <v>День</v>
      </c>
    </row>
    <row r="88276" spans="1:6" ht="15" x14ac:dyDescent="0.35">
      <c r="A88276">
        <v>267623</v>
      </c>
      <c r="B88276" s="2">
        <v>44388.642078920864</v>
      </c>
      <c r="C88276">
        <v>120831</v>
      </c>
      <c r="D88276">
        <v>230507</v>
      </c>
      <c r="E88276" s="43">
        <f t="shared" si="2758"/>
        <v>0.64208333333333334</v>
      </c>
      <c r="F88276" s="44" t="str">
        <f t="shared" si="2759"/>
        <v>День</v>
      </c>
    </row>
    <row r="88277" spans="1:6" ht="15" x14ac:dyDescent="0.35">
      <c r="A88277">
        <v>267626</v>
      </c>
      <c r="B88277" s="2">
        <v>44388.64298705502</v>
      </c>
      <c r="C88277">
        <v>6964</v>
      </c>
      <c r="D88277">
        <v>409083</v>
      </c>
      <c r="E88277" s="43">
        <f t="shared" si="2758"/>
        <v>0.64298611111111115</v>
      </c>
      <c r="F88277" s="44" t="str">
        <f t="shared" si="2759"/>
        <v>День</v>
      </c>
    </row>
    <row r="88278" spans="1:6" ht="15" x14ac:dyDescent="0.35">
      <c r="A88278">
        <v>267630</v>
      </c>
      <c r="B88278" s="2">
        <v>44388.643391585756</v>
      </c>
      <c r="C88278">
        <v>296523</v>
      </c>
      <c r="D88278">
        <v>361498</v>
      </c>
      <c r="E88278" s="43">
        <f t="shared" si="2758"/>
        <v>0.64339120370370373</v>
      </c>
      <c r="F88278" s="44" t="str">
        <f t="shared" si="2759"/>
        <v>День</v>
      </c>
    </row>
    <row r="88279" spans="1:6" ht="15" x14ac:dyDescent="0.35">
      <c r="A88279">
        <v>267634</v>
      </c>
      <c r="B88279" s="2">
        <v>44388.643391585763</v>
      </c>
      <c r="C88279">
        <v>325719</v>
      </c>
      <c r="D88279">
        <v>438609</v>
      </c>
      <c r="E88279" s="43">
        <f t="shared" si="2758"/>
        <v>0.64339120370370373</v>
      </c>
      <c r="F88279" s="44" t="str">
        <f t="shared" si="2759"/>
        <v>День</v>
      </c>
    </row>
    <row r="88280" spans="1:6" ht="15" x14ac:dyDescent="0.35">
      <c r="A88280">
        <v>267638</v>
      </c>
      <c r="B88280" s="2">
        <v>44388.645130771816</v>
      </c>
      <c r="C88280">
        <v>131347</v>
      </c>
      <c r="D88280">
        <v>182191</v>
      </c>
      <c r="E88280" s="43">
        <f t="shared" si="2758"/>
        <v>0.64512731481481478</v>
      </c>
      <c r="F88280" s="44" t="str">
        <f t="shared" si="2759"/>
        <v>День</v>
      </c>
    </row>
    <row r="88281" spans="1:6" ht="15" x14ac:dyDescent="0.35">
      <c r="A88281">
        <v>267640</v>
      </c>
      <c r="B88281" s="2">
        <v>44388.64541423948</v>
      </c>
      <c r="C88281">
        <v>270672</v>
      </c>
      <c r="D88281">
        <v>347393</v>
      </c>
      <c r="E88281" s="43">
        <f t="shared" si="2758"/>
        <v>0.64541666666666664</v>
      </c>
      <c r="F88281" s="44" t="str">
        <f t="shared" si="2759"/>
        <v>День</v>
      </c>
    </row>
    <row r="88282" spans="1:6" ht="15" x14ac:dyDescent="0.35">
      <c r="A88282">
        <v>267641</v>
      </c>
      <c r="B88282" s="2">
        <v>44388.64581877023</v>
      </c>
      <c r="C88282">
        <v>47739</v>
      </c>
      <c r="D88282">
        <v>158978</v>
      </c>
      <c r="E88282" s="43">
        <f t="shared" si="2758"/>
        <v>0.64582175925925933</v>
      </c>
      <c r="F88282" s="44" t="str">
        <f t="shared" si="2759"/>
        <v>День</v>
      </c>
    </row>
    <row r="88283" spans="1:6" ht="15" x14ac:dyDescent="0.35">
      <c r="A88283">
        <v>267645</v>
      </c>
      <c r="B88283" s="2">
        <v>44388.646223300973</v>
      </c>
      <c r="C88283">
        <v>109419</v>
      </c>
      <c r="D88283">
        <v>389689</v>
      </c>
      <c r="E88283" s="43">
        <f t="shared" si="2758"/>
        <v>0.6462268518518518</v>
      </c>
      <c r="F88283" s="44" t="str">
        <f t="shared" si="2759"/>
        <v>День</v>
      </c>
    </row>
    <row r="88284" spans="1:6" ht="15" x14ac:dyDescent="0.35">
      <c r="A88284">
        <v>267648</v>
      </c>
      <c r="B88284" s="2">
        <v>44388.646627831709</v>
      </c>
      <c r="C88284">
        <v>222686</v>
      </c>
      <c r="D88284">
        <v>183731</v>
      </c>
      <c r="E88284" s="43">
        <f t="shared" si="2758"/>
        <v>0.6466319444444445</v>
      </c>
      <c r="F88284" s="44" t="str">
        <f t="shared" si="2759"/>
        <v>День</v>
      </c>
    </row>
    <row r="88285" spans="1:6" ht="15" x14ac:dyDescent="0.35">
      <c r="A88285">
        <v>267650</v>
      </c>
      <c r="B88285" s="2">
        <v>44388.647436893203</v>
      </c>
      <c r="C88285">
        <v>232121</v>
      </c>
      <c r="D88285">
        <v>411922</v>
      </c>
      <c r="E88285" s="43">
        <f t="shared" si="2758"/>
        <v>0.64744212962962966</v>
      </c>
      <c r="F88285" s="44" t="str">
        <f t="shared" si="2759"/>
        <v>День</v>
      </c>
    </row>
    <row r="88286" spans="1:6" ht="15" x14ac:dyDescent="0.35">
      <c r="A88286">
        <v>267654</v>
      </c>
      <c r="B88286" s="2">
        <v>44388.64865048544</v>
      </c>
      <c r="C88286">
        <v>46604</v>
      </c>
      <c r="D88286">
        <v>230507</v>
      </c>
      <c r="E88286" s="43">
        <f t="shared" si="2758"/>
        <v>0.64864583333333337</v>
      </c>
      <c r="F88286" s="44" t="str">
        <f t="shared" si="2759"/>
        <v>День</v>
      </c>
    </row>
    <row r="88287" spans="1:6" ht="15" x14ac:dyDescent="0.35">
      <c r="A88287">
        <v>267655</v>
      </c>
      <c r="B88287" s="2">
        <v>44388.649055016183</v>
      </c>
      <c r="C88287">
        <v>52296</v>
      </c>
      <c r="D88287">
        <v>396686</v>
      </c>
      <c r="E88287" s="43">
        <f t="shared" si="2758"/>
        <v>0.64905092592592595</v>
      </c>
      <c r="F88287" s="44" t="str">
        <f t="shared" si="2759"/>
        <v>День</v>
      </c>
    </row>
    <row r="88288" spans="1:6" ht="15" x14ac:dyDescent="0.35">
      <c r="A88288">
        <v>267658</v>
      </c>
      <c r="B88288" s="2">
        <v>44388.650673139156</v>
      </c>
      <c r="C88288">
        <v>273848</v>
      </c>
      <c r="D88288">
        <v>217307</v>
      </c>
      <c r="E88288" s="43">
        <f t="shared" si="2758"/>
        <v>0.65067129629629628</v>
      </c>
      <c r="F88288" s="44" t="str">
        <f t="shared" si="2759"/>
        <v>День</v>
      </c>
    </row>
    <row r="88289" spans="1:6" ht="15" x14ac:dyDescent="0.35">
      <c r="A88289">
        <v>267662</v>
      </c>
      <c r="B88289" s="2">
        <v>44388.651077669907</v>
      </c>
      <c r="C88289">
        <v>92575</v>
      </c>
      <c r="D88289">
        <v>227775</v>
      </c>
      <c r="E88289" s="43">
        <f t="shared" si="2758"/>
        <v>0.65107638888888886</v>
      </c>
      <c r="F88289" s="44" t="str">
        <f t="shared" si="2759"/>
        <v>День</v>
      </c>
    </row>
    <row r="88290" spans="1:6" ht="15" x14ac:dyDescent="0.35">
      <c r="A88290">
        <v>267664</v>
      </c>
      <c r="B88290" s="2">
        <v>44388.652241584517</v>
      </c>
      <c r="C88290">
        <v>79953</v>
      </c>
      <c r="D88290">
        <v>198326</v>
      </c>
      <c r="E88290" s="43">
        <f t="shared" si="2758"/>
        <v>0.65224537037037034</v>
      </c>
      <c r="F88290" s="44" t="str">
        <f t="shared" si="2759"/>
        <v>День</v>
      </c>
    </row>
    <row r="88291" spans="1:6" ht="15" x14ac:dyDescent="0.35">
      <c r="A88291">
        <v>267669</v>
      </c>
      <c r="B88291" s="2">
        <v>44388.652291262137</v>
      </c>
      <c r="C88291">
        <v>58453</v>
      </c>
      <c r="D88291">
        <v>146665</v>
      </c>
      <c r="E88291" s="43">
        <f t="shared" si="2758"/>
        <v>0.6522916666666666</v>
      </c>
      <c r="F88291" s="44" t="str">
        <f t="shared" si="2759"/>
        <v>День</v>
      </c>
    </row>
    <row r="88292" spans="1:6" ht="15" x14ac:dyDescent="0.35">
      <c r="A88292">
        <v>267671</v>
      </c>
      <c r="B88292" s="2">
        <v>44388.6524857326</v>
      </c>
      <c r="C88292">
        <v>298181</v>
      </c>
      <c r="D88292">
        <v>180863</v>
      </c>
      <c r="E88292" s="43">
        <f t="shared" si="2758"/>
        <v>0.65248842592592593</v>
      </c>
      <c r="F88292" s="44" t="str">
        <f t="shared" si="2759"/>
        <v>День</v>
      </c>
    </row>
    <row r="88293" spans="1:6" ht="15" x14ac:dyDescent="0.35">
      <c r="A88293">
        <v>267676</v>
      </c>
      <c r="B88293" s="2">
        <v>44388.653333333335</v>
      </c>
      <c r="C88293">
        <v>57248</v>
      </c>
      <c r="D88293">
        <v>60239</v>
      </c>
      <c r="E88293" s="43">
        <f t="shared" si="2758"/>
        <v>0.65333333333333332</v>
      </c>
      <c r="F88293" s="44" t="str">
        <f t="shared" si="2759"/>
        <v>День</v>
      </c>
    </row>
    <row r="88294" spans="1:6" ht="15" x14ac:dyDescent="0.35">
      <c r="A88294">
        <v>267680</v>
      </c>
      <c r="B88294" s="2">
        <v>44388.653504854366</v>
      </c>
      <c r="C88294">
        <v>99373</v>
      </c>
      <c r="D88294">
        <v>88863</v>
      </c>
      <c r="E88294" s="43">
        <f t="shared" si="2758"/>
        <v>0.65350694444444446</v>
      </c>
      <c r="F88294" s="44" t="str">
        <f t="shared" si="2759"/>
        <v>День</v>
      </c>
    </row>
    <row r="88295" spans="1:6" ht="15" x14ac:dyDescent="0.35">
      <c r="A88295">
        <v>267684</v>
      </c>
      <c r="B88295" s="2">
        <v>44388.654225287639</v>
      </c>
      <c r="C88295">
        <v>85396</v>
      </c>
      <c r="D88295">
        <v>139440</v>
      </c>
      <c r="E88295" s="43">
        <f t="shared" si="2758"/>
        <v>0.65422453703703709</v>
      </c>
      <c r="F88295" s="44" t="str">
        <f t="shared" si="2759"/>
        <v>День</v>
      </c>
    </row>
    <row r="88296" spans="1:6" ht="15" x14ac:dyDescent="0.35">
      <c r="A88296">
        <v>267687</v>
      </c>
      <c r="B88296" s="2">
        <v>44388.65431391586</v>
      </c>
      <c r="C88296">
        <v>190135</v>
      </c>
      <c r="D88296">
        <v>318314</v>
      </c>
      <c r="E88296" s="43">
        <f t="shared" si="2758"/>
        <v>0.65431712962962962</v>
      </c>
      <c r="F88296" s="44" t="str">
        <f t="shared" si="2759"/>
        <v>День</v>
      </c>
    </row>
    <row r="88297" spans="1:6" ht="15" x14ac:dyDescent="0.35">
      <c r="A88297">
        <v>267690</v>
      </c>
      <c r="B88297" s="2">
        <v>44388.654347361677</v>
      </c>
      <c r="C88297">
        <v>255951</v>
      </c>
      <c r="D88297">
        <v>352642</v>
      </c>
      <c r="E88297" s="43">
        <f t="shared" si="2758"/>
        <v>0.65435185185185185</v>
      </c>
      <c r="F88297" s="44" t="str">
        <f t="shared" si="2759"/>
        <v>День</v>
      </c>
    </row>
    <row r="88298" spans="1:6" ht="15" x14ac:dyDescent="0.35">
      <c r="A88298">
        <v>267694</v>
      </c>
      <c r="B88298" s="2">
        <v>44388.654718446596</v>
      </c>
      <c r="C88298">
        <v>93474</v>
      </c>
      <c r="D88298">
        <v>43842</v>
      </c>
      <c r="E88298" s="43">
        <f t="shared" si="2758"/>
        <v>0.65472222222222221</v>
      </c>
      <c r="F88298" s="44" t="str">
        <f t="shared" si="2759"/>
        <v>День</v>
      </c>
    </row>
    <row r="88299" spans="1:6" ht="15" x14ac:dyDescent="0.35">
      <c r="A88299">
        <v>267697</v>
      </c>
      <c r="B88299" s="2">
        <v>44388.654718446596</v>
      </c>
      <c r="C88299">
        <v>280908</v>
      </c>
      <c r="D88299">
        <v>411922</v>
      </c>
      <c r="E88299" s="43">
        <f t="shared" si="2758"/>
        <v>0.65472222222222221</v>
      </c>
      <c r="F88299" s="44" t="str">
        <f t="shared" si="2759"/>
        <v>День</v>
      </c>
    </row>
    <row r="88300" spans="1:6" ht="15" x14ac:dyDescent="0.35">
      <c r="A88300">
        <v>267699</v>
      </c>
      <c r="B88300" s="2">
        <v>44388.655018768884</v>
      </c>
      <c r="C88300">
        <v>21338</v>
      </c>
      <c r="D88300">
        <v>411922</v>
      </c>
      <c r="E88300" s="43">
        <f t="shared" si="2758"/>
        <v>0.65502314814814822</v>
      </c>
      <c r="F88300" s="44" t="str">
        <f t="shared" si="2759"/>
        <v>День</v>
      </c>
    </row>
    <row r="88301" spans="1:6" ht="15" x14ac:dyDescent="0.35">
      <c r="A88301">
        <v>267703</v>
      </c>
      <c r="B88301" s="2">
        <v>44388.655122977347</v>
      </c>
      <c r="C88301">
        <v>109910</v>
      </c>
      <c r="D88301">
        <v>180863</v>
      </c>
      <c r="E88301" s="43">
        <f t="shared" si="2758"/>
        <v>0.65512731481481479</v>
      </c>
      <c r="F88301" s="44" t="str">
        <f t="shared" si="2759"/>
        <v>День</v>
      </c>
    </row>
    <row r="88302" spans="1:6" ht="15" x14ac:dyDescent="0.35">
      <c r="A88302">
        <v>267704</v>
      </c>
      <c r="B88302" s="2">
        <v>44388.656741100327</v>
      </c>
      <c r="C88302">
        <v>168064</v>
      </c>
      <c r="D88302">
        <v>119030</v>
      </c>
      <c r="E88302" s="43">
        <f t="shared" si="2758"/>
        <v>0.65673611111111108</v>
      </c>
      <c r="F88302" s="44" t="str">
        <f t="shared" si="2759"/>
        <v>День</v>
      </c>
    </row>
    <row r="88303" spans="1:6" ht="15" x14ac:dyDescent="0.35">
      <c r="A88303">
        <v>267709</v>
      </c>
      <c r="B88303" s="2">
        <v>44388.656741100327</v>
      </c>
      <c r="C88303">
        <v>323589</v>
      </c>
      <c r="D88303">
        <v>26408</v>
      </c>
      <c r="E88303" s="43">
        <f t="shared" si="2758"/>
        <v>0.65673611111111108</v>
      </c>
      <c r="F88303" s="44" t="str">
        <f t="shared" si="2759"/>
        <v>День</v>
      </c>
    </row>
    <row r="88304" spans="1:6" ht="15" x14ac:dyDescent="0.35">
      <c r="A88304">
        <v>267712</v>
      </c>
      <c r="B88304" s="2">
        <v>44388.65749076815</v>
      </c>
      <c r="C88304">
        <v>39841</v>
      </c>
      <c r="D88304">
        <v>331056</v>
      </c>
      <c r="E88304" s="43">
        <f t="shared" si="2758"/>
        <v>0.65748842592592593</v>
      </c>
      <c r="F88304" s="44" t="str">
        <f t="shared" si="2759"/>
        <v>День</v>
      </c>
    </row>
    <row r="88305" spans="1:6" ht="15" x14ac:dyDescent="0.35">
      <c r="A88305">
        <v>267713</v>
      </c>
      <c r="B88305" s="2">
        <v>44388.657948545791</v>
      </c>
      <c r="C88305">
        <v>339176</v>
      </c>
      <c r="D88305">
        <v>16861</v>
      </c>
      <c r="E88305" s="43">
        <f t="shared" si="2758"/>
        <v>0.65795138888888893</v>
      </c>
      <c r="F88305" s="44" t="str">
        <f t="shared" si="2759"/>
        <v>День</v>
      </c>
    </row>
    <row r="88306" spans="1:6" ht="15" x14ac:dyDescent="0.35">
      <c r="A88306">
        <v>267714</v>
      </c>
      <c r="B88306" s="2">
        <v>44388.658192693867</v>
      </c>
      <c r="C88306">
        <v>240378</v>
      </c>
      <c r="D88306">
        <v>19714</v>
      </c>
      <c r="E88306" s="43">
        <f t="shared" si="2758"/>
        <v>0.65819444444444442</v>
      </c>
      <c r="F88306" s="44" t="str">
        <f t="shared" si="2759"/>
        <v>День</v>
      </c>
    </row>
    <row r="88307" spans="1:6" ht="15" x14ac:dyDescent="0.35">
      <c r="A88307">
        <v>267718</v>
      </c>
      <c r="B88307" s="2">
        <v>44388.658333333333</v>
      </c>
      <c r="C88307">
        <v>193875</v>
      </c>
      <c r="D88307">
        <v>227775</v>
      </c>
      <c r="E88307" s="43">
        <f t="shared" si="2758"/>
        <v>0.65833333333333333</v>
      </c>
      <c r="F88307" s="44" t="str">
        <f t="shared" si="2759"/>
        <v>День</v>
      </c>
    </row>
    <row r="88308" spans="1:6" ht="15" x14ac:dyDescent="0.35">
      <c r="A88308">
        <v>267720</v>
      </c>
      <c r="B88308" s="2">
        <v>44388.658763754043</v>
      </c>
      <c r="C88308">
        <v>213602</v>
      </c>
      <c r="D88308">
        <v>176818</v>
      </c>
      <c r="E88308" s="43">
        <f t="shared" si="2758"/>
        <v>0.6587615740740741</v>
      </c>
      <c r="F88308" s="44" t="str">
        <f t="shared" si="2759"/>
        <v>День</v>
      </c>
    </row>
    <row r="88309" spans="1:6" ht="15" x14ac:dyDescent="0.35">
      <c r="A88309">
        <v>267721</v>
      </c>
      <c r="B88309" s="2">
        <v>44388.658763754043</v>
      </c>
      <c r="C88309">
        <v>235831</v>
      </c>
      <c r="D88309">
        <v>143150</v>
      </c>
      <c r="E88309" s="43">
        <f t="shared" si="2758"/>
        <v>0.6587615740740741</v>
      </c>
      <c r="F88309" s="44" t="str">
        <f t="shared" si="2759"/>
        <v>День</v>
      </c>
    </row>
    <row r="88310" spans="1:6" ht="15" x14ac:dyDescent="0.35">
      <c r="A88310">
        <v>267726</v>
      </c>
      <c r="B88310" s="2">
        <v>44388.658763754043</v>
      </c>
      <c r="C88310">
        <v>313805</v>
      </c>
      <c r="D88310">
        <v>89186</v>
      </c>
      <c r="E88310" s="43">
        <f t="shared" si="2758"/>
        <v>0.6587615740740741</v>
      </c>
      <c r="F88310" s="44" t="str">
        <f t="shared" si="2759"/>
        <v>День</v>
      </c>
    </row>
    <row r="88311" spans="1:6" ht="15" x14ac:dyDescent="0.35">
      <c r="A88311">
        <v>267728</v>
      </c>
      <c r="B88311" s="2">
        <v>44388.65957281553</v>
      </c>
      <c r="C88311">
        <v>90985</v>
      </c>
      <c r="D88311">
        <v>411922</v>
      </c>
      <c r="E88311" s="43">
        <f t="shared" si="2758"/>
        <v>0.65957175925925926</v>
      </c>
      <c r="F88311" s="44" t="str">
        <f t="shared" si="2759"/>
        <v>День</v>
      </c>
    </row>
    <row r="88312" spans="1:6" ht="15" x14ac:dyDescent="0.35">
      <c r="A88312">
        <v>267732</v>
      </c>
      <c r="B88312" s="2">
        <v>44388.66119093851</v>
      </c>
      <c r="C88312">
        <v>232022</v>
      </c>
      <c r="D88312">
        <v>182191</v>
      </c>
      <c r="E88312" s="43">
        <f t="shared" si="2758"/>
        <v>0.66119212962962959</v>
      </c>
      <c r="F88312" s="44" t="str">
        <f t="shared" si="2759"/>
        <v>День</v>
      </c>
    </row>
    <row r="88313" spans="1:6" ht="15" x14ac:dyDescent="0.35">
      <c r="A88313">
        <v>267735</v>
      </c>
      <c r="B88313" s="2">
        <v>44388.661595469253</v>
      </c>
      <c r="C88313">
        <v>21309</v>
      </c>
      <c r="D88313">
        <v>250679</v>
      </c>
      <c r="E88313" s="43">
        <f t="shared" si="2758"/>
        <v>0.66159722222222228</v>
      </c>
      <c r="F88313" s="44" t="str">
        <f t="shared" si="2759"/>
        <v>День</v>
      </c>
    </row>
    <row r="88314" spans="1:6" ht="15" x14ac:dyDescent="0.35">
      <c r="A88314">
        <v>267739</v>
      </c>
      <c r="B88314" s="2">
        <v>44388.661595469253</v>
      </c>
      <c r="C88314">
        <v>239287</v>
      </c>
      <c r="D88314">
        <v>470762</v>
      </c>
      <c r="E88314" s="43">
        <f t="shared" si="2758"/>
        <v>0.66159722222222228</v>
      </c>
      <c r="F88314" s="44" t="str">
        <f t="shared" si="2759"/>
        <v>День</v>
      </c>
    </row>
    <row r="88315" spans="1:6" ht="15" x14ac:dyDescent="0.35">
      <c r="A88315">
        <v>267744</v>
      </c>
      <c r="B88315" s="2">
        <v>44388.661999999997</v>
      </c>
      <c r="C88315">
        <v>237015</v>
      </c>
      <c r="D88315">
        <v>436600</v>
      </c>
      <c r="E88315" s="43">
        <f t="shared" si="2758"/>
        <v>0.66200231481481475</v>
      </c>
      <c r="F88315" s="44" t="str">
        <f t="shared" si="2759"/>
        <v>День</v>
      </c>
    </row>
    <row r="88316" spans="1:6" ht="15" x14ac:dyDescent="0.35">
      <c r="A88316">
        <v>267746</v>
      </c>
      <c r="B88316" s="2">
        <v>44388.662404530747</v>
      </c>
      <c r="C88316">
        <v>317524</v>
      </c>
      <c r="D88316">
        <v>78646</v>
      </c>
      <c r="E88316" s="43">
        <f t="shared" si="2758"/>
        <v>0.66240740740740744</v>
      </c>
      <c r="F88316" s="44" t="str">
        <f t="shared" si="2759"/>
        <v>День</v>
      </c>
    </row>
    <row r="88317" spans="1:6" ht="15" x14ac:dyDescent="0.35">
      <c r="A88317">
        <v>267750</v>
      </c>
      <c r="B88317" s="2">
        <v>44388.663213592234</v>
      </c>
      <c r="C88317">
        <v>339251</v>
      </c>
      <c r="D88317">
        <v>452568</v>
      </c>
      <c r="E88317" s="43">
        <f t="shared" si="2758"/>
        <v>0.66321759259259261</v>
      </c>
      <c r="F88317" s="44" t="str">
        <f t="shared" si="2759"/>
        <v>День</v>
      </c>
    </row>
    <row r="88318" spans="1:6" ht="15" x14ac:dyDescent="0.35">
      <c r="A88318">
        <v>267755</v>
      </c>
      <c r="B88318" s="2">
        <v>44388.663618122977</v>
      </c>
      <c r="C88318">
        <v>81322</v>
      </c>
      <c r="D88318">
        <v>473327</v>
      </c>
      <c r="E88318" s="43">
        <f t="shared" si="2758"/>
        <v>0.66362268518518519</v>
      </c>
      <c r="F88318" s="44" t="str">
        <f t="shared" si="2759"/>
        <v>День</v>
      </c>
    </row>
    <row r="88319" spans="1:6" ht="15" x14ac:dyDescent="0.35">
      <c r="A88319">
        <v>267757</v>
      </c>
      <c r="B88319" s="2">
        <v>44388.664022653727</v>
      </c>
      <c r="C88319">
        <v>3582</v>
      </c>
      <c r="D88319">
        <v>244574</v>
      </c>
      <c r="E88319" s="43">
        <f t="shared" si="2758"/>
        <v>0.66402777777777777</v>
      </c>
      <c r="F88319" s="44" t="str">
        <f t="shared" si="2759"/>
        <v>День</v>
      </c>
    </row>
    <row r="88320" spans="1:6" ht="15" x14ac:dyDescent="0.35">
      <c r="A88320">
        <v>267762</v>
      </c>
      <c r="B88320" s="2">
        <v>44388.664427184463</v>
      </c>
      <c r="C88320">
        <v>39536</v>
      </c>
      <c r="D88320">
        <v>118549</v>
      </c>
      <c r="E88320" s="43">
        <f t="shared" si="2758"/>
        <v>0.66443287037037035</v>
      </c>
      <c r="F88320" s="44" t="str">
        <f t="shared" si="2759"/>
        <v>День</v>
      </c>
    </row>
    <row r="88321" spans="1:6" ht="15" x14ac:dyDescent="0.35">
      <c r="A88321">
        <v>267764</v>
      </c>
      <c r="B88321" s="2">
        <v>44388.664427184463</v>
      </c>
      <c r="C88321">
        <v>45717</v>
      </c>
      <c r="D88321">
        <v>194335</v>
      </c>
      <c r="E88321" s="43">
        <f t="shared" si="2758"/>
        <v>0.66443287037037035</v>
      </c>
      <c r="F88321" s="44" t="str">
        <f t="shared" si="2759"/>
        <v>День</v>
      </c>
    </row>
    <row r="88322" spans="1:6" ht="15" x14ac:dyDescent="0.35">
      <c r="A88322">
        <v>267765</v>
      </c>
      <c r="B88322" s="2">
        <v>44388.664427184463</v>
      </c>
      <c r="C88322">
        <v>166925</v>
      </c>
      <c r="D88322">
        <v>119655</v>
      </c>
      <c r="E88322" s="43">
        <f t="shared" si="2758"/>
        <v>0.66443287037037035</v>
      </c>
      <c r="F88322" s="44" t="str">
        <f t="shared" si="2759"/>
        <v>День</v>
      </c>
    </row>
    <row r="88323" spans="1:6" ht="15" x14ac:dyDescent="0.35">
      <c r="A88323">
        <v>267767</v>
      </c>
      <c r="B88323" s="2">
        <v>44388.664754173406</v>
      </c>
      <c r="C88323">
        <v>339037</v>
      </c>
      <c r="D88323">
        <v>351192</v>
      </c>
      <c r="E88323" s="43">
        <f t="shared" ref="E88323:E88386" si="2760">TIME(HOUR(B88323),MINUTE(B88323),SECOND(B88323))</f>
        <v>0.66475694444444444</v>
      </c>
      <c r="F88323" s="44" t="str">
        <f t="shared" ref="F88323:F88386" si="2761">IF(E88323&gt;=TIME(6,0,0),IF(E88323&lt;TIME(12,0,0),"Утро",IF(E88323&lt;TIME(18,0,0),"День",IF((E88323)&lt;TIME(23,0,0),"Вечер","Ночь"))),"Ночь")</f>
        <v>День</v>
      </c>
    </row>
    <row r="88324" spans="1:6" ht="15" x14ac:dyDescent="0.35">
      <c r="A88324">
        <v>267768</v>
      </c>
      <c r="B88324" s="2">
        <v>44388.664831715214</v>
      </c>
      <c r="C88324">
        <v>231484</v>
      </c>
      <c r="D88324">
        <v>351192</v>
      </c>
      <c r="E88324" s="43">
        <f t="shared" si="2760"/>
        <v>0.6648263888888889</v>
      </c>
      <c r="F88324" s="44" t="str">
        <f t="shared" si="2761"/>
        <v>День</v>
      </c>
    </row>
    <row r="88325" spans="1:6" ht="15" x14ac:dyDescent="0.35">
      <c r="A88325">
        <v>267772</v>
      </c>
      <c r="B88325" s="2">
        <v>44388.665000000001</v>
      </c>
      <c r="C88325">
        <v>284771</v>
      </c>
      <c r="D88325">
        <v>381626</v>
      </c>
      <c r="E88325" s="43">
        <f t="shared" si="2760"/>
        <v>0.66500000000000004</v>
      </c>
      <c r="F88325" s="44" t="str">
        <f t="shared" si="2761"/>
        <v>День</v>
      </c>
    </row>
    <row r="88326" spans="1:6" ht="15" x14ac:dyDescent="0.35">
      <c r="A88326">
        <v>267775</v>
      </c>
      <c r="B88326" s="2">
        <v>44388.6656407767</v>
      </c>
      <c r="C88326">
        <v>218216</v>
      </c>
      <c r="D88326">
        <v>411922</v>
      </c>
      <c r="E88326" s="43">
        <f t="shared" si="2760"/>
        <v>0.66563657407407406</v>
      </c>
      <c r="F88326" s="44" t="str">
        <f t="shared" si="2761"/>
        <v>День</v>
      </c>
    </row>
    <row r="88327" spans="1:6" ht="15" x14ac:dyDescent="0.35">
      <c r="A88327">
        <v>267779</v>
      </c>
      <c r="B88327" s="2">
        <v>44388.6656407767</v>
      </c>
      <c r="C88327">
        <v>258840</v>
      </c>
      <c r="D88327">
        <v>416406</v>
      </c>
      <c r="E88327" s="43">
        <f t="shared" si="2760"/>
        <v>0.66563657407407406</v>
      </c>
      <c r="F88327" s="44" t="str">
        <f t="shared" si="2761"/>
        <v>День</v>
      </c>
    </row>
    <row r="88328" spans="1:6" ht="15" x14ac:dyDescent="0.35">
      <c r="A88328">
        <v>267783</v>
      </c>
      <c r="B88328" s="2">
        <v>44388.6656407767</v>
      </c>
      <c r="C88328">
        <v>290595</v>
      </c>
      <c r="D88328">
        <v>82901</v>
      </c>
      <c r="E88328" s="43">
        <f t="shared" si="2760"/>
        <v>0.66563657407407406</v>
      </c>
      <c r="F88328" s="44" t="str">
        <f t="shared" si="2761"/>
        <v>День</v>
      </c>
    </row>
    <row r="88329" spans="1:6" ht="15" x14ac:dyDescent="0.35">
      <c r="A88329">
        <v>267786</v>
      </c>
      <c r="B88329" s="2">
        <v>44388.665730765708</v>
      </c>
      <c r="C88329">
        <v>103707</v>
      </c>
      <c r="D88329">
        <v>40049</v>
      </c>
      <c r="E88329" s="43">
        <f t="shared" si="2760"/>
        <v>0.66572916666666659</v>
      </c>
      <c r="F88329" s="44" t="str">
        <f t="shared" si="2761"/>
        <v>День</v>
      </c>
    </row>
    <row r="88330" spans="1:6" ht="15" x14ac:dyDescent="0.35">
      <c r="A88330">
        <v>267789</v>
      </c>
      <c r="B88330" s="2">
        <v>44388.666045307444</v>
      </c>
      <c r="C88330">
        <v>60222</v>
      </c>
      <c r="D88330">
        <v>111153</v>
      </c>
      <c r="E88330" s="43">
        <f t="shared" si="2760"/>
        <v>0.66604166666666664</v>
      </c>
      <c r="F88330" s="44" t="str">
        <f t="shared" si="2761"/>
        <v>День</v>
      </c>
    </row>
    <row r="88331" spans="1:6" ht="15" x14ac:dyDescent="0.35">
      <c r="A88331">
        <v>267794</v>
      </c>
      <c r="B88331" s="2">
        <v>44388.666045307444</v>
      </c>
      <c r="C88331">
        <v>226750</v>
      </c>
      <c r="D88331">
        <v>31302</v>
      </c>
      <c r="E88331" s="43">
        <f t="shared" si="2760"/>
        <v>0.66604166666666664</v>
      </c>
      <c r="F88331" s="44" t="str">
        <f t="shared" si="2761"/>
        <v>День</v>
      </c>
    </row>
    <row r="88332" spans="1:6" ht="15" x14ac:dyDescent="0.35">
      <c r="A88332">
        <v>267798</v>
      </c>
      <c r="B88332" s="2">
        <v>44388.666449838187</v>
      </c>
      <c r="C88332">
        <v>312985</v>
      </c>
      <c r="D88332">
        <v>304722</v>
      </c>
      <c r="E88332" s="43">
        <f t="shared" si="2760"/>
        <v>0.66644675925925922</v>
      </c>
      <c r="F88332" s="44" t="str">
        <f t="shared" si="2761"/>
        <v>День</v>
      </c>
    </row>
    <row r="88333" spans="1:6" ht="15" x14ac:dyDescent="0.35">
      <c r="A88333">
        <v>267802</v>
      </c>
      <c r="B88333" s="2">
        <v>44388.66685436893</v>
      </c>
      <c r="C88333">
        <v>145811</v>
      </c>
      <c r="D88333">
        <v>411922</v>
      </c>
      <c r="E88333" s="43">
        <f t="shared" si="2760"/>
        <v>0.66685185185185192</v>
      </c>
      <c r="F88333" s="44" t="str">
        <f t="shared" si="2761"/>
        <v>День</v>
      </c>
    </row>
    <row r="88334" spans="1:6" ht="15" x14ac:dyDescent="0.35">
      <c r="A88334">
        <v>267803</v>
      </c>
      <c r="B88334" s="2">
        <v>44388.667258899681</v>
      </c>
      <c r="C88334">
        <v>108081</v>
      </c>
      <c r="D88334">
        <v>181651</v>
      </c>
      <c r="E88334" s="43">
        <f t="shared" si="2760"/>
        <v>0.6672569444444445</v>
      </c>
      <c r="F88334" s="44" t="str">
        <f t="shared" si="2761"/>
        <v>День</v>
      </c>
    </row>
    <row r="88335" spans="1:6" ht="15" x14ac:dyDescent="0.35">
      <c r="A88335">
        <v>267805</v>
      </c>
      <c r="B88335" s="2">
        <v>44388.667663430417</v>
      </c>
      <c r="C88335">
        <v>144121</v>
      </c>
      <c r="D88335">
        <v>41396</v>
      </c>
      <c r="E88335" s="43">
        <f t="shared" si="2760"/>
        <v>0.66766203703703697</v>
      </c>
      <c r="F88335" s="44" t="str">
        <f t="shared" si="2761"/>
        <v>День</v>
      </c>
    </row>
    <row r="88336" spans="1:6" ht="15" x14ac:dyDescent="0.35">
      <c r="A88336">
        <v>267809</v>
      </c>
      <c r="B88336" s="2">
        <v>44388.668472491911</v>
      </c>
      <c r="C88336">
        <v>220854</v>
      </c>
      <c r="D88336">
        <v>458081</v>
      </c>
      <c r="E88336" s="43">
        <f t="shared" si="2760"/>
        <v>0.66847222222222225</v>
      </c>
      <c r="F88336" s="44" t="str">
        <f t="shared" si="2761"/>
        <v>День</v>
      </c>
    </row>
    <row r="88337" spans="1:6" ht="15" x14ac:dyDescent="0.35">
      <c r="A88337">
        <v>267812</v>
      </c>
      <c r="B88337" s="2">
        <v>44388.669281553397</v>
      </c>
      <c r="C88337">
        <v>109794</v>
      </c>
      <c r="D88337">
        <v>411922</v>
      </c>
      <c r="E88337" s="43">
        <f t="shared" si="2760"/>
        <v>0.66928240740740741</v>
      </c>
      <c r="F88337" s="44" t="str">
        <f t="shared" si="2761"/>
        <v>День</v>
      </c>
    </row>
    <row r="88338" spans="1:6" ht="15" x14ac:dyDescent="0.35">
      <c r="A88338">
        <v>267815</v>
      </c>
      <c r="B88338" s="2">
        <v>44388.669686084148</v>
      </c>
      <c r="C88338">
        <v>327960</v>
      </c>
      <c r="D88338">
        <v>182191</v>
      </c>
      <c r="E88338" s="43">
        <f t="shared" si="2760"/>
        <v>0.6696875000000001</v>
      </c>
      <c r="F88338" s="44" t="str">
        <f t="shared" si="2761"/>
        <v>День</v>
      </c>
    </row>
    <row r="88339" spans="1:6" ht="15" x14ac:dyDescent="0.35">
      <c r="A88339">
        <v>267818</v>
      </c>
      <c r="B88339" s="2">
        <v>44388.670495145634</v>
      </c>
      <c r="C88339">
        <v>76106</v>
      </c>
      <c r="D88339">
        <v>305248</v>
      </c>
      <c r="E88339" s="43">
        <f t="shared" si="2760"/>
        <v>0.67049768518518515</v>
      </c>
      <c r="F88339" s="44" t="str">
        <f t="shared" si="2761"/>
        <v>День</v>
      </c>
    </row>
    <row r="88340" spans="1:6" ht="15" x14ac:dyDescent="0.35">
      <c r="A88340">
        <v>267822</v>
      </c>
      <c r="B88340" s="2">
        <v>44388.67089967637</v>
      </c>
      <c r="C88340">
        <v>206574</v>
      </c>
      <c r="D88340">
        <v>439981</v>
      </c>
      <c r="E88340" s="43">
        <f t="shared" si="2760"/>
        <v>0.67090277777777774</v>
      </c>
      <c r="F88340" s="44" t="str">
        <f t="shared" si="2761"/>
        <v>День</v>
      </c>
    </row>
    <row r="88341" spans="1:6" ht="15" x14ac:dyDescent="0.35">
      <c r="A88341">
        <v>267826</v>
      </c>
      <c r="B88341" s="2">
        <v>44388.671437726982</v>
      </c>
      <c r="C88341">
        <v>335436</v>
      </c>
      <c r="D88341">
        <v>409488</v>
      </c>
      <c r="E88341" s="43">
        <f t="shared" si="2760"/>
        <v>0.67143518518518519</v>
      </c>
      <c r="F88341" s="44" t="str">
        <f t="shared" si="2761"/>
        <v>День</v>
      </c>
    </row>
    <row r="88342" spans="1:6" ht="15" x14ac:dyDescent="0.35">
      <c r="A88342">
        <v>267828</v>
      </c>
      <c r="B88342" s="2">
        <v>44388.672113268614</v>
      </c>
      <c r="C88342">
        <v>238113</v>
      </c>
      <c r="D88342">
        <v>472712</v>
      </c>
      <c r="E88342" s="43">
        <f t="shared" si="2760"/>
        <v>0.67211805555555548</v>
      </c>
      <c r="F88342" s="44" t="str">
        <f t="shared" si="2761"/>
        <v>День</v>
      </c>
    </row>
    <row r="88343" spans="1:6" ht="15" x14ac:dyDescent="0.35">
      <c r="A88343">
        <v>267831</v>
      </c>
      <c r="B88343" s="2">
        <v>44388.672113268614</v>
      </c>
      <c r="C88343">
        <v>256637</v>
      </c>
      <c r="D88343">
        <v>298988</v>
      </c>
      <c r="E88343" s="43">
        <f t="shared" si="2760"/>
        <v>0.67211805555555548</v>
      </c>
      <c r="F88343" s="44" t="str">
        <f t="shared" si="2761"/>
        <v>День</v>
      </c>
    </row>
    <row r="88344" spans="1:6" ht="15" x14ac:dyDescent="0.35">
      <c r="A88344">
        <v>267835</v>
      </c>
      <c r="B88344" s="2">
        <v>44388.672922330101</v>
      </c>
      <c r="C88344">
        <v>288813</v>
      </c>
      <c r="D88344">
        <v>62570</v>
      </c>
      <c r="E88344" s="43">
        <f t="shared" si="2760"/>
        <v>0.67291666666666661</v>
      </c>
      <c r="F88344" s="44" t="str">
        <f t="shared" si="2761"/>
        <v>День</v>
      </c>
    </row>
    <row r="88345" spans="1:6" ht="15" x14ac:dyDescent="0.35">
      <c r="A88345">
        <v>267839</v>
      </c>
      <c r="B88345" s="2">
        <v>44388.673731391587</v>
      </c>
      <c r="C88345">
        <v>209751</v>
      </c>
      <c r="D88345">
        <v>473323</v>
      </c>
      <c r="E88345" s="43">
        <f t="shared" si="2760"/>
        <v>0.67372685185185188</v>
      </c>
      <c r="F88345" s="44" t="str">
        <f t="shared" si="2761"/>
        <v>День</v>
      </c>
    </row>
    <row r="88346" spans="1:6" ht="15" x14ac:dyDescent="0.35">
      <c r="A88346">
        <v>267844</v>
      </c>
      <c r="B88346" s="2">
        <v>44388.674135922331</v>
      </c>
      <c r="C88346">
        <v>275798</v>
      </c>
      <c r="D88346">
        <v>470762</v>
      </c>
      <c r="E88346" s="43">
        <f t="shared" si="2760"/>
        <v>0.67413194444444446</v>
      </c>
      <c r="F88346" s="44" t="str">
        <f t="shared" si="2761"/>
        <v>День</v>
      </c>
    </row>
    <row r="88347" spans="1:6" ht="15" x14ac:dyDescent="0.35">
      <c r="A88347">
        <v>267848</v>
      </c>
      <c r="B88347" s="2">
        <v>44388.674944983817</v>
      </c>
      <c r="C88347">
        <v>167412</v>
      </c>
      <c r="D88347">
        <v>411922</v>
      </c>
      <c r="E88347" s="43">
        <f t="shared" si="2760"/>
        <v>0.67494212962962974</v>
      </c>
      <c r="F88347" s="44" t="str">
        <f t="shared" si="2761"/>
        <v>День</v>
      </c>
    </row>
    <row r="88348" spans="1:6" ht="15" x14ac:dyDescent="0.35">
      <c r="A88348">
        <v>267849</v>
      </c>
      <c r="B88348" s="2">
        <v>44388.675349514568</v>
      </c>
      <c r="C88348">
        <v>54080</v>
      </c>
      <c r="D88348">
        <v>115256</v>
      </c>
      <c r="E88348" s="43">
        <f t="shared" si="2760"/>
        <v>0.67534722222222221</v>
      </c>
      <c r="F88348" s="44" t="str">
        <f t="shared" si="2761"/>
        <v>День</v>
      </c>
    </row>
    <row r="88349" spans="1:6" ht="15" x14ac:dyDescent="0.35">
      <c r="A88349">
        <v>267852</v>
      </c>
      <c r="B88349" s="2">
        <v>44388.675923947878</v>
      </c>
      <c r="C88349">
        <v>298503</v>
      </c>
      <c r="D88349">
        <v>343491</v>
      </c>
      <c r="E88349" s="43">
        <f t="shared" si="2760"/>
        <v>0.67592592592592593</v>
      </c>
      <c r="F88349" s="44" t="str">
        <f t="shared" si="2761"/>
        <v>День</v>
      </c>
    </row>
    <row r="88350" spans="1:6" ht="15" x14ac:dyDescent="0.35">
      <c r="A88350">
        <v>267855</v>
      </c>
      <c r="B88350" s="2">
        <v>44388.676158576054</v>
      </c>
      <c r="C88350">
        <v>239005</v>
      </c>
      <c r="D88350">
        <v>241927</v>
      </c>
      <c r="E88350" s="43">
        <f t="shared" si="2760"/>
        <v>0.67615740740740737</v>
      </c>
      <c r="F88350" s="44" t="str">
        <f t="shared" si="2761"/>
        <v>День</v>
      </c>
    </row>
    <row r="88351" spans="1:6" ht="15" x14ac:dyDescent="0.35">
      <c r="A88351">
        <v>267859</v>
      </c>
      <c r="B88351" s="2">
        <v>44388.676563106797</v>
      </c>
      <c r="C88351">
        <v>40586</v>
      </c>
      <c r="D88351">
        <v>411922</v>
      </c>
      <c r="E88351" s="43">
        <f t="shared" si="2760"/>
        <v>0.67656250000000007</v>
      </c>
      <c r="F88351" s="44" t="str">
        <f t="shared" si="2761"/>
        <v>День</v>
      </c>
    </row>
    <row r="88352" spans="1:6" ht="15" x14ac:dyDescent="0.35">
      <c r="A88352">
        <v>267860</v>
      </c>
      <c r="B88352" s="2">
        <v>44388.676967637541</v>
      </c>
      <c r="C88352">
        <v>198380</v>
      </c>
      <c r="D88352">
        <v>96007</v>
      </c>
      <c r="E88352" s="43">
        <f t="shared" si="2760"/>
        <v>0.67696759259259265</v>
      </c>
      <c r="F88352" s="44" t="str">
        <f t="shared" si="2761"/>
        <v>День</v>
      </c>
    </row>
    <row r="88353" spans="1:6" ht="15" x14ac:dyDescent="0.35">
      <c r="A88353">
        <v>267864</v>
      </c>
      <c r="B88353" s="2">
        <v>44388.677372168284</v>
      </c>
      <c r="C88353">
        <v>73274</v>
      </c>
      <c r="D88353">
        <v>250679</v>
      </c>
      <c r="E88353" s="43">
        <f t="shared" si="2760"/>
        <v>0.67737268518518512</v>
      </c>
      <c r="F88353" s="44" t="str">
        <f t="shared" si="2761"/>
        <v>День</v>
      </c>
    </row>
    <row r="88354" spans="1:6" ht="15" x14ac:dyDescent="0.35">
      <c r="A88354">
        <v>267865</v>
      </c>
      <c r="B88354" s="2">
        <v>44388.678365428634</v>
      </c>
      <c r="C88354">
        <v>303510</v>
      </c>
      <c r="D88354">
        <v>439981</v>
      </c>
      <c r="E88354" s="43">
        <f t="shared" si="2760"/>
        <v>0.67836805555555557</v>
      </c>
      <c r="F88354" s="44" t="str">
        <f t="shared" si="2761"/>
        <v>День</v>
      </c>
    </row>
    <row r="88355" spans="1:6" ht="15" x14ac:dyDescent="0.35">
      <c r="A88355">
        <v>267866</v>
      </c>
      <c r="B88355" s="2">
        <v>44388.678762169257</v>
      </c>
      <c r="C88355">
        <v>84438</v>
      </c>
      <c r="D88355">
        <v>470762</v>
      </c>
      <c r="E88355" s="43">
        <f t="shared" si="2760"/>
        <v>0.67876157407407411</v>
      </c>
      <c r="F88355" s="44" t="str">
        <f t="shared" si="2761"/>
        <v>День</v>
      </c>
    </row>
    <row r="88356" spans="1:6" ht="15" x14ac:dyDescent="0.35">
      <c r="A88356">
        <v>267871</v>
      </c>
      <c r="B88356" s="2">
        <v>44388.678990291257</v>
      </c>
      <c r="C88356">
        <v>326958</v>
      </c>
      <c r="D88356">
        <v>347393</v>
      </c>
      <c r="E88356" s="43">
        <f t="shared" si="2760"/>
        <v>0.67899305555555556</v>
      </c>
      <c r="F88356" s="44" t="str">
        <f t="shared" si="2761"/>
        <v>День</v>
      </c>
    </row>
    <row r="88357" spans="1:6" ht="15" x14ac:dyDescent="0.35">
      <c r="A88357">
        <v>267875</v>
      </c>
      <c r="B88357" s="2">
        <v>44388.67909787286</v>
      </c>
      <c r="C88357">
        <v>69182</v>
      </c>
      <c r="D88357">
        <v>250679</v>
      </c>
      <c r="E88357" s="43">
        <f t="shared" si="2760"/>
        <v>0.67909722222222213</v>
      </c>
      <c r="F88357" s="44" t="str">
        <f t="shared" si="2761"/>
        <v>День</v>
      </c>
    </row>
    <row r="88358" spans="1:6" ht="15" x14ac:dyDescent="0.35">
      <c r="A88358">
        <v>267877</v>
      </c>
      <c r="B88358" s="2">
        <v>44388.679394822007</v>
      </c>
      <c r="C88358">
        <v>32584</v>
      </c>
      <c r="D88358">
        <v>430624</v>
      </c>
      <c r="E88358" s="43">
        <f t="shared" si="2760"/>
        <v>0.67939814814814825</v>
      </c>
      <c r="F88358" s="44" t="str">
        <f t="shared" si="2761"/>
        <v>День</v>
      </c>
    </row>
    <row r="88359" spans="1:6" ht="15" x14ac:dyDescent="0.35">
      <c r="A88359">
        <v>267882</v>
      </c>
      <c r="B88359" s="2">
        <v>44388.679799352751</v>
      </c>
      <c r="C88359">
        <v>20202</v>
      </c>
      <c r="D88359">
        <v>135377</v>
      </c>
      <c r="E88359" s="43">
        <f t="shared" si="2760"/>
        <v>0.67980324074074072</v>
      </c>
      <c r="F88359" s="44" t="str">
        <f t="shared" si="2761"/>
        <v>День</v>
      </c>
    </row>
    <row r="88360" spans="1:6" ht="15" x14ac:dyDescent="0.35">
      <c r="A88360">
        <v>267883</v>
      </c>
      <c r="B88360" s="2">
        <v>44388.680608414237</v>
      </c>
      <c r="C88360">
        <v>275778</v>
      </c>
      <c r="D88360">
        <v>154256</v>
      </c>
      <c r="E88360" s="43">
        <f t="shared" si="2760"/>
        <v>0.68061342592592589</v>
      </c>
      <c r="F88360" s="44" t="str">
        <f t="shared" si="2761"/>
        <v>День</v>
      </c>
    </row>
    <row r="88361" spans="1:6" ht="15" x14ac:dyDescent="0.35">
      <c r="A88361">
        <v>267884</v>
      </c>
      <c r="B88361" s="2">
        <v>44388.680959501937</v>
      </c>
      <c r="C88361">
        <v>130315</v>
      </c>
      <c r="D88361">
        <v>182984</v>
      </c>
      <c r="E88361" s="43">
        <f t="shared" si="2760"/>
        <v>0.68096064814814816</v>
      </c>
      <c r="F88361" s="44" t="str">
        <f t="shared" si="2761"/>
        <v>День</v>
      </c>
    </row>
    <row r="88362" spans="1:6" ht="15" x14ac:dyDescent="0.35">
      <c r="A88362">
        <v>267889</v>
      </c>
      <c r="B88362" s="2">
        <v>44388.680999999997</v>
      </c>
      <c r="C88362">
        <v>200184</v>
      </c>
      <c r="D88362">
        <v>117745</v>
      </c>
      <c r="E88362" s="43">
        <f t="shared" si="2760"/>
        <v>0.68099537037037028</v>
      </c>
      <c r="F88362" s="44" t="str">
        <f t="shared" si="2761"/>
        <v>День</v>
      </c>
    </row>
    <row r="88363" spans="1:6" ht="15" x14ac:dyDescent="0.35">
      <c r="A88363">
        <v>267890</v>
      </c>
      <c r="B88363" s="2">
        <v>44388.681417475731</v>
      </c>
      <c r="C88363">
        <v>44032</v>
      </c>
      <c r="D88363">
        <v>143888</v>
      </c>
      <c r="E88363" s="43">
        <f t="shared" si="2760"/>
        <v>0.68141203703703701</v>
      </c>
      <c r="F88363" s="44" t="str">
        <f t="shared" si="2761"/>
        <v>День</v>
      </c>
    </row>
    <row r="88364" spans="1:6" ht="15" x14ac:dyDescent="0.35">
      <c r="A88364">
        <v>267892</v>
      </c>
      <c r="B88364" s="2">
        <v>44388.681822006474</v>
      </c>
      <c r="C88364">
        <v>157188</v>
      </c>
      <c r="D88364">
        <v>411922</v>
      </c>
      <c r="E88364" s="43">
        <f t="shared" si="2760"/>
        <v>0.6818171296296297</v>
      </c>
      <c r="F88364" s="44" t="str">
        <f t="shared" si="2761"/>
        <v>День</v>
      </c>
    </row>
    <row r="88365" spans="1:6" ht="15" x14ac:dyDescent="0.35">
      <c r="A88365">
        <v>267895</v>
      </c>
      <c r="B88365" s="2">
        <v>44388.683035598704</v>
      </c>
      <c r="C88365">
        <v>132871</v>
      </c>
      <c r="D88365">
        <v>285253</v>
      </c>
      <c r="E88365" s="43">
        <f t="shared" si="2760"/>
        <v>0.68303240740740734</v>
      </c>
      <c r="F88365" s="44" t="str">
        <f t="shared" si="2761"/>
        <v>День</v>
      </c>
    </row>
    <row r="88366" spans="1:6" ht="15" x14ac:dyDescent="0.35">
      <c r="A88366">
        <v>267899</v>
      </c>
      <c r="B88366" s="2">
        <v>44388.683440129455</v>
      </c>
      <c r="C88366">
        <v>154046</v>
      </c>
      <c r="D88366">
        <v>192331</v>
      </c>
      <c r="E88366" s="43">
        <f t="shared" si="2760"/>
        <v>0.68343750000000003</v>
      </c>
      <c r="F88366" s="44" t="str">
        <f t="shared" si="2761"/>
        <v>День</v>
      </c>
    </row>
    <row r="88367" spans="1:6" ht="15" x14ac:dyDescent="0.35">
      <c r="A88367">
        <v>267904</v>
      </c>
      <c r="B88367" s="2">
        <v>44388.683440129455</v>
      </c>
      <c r="C88367">
        <v>190051</v>
      </c>
      <c r="D88367">
        <v>88863</v>
      </c>
      <c r="E88367" s="43">
        <f t="shared" si="2760"/>
        <v>0.68343750000000003</v>
      </c>
      <c r="F88367" s="44" t="str">
        <f t="shared" si="2761"/>
        <v>День</v>
      </c>
    </row>
    <row r="88368" spans="1:6" ht="15" x14ac:dyDescent="0.35">
      <c r="A88368">
        <v>267908</v>
      </c>
      <c r="B88368" s="2">
        <v>44388.683440129455</v>
      </c>
      <c r="C88368">
        <v>337132</v>
      </c>
      <c r="D88368">
        <v>250679</v>
      </c>
      <c r="E88368" s="43">
        <f t="shared" si="2760"/>
        <v>0.68343750000000003</v>
      </c>
      <c r="F88368" s="44" t="str">
        <f t="shared" si="2761"/>
        <v>День</v>
      </c>
    </row>
    <row r="88369" spans="1:6" ht="15" x14ac:dyDescent="0.35">
      <c r="A88369">
        <v>267909</v>
      </c>
      <c r="B88369" s="2">
        <v>44388.683584093749</v>
      </c>
      <c r="C88369">
        <v>41075</v>
      </c>
      <c r="D88369">
        <v>148256</v>
      </c>
      <c r="E88369" s="43">
        <f t="shared" si="2760"/>
        <v>0.68358796296296298</v>
      </c>
      <c r="F88369" s="44" t="str">
        <f t="shared" si="2761"/>
        <v>День</v>
      </c>
    </row>
    <row r="88370" spans="1:6" ht="15" x14ac:dyDescent="0.35">
      <c r="A88370">
        <v>267911</v>
      </c>
      <c r="B88370" s="2">
        <v>44388.684653721684</v>
      </c>
      <c r="C88370">
        <v>25022</v>
      </c>
      <c r="D88370">
        <v>472712</v>
      </c>
      <c r="E88370" s="43">
        <f t="shared" si="2760"/>
        <v>0.68465277777777767</v>
      </c>
      <c r="F88370" s="44" t="str">
        <f t="shared" si="2761"/>
        <v>День</v>
      </c>
    </row>
    <row r="88371" spans="1:6" ht="15" x14ac:dyDescent="0.35">
      <c r="A88371">
        <v>267916</v>
      </c>
      <c r="B88371" s="2">
        <v>44388.685058252428</v>
      </c>
      <c r="C88371">
        <v>199710</v>
      </c>
      <c r="D88371">
        <v>95024</v>
      </c>
      <c r="E88371" s="43">
        <f t="shared" si="2760"/>
        <v>0.68505787037037036</v>
      </c>
      <c r="F88371" s="44" t="str">
        <f t="shared" si="2761"/>
        <v>День</v>
      </c>
    </row>
    <row r="88372" spans="1:6" ht="15" x14ac:dyDescent="0.35">
      <c r="A88372">
        <v>267919</v>
      </c>
      <c r="B88372" s="2">
        <v>44388.685462783171</v>
      </c>
      <c r="C88372">
        <v>321055</v>
      </c>
      <c r="D88372">
        <v>301890</v>
      </c>
      <c r="E88372" s="43">
        <f t="shared" si="2760"/>
        <v>0.68546296296296294</v>
      </c>
      <c r="F88372" s="44" t="str">
        <f t="shared" si="2761"/>
        <v>День</v>
      </c>
    </row>
    <row r="88373" spans="1:6" ht="15" x14ac:dyDescent="0.35">
      <c r="A88373">
        <v>267921</v>
      </c>
      <c r="B88373" s="2">
        <v>44388.685867313914</v>
      </c>
      <c r="C88373">
        <v>100412</v>
      </c>
      <c r="D88373">
        <v>441137</v>
      </c>
      <c r="E88373" s="43">
        <f t="shared" si="2760"/>
        <v>0.68586805555555552</v>
      </c>
      <c r="F88373" s="44" t="str">
        <f t="shared" si="2761"/>
        <v>День</v>
      </c>
    </row>
    <row r="88374" spans="1:6" ht="15" x14ac:dyDescent="0.35">
      <c r="A88374">
        <v>267923</v>
      </c>
      <c r="B88374" s="2">
        <v>44388.685867313914</v>
      </c>
      <c r="C88374">
        <v>239544</v>
      </c>
      <c r="D88374">
        <v>209122</v>
      </c>
      <c r="E88374" s="43">
        <f t="shared" si="2760"/>
        <v>0.68586805555555552</v>
      </c>
      <c r="F88374" s="44" t="str">
        <f t="shared" si="2761"/>
        <v>День</v>
      </c>
    </row>
    <row r="88375" spans="1:6" ht="15" x14ac:dyDescent="0.35">
      <c r="A88375">
        <v>267927</v>
      </c>
      <c r="B88375" s="2">
        <v>44388.685867313921</v>
      </c>
      <c r="C88375">
        <v>289011</v>
      </c>
      <c r="D88375">
        <v>411922</v>
      </c>
      <c r="E88375" s="43">
        <f t="shared" si="2760"/>
        <v>0.68586805555555552</v>
      </c>
      <c r="F88375" s="44" t="str">
        <f t="shared" si="2761"/>
        <v>День</v>
      </c>
    </row>
    <row r="88376" spans="1:6" ht="15" x14ac:dyDescent="0.35">
      <c r="A88376">
        <v>267930</v>
      </c>
      <c r="B88376" s="2">
        <v>44388.686025574512</v>
      </c>
      <c r="C88376">
        <v>168980</v>
      </c>
      <c r="D88376">
        <v>17522</v>
      </c>
      <c r="E88376" s="43">
        <f t="shared" si="2760"/>
        <v>0.68603009259259251</v>
      </c>
      <c r="F88376" s="44" t="str">
        <f t="shared" si="2761"/>
        <v>День</v>
      </c>
    </row>
    <row r="88377" spans="1:6" ht="15" x14ac:dyDescent="0.35">
      <c r="A88377">
        <v>267932</v>
      </c>
      <c r="B88377" s="2">
        <v>44388.686269722588</v>
      </c>
      <c r="C88377">
        <v>232031</v>
      </c>
      <c r="D88377">
        <v>351192</v>
      </c>
      <c r="E88377" s="43">
        <f t="shared" si="2760"/>
        <v>0.68627314814814822</v>
      </c>
      <c r="F88377" s="44" t="str">
        <f t="shared" si="2761"/>
        <v>День</v>
      </c>
    </row>
    <row r="88378" spans="1:6" ht="15" x14ac:dyDescent="0.35">
      <c r="A88378">
        <v>267935</v>
      </c>
      <c r="B88378" s="2">
        <v>44388.686666463211</v>
      </c>
      <c r="C88378">
        <v>50421</v>
      </c>
      <c r="D88378">
        <v>394819</v>
      </c>
      <c r="E88378" s="43">
        <f t="shared" si="2760"/>
        <v>0.68666666666666665</v>
      </c>
      <c r="F88378" s="44" t="str">
        <f t="shared" si="2761"/>
        <v>День</v>
      </c>
    </row>
    <row r="88379" spans="1:6" ht="15" x14ac:dyDescent="0.35">
      <c r="A88379">
        <v>267940</v>
      </c>
      <c r="B88379" s="2">
        <v>44388.687080906144</v>
      </c>
      <c r="C88379">
        <v>247975</v>
      </c>
      <c r="D88379">
        <v>405774</v>
      </c>
      <c r="E88379" s="43">
        <f t="shared" si="2760"/>
        <v>0.68708333333333327</v>
      </c>
      <c r="F88379" s="44" t="str">
        <f t="shared" si="2761"/>
        <v>День</v>
      </c>
    </row>
    <row r="88380" spans="1:6" ht="15" x14ac:dyDescent="0.35">
      <c r="A88380">
        <v>267942</v>
      </c>
      <c r="B88380" s="2">
        <v>44388.687889967638</v>
      </c>
      <c r="C88380">
        <v>146756</v>
      </c>
      <c r="D88380">
        <v>4722</v>
      </c>
      <c r="E88380" s="43">
        <f t="shared" si="2760"/>
        <v>0.68789351851851854</v>
      </c>
      <c r="F88380" s="44" t="str">
        <f t="shared" si="2761"/>
        <v>День</v>
      </c>
    </row>
    <row r="88381" spans="1:6" ht="15" x14ac:dyDescent="0.35">
      <c r="A88381">
        <v>267944</v>
      </c>
      <c r="B88381" s="2">
        <v>44388.688699029124</v>
      </c>
      <c r="C88381">
        <v>2651</v>
      </c>
      <c r="D88381">
        <v>189339</v>
      </c>
      <c r="E88381" s="43">
        <f t="shared" si="2760"/>
        <v>0.68870370370370371</v>
      </c>
      <c r="F88381" s="44" t="str">
        <f t="shared" si="2761"/>
        <v>День</v>
      </c>
    </row>
    <row r="88382" spans="1:6" ht="15" x14ac:dyDescent="0.35">
      <c r="A88382">
        <v>267947</v>
      </c>
      <c r="B88382" s="2">
        <v>44388.688699029124</v>
      </c>
      <c r="C88382">
        <v>241126</v>
      </c>
      <c r="D88382">
        <v>202914</v>
      </c>
      <c r="E88382" s="43">
        <f t="shared" si="2760"/>
        <v>0.68870370370370371</v>
      </c>
      <c r="F88382" s="44" t="str">
        <f t="shared" si="2761"/>
        <v>День</v>
      </c>
    </row>
    <row r="88383" spans="1:6" ht="15" x14ac:dyDescent="0.35">
      <c r="A88383">
        <v>267951</v>
      </c>
      <c r="B88383" s="2">
        <v>44388.688699029124</v>
      </c>
      <c r="C88383">
        <v>281939</v>
      </c>
      <c r="D88383">
        <v>137327</v>
      </c>
      <c r="E88383" s="43">
        <f t="shared" si="2760"/>
        <v>0.68870370370370371</v>
      </c>
      <c r="F88383" s="44" t="str">
        <f t="shared" si="2761"/>
        <v>День</v>
      </c>
    </row>
    <row r="88384" spans="1:6" ht="15" x14ac:dyDescent="0.35">
      <c r="A88384">
        <v>267956</v>
      </c>
      <c r="B88384" s="2">
        <v>44388.689508090618</v>
      </c>
      <c r="C88384">
        <v>280938</v>
      </c>
      <c r="D88384">
        <v>313585</v>
      </c>
      <c r="E88384" s="43">
        <f t="shared" si="2760"/>
        <v>0.68950231481481483</v>
      </c>
      <c r="F88384" s="44" t="str">
        <f t="shared" si="2761"/>
        <v>День</v>
      </c>
    </row>
    <row r="88385" spans="1:6" ht="15" x14ac:dyDescent="0.35">
      <c r="A88385">
        <v>267959</v>
      </c>
      <c r="B88385" s="2">
        <v>44388.689912621361</v>
      </c>
      <c r="C88385">
        <v>10099</v>
      </c>
      <c r="D88385">
        <v>432277</v>
      </c>
      <c r="E88385" s="43">
        <f t="shared" si="2760"/>
        <v>0.6899074074074073</v>
      </c>
      <c r="F88385" s="44" t="str">
        <f t="shared" si="2761"/>
        <v>День</v>
      </c>
    </row>
    <row r="88386" spans="1:6" ht="15" x14ac:dyDescent="0.35">
      <c r="A88386">
        <v>267963</v>
      </c>
      <c r="B88386" s="2">
        <v>44388.69002349925</v>
      </c>
      <c r="C88386">
        <v>81145</v>
      </c>
      <c r="D88386">
        <v>361821</v>
      </c>
      <c r="E88386" s="43">
        <f t="shared" si="2760"/>
        <v>0.69002314814814814</v>
      </c>
      <c r="F88386" s="44" t="str">
        <f t="shared" si="2761"/>
        <v>День</v>
      </c>
    </row>
    <row r="88387" spans="1:6" ht="15" x14ac:dyDescent="0.35">
      <c r="A88387">
        <v>267967</v>
      </c>
      <c r="B88387" s="2">
        <v>44388.690317152104</v>
      </c>
      <c r="C88387">
        <v>78727</v>
      </c>
      <c r="D88387">
        <v>405737</v>
      </c>
      <c r="E88387" s="43">
        <f t="shared" ref="E88387:E88450" si="2762">TIME(HOUR(B88387),MINUTE(B88387),SECOND(B88387))</f>
        <v>0.6903125</v>
      </c>
      <c r="F88387" s="44" t="str">
        <f t="shared" ref="F88387:F88450" si="2763">IF(E88387&gt;=TIME(6,0,0),IF(E88387&lt;TIME(12,0,0),"Утро",IF(E88387&lt;TIME(18,0,0),"День",IF((E88387)&lt;TIME(23,0,0),"Вечер","Ночь"))),"Ночь")</f>
        <v>День</v>
      </c>
    </row>
    <row r="88388" spans="1:6" ht="15" x14ac:dyDescent="0.35">
      <c r="A88388">
        <v>267972</v>
      </c>
      <c r="B88388" s="2">
        <v>44388.690666666662</v>
      </c>
      <c r="C88388">
        <v>278875</v>
      </c>
      <c r="D88388">
        <v>21760</v>
      </c>
      <c r="E88388" s="43">
        <f t="shared" si="2762"/>
        <v>0.69067129629629631</v>
      </c>
      <c r="F88388" s="44" t="str">
        <f t="shared" si="2763"/>
        <v>День</v>
      </c>
    </row>
    <row r="88389" spans="1:6" ht="15" x14ac:dyDescent="0.35">
      <c r="A88389">
        <v>267974</v>
      </c>
      <c r="B88389" s="2">
        <v>44388.691530744341</v>
      </c>
      <c r="C88389">
        <v>70535</v>
      </c>
      <c r="D88389">
        <v>341333</v>
      </c>
      <c r="E88389" s="43">
        <f t="shared" si="2762"/>
        <v>0.69152777777777785</v>
      </c>
      <c r="F88389" s="44" t="str">
        <f t="shared" si="2763"/>
        <v>День</v>
      </c>
    </row>
    <row r="88390" spans="1:6" ht="15" x14ac:dyDescent="0.35">
      <c r="A88390">
        <v>267978</v>
      </c>
      <c r="B88390" s="2">
        <v>44388.691530744341</v>
      </c>
      <c r="C88390">
        <v>174787</v>
      </c>
      <c r="D88390">
        <v>330333</v>
      </c>
      <c r="E88390" s="43">
        <f t="shared" si="2762"/>
        <v>0.69152777777777785</v>
      </c>
      <c r="F88390" s="44" t="str">
        <f t="shared" si="2763"/>
        <v>День</v>
      </c>
    </row>
    <row r="88391" spans="1:6" ht="15" x14ac:dyDescent="0.35">
      <c r="A88391">
        <v>267981</v>
      </c>
      <c r="B88391" s="2">
        <v>44388.691824091315</v>
      </c>
      <c r="C88391">
        <v>3460</v>
      </c>
      <c r="D88391">
        <v>242428</v>
      </c>
      <c r="E88391" s="43">
        <f t="shared" si="2762"/>
        <v>0.69182870370370375</v>
      </c>
      <c r="F88391" s="44" t="str">
        <f t="shared" si="2763"/>
        <v>День</v>
      </c>
    </row>
    <row r="88392" spans="1:6" ht="15" x14ac:dyDescent="0.35">
      <c r="A88392">
        <v>267982</v>
      </c>
      <c r="B88392" s="2">
        <v>44388.692339805828</v>
      </c>
      <c r="C88392">
        <v>28076</v>
      </c>
      <c r="D88392">
        <v>226626</v>
      </c>
      <c r="E88392" s="43">
        <f t="shared" si="2762"/>
        <v>0.69233796296296291</v>
      </c>
      <c r="F88392" s="44" t="str">
        <f t="shared" si="2763"/>
        <v>День</v>
      </c>
    </row>
    <row r="88393" spans="1:6" ht="15" x14ac:dyDescent="0.35">
      <c r="A88393">
        <v>267985</v>
      </c>
      <c r="B88393" s="2">
        <v>44388.692744336571</v>
      </c>
      <c r="C88393">
        <v>254719</v>
      </c>
      <c r="D88393">
        <v>440825</v>
      </c>
      <c r="E88393" s="43">
        <f t="shared" si="2762"/>
        <v>0.69274305555555549</v>
      </c>
      <c r="F88393" s="44" t="str">
        <f t="shared" si="2763"/>
        <v>День</v>
      </c>
    </row>
    <row r="88394" spans="1:6" ht="15" x14ac:dyDescent="0.35">
      <c r="A88394">
        <v>267990</v>
      </c>
      <c r="B88394" s="2">
        <v>44388.693148867314</v>
      </c>
      <c r="C88394">
        <v>117234</v>
      </c>
      <c r="D88394">
        <v>119030</v>
      </c>
      <c r="E88394" s="43">
        <f t="shared" si="2762"/>
        <v>0.69314814814814818</v>
      </c>
      <c r="F88394" s="44" t="str">
        <f t="shared" si="2763"/>
        <v>День</v>
      </c>
    </row>
    <row r="88395" spans="1:6" ht="15" x14ac:dyDescent="0.35">
      <c r="A88395">
        <v>267991</v>
      </c>
      <c r="B88395" s="2">
        <v>44388.693148867314</v>
      </c>
      <c r="C88395">
        <v>235637</v>
      </c>
      <c r="D88395">
        <v>409853</v>
      </c>
      <c r="E88395" s="43">
        <f t="shared" si="2762"/>
        <v>0.69314814814814818</v>
      </c>
      <c r="F88395" s="44" t="str">
        <f t="shared" si="2763"/>
        <v>День</v>
      </c>
    </row>
    <row r="88396" spans="1:6" ht="15" x14ac:dyDescent="0.35">
      <c r="A88396">
        <v>267994</v>
      </c>
      <c r="B88396" s="2">
        <v>44388.693553398058</v>
      </c>
      <c r="C88396">
        <v>6345</v>
      </c>
      <c r="D88396">
        <v>29893</v>
      </c>
      <c r="E88396" s="43">
        <f t="shared" si="2762"/>
        <v>0.69355324074074076</v>
      </c>
      <c r="F88396" s="44" t="str">
        <f t="shared" si="2763"/>
        <v>День</v>
      </c>
    </row>
    <row r="88397" spans="1:6" ht="15" x14ac:dyDescent="0.35">
      <c r="A88397">
        <v>267997</v>
      </c>
      <c r="B88397" s="2">
        <v>44388.695171521031</v>
      </c>
      <c r="C88397">
        <v>103162</v>
      </c>
      <c r="D88397">
        <v>370372</v>
      </c>
      <c r="E88397" s="43">
        <f t="shared" si="2762"/>
        <v>0.69517361111111109</v>
      </c>
      <c r="F88397" s="44" t="str">
        <f t="shared" si="2763"/>
        <v>День</v>
      </c>
    </row>
    <row r="88398" spans="1:6" ht="15" x14ac:dyDescent="0.35">
      <c r="A88398">
        <v>268000</v>
      </c>
      <c r="B88398" s="2">
        <v>44388.695576051781</v>
      </c>
      <c r="C88398">
        <v>18941</v>
      </c>
      <c r="D88398">
        <v>347393</v>
      </c>
      <c r="E88398" s="43">
        <f t="shared" si="2762"/>
        <v>0.69557870370370367</v>
      </c>
      <c r="F88398" s="44" t="str">
        <f t="shared" si="2763"/>
        <v>День</v>
      </c>
    </row>
    <row r="88399" spans="1:6" ht="15" x14ac:dyDescent="0.35">
      <c r="A88399">
        <v>268001</v>
      </c>
      <c r="B88399" s="2">
        <v>44388.695576051781</v>
      </c>
      <c r="C88399">
        <v>81140</v>
      </c>
      <c r="D88399">
        <v>62570</v>
      </c>
      <c r="E88399" s="43">
        <f t="shared" si="2762"/>
        <v>0.69557870370370367</v>
      </c>
      <c r="F88399" s="44" t="str">
        <f t="shared" si="2763"/>
        <v>День</v>
      </c>
    </row>
    <row r="88400" spans="1:6" ht="15" x14ac:dyDescent="0.35">
      <c r="A88400">
        <v>268006</v>
      </c>
      <c r="B88400" s="2">
        <v>44388.696385113268</v>
      </c>
      <c r="C88400">
        <v>58133</v>
      </c>
      <c r="D88400">
        <v>313862</v>
      </c>
      <c r="E88400" s="43">
        <f t="shared" si="2762"/>
        <v>0.69638888888888895</v>
      </c>
      <c r="F88400" s="44" t="str">
        <f t="shared" si="2763"/>
        <v>День</v>
      </c>
    </row>
    <row r="88401" spans="1:6" ht="15" x14ac:dyDescent="0.35">
      <c r="A88401">
        <v>268009</v>
      </c>
      <c r="B88401" s="2">
        <v>44388.696385113268</v>
      </c>
      <c r="C88401">
        <v>189390</v>
      </c>
      <c r="D88401">
        <v>158978</v>
      </c>
      <c r="E88401" s="43">
        <f t="shared" si="2762"/>
        <v>0.69638888888888895</v>
      </c>
      <c r="F88401" s="44" t="str">
        <f t="shared" si="2763"/>
        <v>День</v>
      </c>
    </row>
    <row r="88402" spans="1:6" ht="15" x14ac:dyDescent="0.35">
      <c r="A88402">
        <v>268011</v>
      </c>
      <c r="B88402" s="2">
        <v>44388.697194174754</v>
      </c>
      <c r="C88402">
        <v>117463</v>
      </c>
      <c r="D88402">
        <v>473327</v>
      </c>
      <c r="E88402" s="43">
        <f t="shared" si="2762"/>
        <v>0.697199074074074</v>
      </c>
      <c r="F88402" s="44" t="str">
        <f t="shared" si="2763"/>
        <v>День</v>
      </c>
    </row>
    <row r="88403" spans="1:6" ht="15" x14ac:dyDescent="0.35">
      <c r="A88403">
        <v>268016</v>
      </c>
      <c r="B88403" s="2">
        <v>44388.697598705505</v>
      </c>
      <c r="C88403">
        <v>120269</v>
      </c>
      <c r="D88403">
        <v>154256</v>
      </c>
      <c r="E88403" s="43">
        <f t="shared" si="2762"/>
        <v>0.69760416666666669</v>
      </c>
      <c r="F88403" s="44" t="str">
        <f t="shared" si="2763"/>
        <v>День</v>
      </c>
    </row>
    <row r="88404" spans="1:6" ht="15" x14ac:dyDescent="0.35">
      <c r="A88404">
        <v>268019</v>
      </c>
      <c r="B88404" s="2">
        <v>44388.697598705505</v>
      </c>
      <c r="C88404">
        <v>329236</v>
      </c>
      <c r="D88404">
        <v>250711</v>
      </c>
      <c r="E88404" s="43">
        <f t="shared" si="2762"/>
        <v>0.69760416666666669</v>
      </c>
      <c r="F88404" s="44" t="str">
        <f t="shared" si="2763"/>
        <v>День</v>
      </c>
    </row>
    <row r="88405" spans="1:6" ht="15" x14ac:dyDescent="0.35">
      <c r="A88405">
        <v>268024</v>
      </c>
      <c r="B88405" s="2">
        <v>44388.698003236248</v>
      </c>
      <c r="C88405">
        <v>258773</v>
      </c>
      <c r="D88405">
        <v>217024</v>
      </c>
      <c r="E88405" s="43">
        <f t="shared" si="2762"/>
        <v>0.69799768518518512</v>
      </c>
      <c r="F88405" s="44" t="str">
        <f t="shared" si="2763"/>
        <v>День</v>
      </c>
    </row>
    <row r="88406" spans="1:6" ht="15" x14ac:dyDescent="0.35">
      <c r="A88406">
        <v>268026</v>
      </c>
      <c r="B88406" s="2">
        <v>44388.698003236248</v>
      </c>
      <c r="C88406">
        <v>343158</v>
      </c>
      <c r="D88406">
        <v>363811</v>
      </c>
      <c r="E88406" s="43">
        <f t="shared" si="2762"/>
        <v>0.69799768518518512</v>
      </c>
      <c r="F88406" s="44" t="str">
        <f t="shared" si="2763"/>
        <v>День</v>
      </c>
    </row>
    <row r="88407" spans="1:6" ht="15" x14ac:dyDescent="0.35">
      <c r="A88407">
        <v>268030</v>
      </c>
      <c r="B88407" s="2">
        <v>44388.699621359228</v>
      </c>
      <c r="C88407">
        <v>325799</v>
      </c>
      <c r="D88407">
        <v>347008</v>
      </c>
      <c r="E88407" s="43">
        <f t="shared" si="2762"/>
        <v>0.69961805555555545</v>
      </c>
      <c r="F88407" s="44" t="str">
        <f t="shared" si="2763"/>
        <v>День</v>
      </c>
    </row>
    <row r="88408" spans="1:6" ht="15" x14ac:dyDescent="0.35">
      <c r="A88408">
        <v>268034</v>
      </c>
      <c r="B88408" s="2">
        <v>44388.700003051854</v>
      </c>
      <c r="C88408">
        <v>340180</v>
      </c>
      <c r="D88408">
        <v>191893</v>
      </c>
      <c r="E88408" s="43">
        <f t="shared" si="2762"/>
        <v>0.70000000000000007</v>
      </c>
      <c r="F88408" s="44" t="str">
        <f t="shared" si="2763"/>
        <v>День</v>
      </c>
    </row>
    <row r="88409" spans="1:6" ht="15" x14ac:dyDescent="0.35">
      <c r="A88409">
        <v>268039</v>
      </c>
      <c r="B88409" s="2">
        <v>44388.700025889964</v>
      </c>
      <c r="C88409">
        <v>109295</v>
      </c>
      <c r="D88409">
        <v>173184</v>
      </c>
      <c r="E88409" s="43">
        <f t="shared" si="2762"/>
        <v>0.70002314814814814</v>
      </c>
      <c r="F88409" s="44" t="str">
        <f t="shared" si="2763"/>
        <v>День</v>
      </c>
    </row>
    <row r="88410" spans="1:6" ht="15" x14ac:dyDescent="0.35">
      <c r="A88410">
        <v>268043</v>
      </c>
      <c r="B88410" s="2">
        <v>44388.700834951451</v>
      </c>
      <c r="C88410">
        <v>207422</v>
      </c>
      <c r="D88410">
        <v>250679</v>
      </c>
      <c r="E88410" s="43">
        <f t="shared" si="2762"/>
        <v>0.70083333333333331</v>
      </c>
      <c r="F88410" s="44" t="str">
        <f t="shared" si="2763"/>
        <v>День</v>
      </c>
    </row>
    <row r="88411" spans="1:6" ht="15" x14ac:dyDescent="0.35">
      <c r="A88411">
        <v>268044</v>
      </c>
      <c r="B88411" s="2">
        <v>44388.700834951458</v>
      </c>
      <c r="C88411">
        <v>98053</v>
      </c>
      <c r="D88411">
        <v>230507</v>
      </c>
      <c r="E88411" s="43">
        <f t="shared" si="2762"/>
        <v>0.70083333333333331</v>
      </c>
      <c r="F88411" s="44" t="str">
        <f t="shared" si="2763"/>
        <v>День</v>
      </c>
    </row>
    <row r="88412" spans="1:6" ht="15" x14ac:dyDescent="0.35">
      <c r="A88412">
        <v>268048</v>
      </c>
      <c r="B88412" s="2">
        <v>44388.701239482201</v>
      </c>
      <c r="C88412">
        <v>59155</v>
      </c>
      <c r="D88412">
        <v>411922</v>
      </c>
      <c r="E88412" s="43">
        <f t="shared" si="2762"/>
        <v>0.701238425925926</v>
      </c>
      <c r="F88412" s="44" t="str">
        <f t="shared" si="2763"/>
        <v>День</v>
      </c>
    </row>
    <row r="88413" spans="1:6" ht="15" x14ac:dyDescent="0.35">
      <c r="A88413">
        <v>268049</v>
      </c>
      <c r="B88413" s="2">
        <v>44388.701239482201</v>
      </c>
      <c r="C88413">
        <v>268909</v>
      </c>
      <c r="D88413">
        <v>53136</v>
      </c>
      <c r="E88413" s="43">
        <f t="shared" si="2762"/>
        <v>0.701238425925926</v>
      </c>
      <c r="F88413" s="44" t="str">
        <f t="shared" si="2763"/>
        <v>День</v>
      </c>
    </row>
    <row r="88414" spans="1:6" ht="15" x14ac:dyDescent="0.35">
      <c r="A88414">
        <v>268050</v>
      </c>
      <c r="B88414" s="2">
        <v>44388.701644012945</v>
      </c>
      <c r="C88414">
        <v>184569</v>
      </c>
      <c r="D88414">
        <v>343626</v>
      </c>
      <c r="E88414" s="43">
        <f t="shared" si="2762"/>
        <v>0.70164351851851858</v>
      </c>
      <c r="F88414" s="44" t="str">
        <f t="shared" si="2763"/>
        <v>День</v>
      </c>
    </row>
    <row r="88415" spans="1:6" ht="15" x14ac:dyDescent="0.35">
      <c r="A88415">
        <v>268053</v>
      </c>
      <c r="B88415" s="2">
        <v>44388.702048543688</v>
      </c>
      <c r="C88415">
        <v>4582</v>
      </c>
      <c r="D88415">
        <v>134382</v>
      </c>
      <c r="E88415" s="43">
        <f t="shared" si="2762"/>
        <v>0.70204861111111105</v>
      </c>
      <c r="F88415" s="44" t="str">
        <f t="shared" si="2763"/>
        <v>День</v>
      </c>
    </row>
    <row r="88416" spans="1:6" ht="15" x14ac:dyDescent="0.35">
      <c r="A88416">
        <v>268055</v>
      </c>
      <c r="B88416" s="2">
        <v>44388.702139347515</v>
      </c>
      <c r="C88416">
        <v>150930</v>
      </c>
      <c r="D88416">
        <v>452383</v>
      </c>
      <c r="E88416" s="43">
        <f t="shared" si="2762"/>
        <v>0.7021412037037037</v>
      </c>
      <c r="F88416" s="44" t="str">
        <f t="shared" si="2763"/>
        <v>День</v>
      </c>
    </row>
    <row r="88417" spans="1:6" ht="15" x14ac:dyDescent="0.35">
      <c r="A88417">
        <v>268057</v>
      </c>
      <c r="B88417" s="2">
        <v>44388.702333333335</v>
      </c>
      <c r="C88417">
        <v>223561</v>
      </c>
      <c r="D88417">
        <v>57653</v>
      </c>
      <c r="E88417" s="43">
        <f t="shared" si="2762"/>
        <v>0.70233796296296302</v>
      </c>
      <c r="F88417" s="44" t="str">
        <f t="shared" si="2763"/>
        <v>День</v>
      </c>
    </row>
    <row r="88418" spans="1:6" ht="15" x14ac:dyDescent="0.35">
      <c r="A88418">
        <v>268060</v>
      </c>
      <c r="B88418" s="2">
        <v>44388.702453074431</v>
      </c>
      <c r="C88418">
        <v>133045</v>
      </c>
      <c r="D88418">
        <v>5151</v>
      </c>
      <c r="E88418" s="43">
        <f t="shared" si="2762"/>
        <v>0.70245370370370364</v>
      </c>
      <c r="F88418" s="44" t="str">
        <f t="shared" si="2763"/>
        <v>День</v>
      </c>
    </row>
    <row r="88419" spans="1:6" ht="15" x14ac:dyDescent="0.35">
      <c r="A88419">
        <v>268065</v>
      </c>
      <c r="B88419" s="2">
        <v>44388.702453074431</v>
      </c>
      <c r="C88419">
        <v>259356</v>
      </c>
      <c r="D88419">
        <v>274569</v>
      </c>
      <c r="E88419" s="43">
        <f t="shared" si="2762"/>
        <v>0.70245370370370364</v>
      </c>
      <c r="F88419" s="44" t="str">
        <f t="shared" si="2763"/>
        <v>День</v>
      </c>
    </row>
    <row r="88420" spans="1:6" ht="15" x14ac:dyDescent="0.35">
      <c r="A88420">
        <v>268069</v>
      </c>
      <c r="B88420" s="2">
        <v>44388.702857605182</v>
      </c>
      <c r="C88420">
        <v>151431</v>
      </c>
      <c r="D88420">
        <v>154256</v>
      </c>
      <c r="E88420" s="43">
        <f t="shared" si="2762"/>
        <v>0.70285879629629633</v>
      </c>
      <c r="F88420" s="44" t="str">
        <f t="shared" si="2763"/>
        <v>День</v>
      </c>
    </row>
    <row r="88421" spans="1:6" ht="15" x14ac:dyDescent="0.35">
      <c r="A88421">
        <v>268073</v>
      </c>
      <c r="B88421" s="2">
        <v>44388.704475728155</v>
      </c>
      <c r="C88421">
        <v>196958</v>
      </c>
      <c r="D88421">
        <v>411922</v>
      </c>
      <c r="E88421" s="43">
        <f t="shared" si="2762"/>
        <v>0.70447916666666666</v>
      </c>
      <c r="F88421" s="44" t="str">
        <f t="shared" si="2763"/>
        <v>День</v>
      </c>
    </row>
    <row r="88422" spans="1:6" ht="15" x14ac:dyDescent="0.35">
      <c r="A88422">
        <v>268078</v>
      </c>
      <c r="B88422" s="2">
        <v>44388.704666666665</v>
      </c>
      <c r="C88422">
        <v>306451</v>
      </c>
      <c r="D88422">
        <v>81735</v>
      </c>
      <c r="E88422" s="43">
        <f t="shared" si="2762"/>
        <v>0.70466435185185183</v>
      </c>
      <c r="F88422" s="44" t="str">
        <f t="shared" si="2763"/>
        <v>День</v>
      </c>
    </row>
    <row r="88423" spans="1:6" ht="15" x14ac:dyDescent="0.35">
      <c r="A88423">
        <v>268081</v>
      </c>
      <c r="B88423" s="2">
        <v>44388.704880258898</v>
      </c>
      <c r="C88423">
        <v>155509</v>
      </c>
      <c r="D88423">
        <v>138209</v>
      </c>
      <c r="E88423" s="43">
        <f t="shared" si="2762"/>
        <v>0.70488425925925924</v>
      </c>
      <c r="F88423" s="44" t="str">
        <f t="shared" si="2763"/>
        <v>День</v>
      </c>
    </row>
    <row r="88424" spans="1:6" ht="15" x14ac:dyDescent="0.35">
      <c r="A88424">
        <v>268084</v>
      </c>
      <c r="B88424" s="2">
        <v>44388.704880258898</v>
      </c>
      <c r="C88424">
        <v>340325</v>
      </c>
      <c r="D88424">
        <v>230836</v>
      </c>
      <c r="E88424" s="43">
        <f t="shared" si="2762"/>
        <v>0.70488425925925924</v>
      </c>
      <c r="F88424" s="44" t="str">
        <f t="shared" si="2763"/>
        <v>День</v>
      </c>
    </row>
    <row r="88425" spans="1:6" ht="15" x14ac:dyDescent="0.35">
      <c r="A88425">
        <v>268085</v>
      </c>
      <c r="B88425" s="2">
        <v>44388.705008087403</v>
      </c>
      <c r="C88425">
        <v>228957</v>
      </c>
      <c r="D88425">
        <v>440791</v>
      </c>
      <c r="E88425" s="43">
        <f t="shared" si="2762"/>
        <v>0.705011574074074</v>
      </c>
      <c r="F88425" s="44" t="str">
        <f t="shared" si="2763"/>
        <v>День</v>
      </c>
    </row>
    <row r="88426" spans="1:6" ht="15" x14ac:dyDescent="0.35">
      <c r="A88426">
        <v>268090</v>
      </c>
      <c r="B88426" s="2">
        <v>44388.705284789641</v>
      </c>
      <c r="C88426">
        <v>51639</v>
      </c>
      <c r="D88426">
        <v>411922</v>
      </c>
      <c r="E88426" s="43">
        <f t="shared" si="2762"/>
        <v>0.70528935185185182</v>
      </c>
      <c r="F88426" s="44" t="str">
        <f t="shared" si="2763"/>
        <v>День</v>
      </c>
    </row>
    <row r="88427" spans="1:6" ht="15" x14ac:dyDescent="0.35">
      <c r="A88427">
        <v>268092</v>
      </c>
      <c r="B88427" s="2">
        <v>44388.705984679706</v>
      </c>
      <c r="C88427">
        <v>212530</v>
      </c>
      <c r="D88427">
        <v>154374</v>
      </c>
      <c r="E88427" s="43">
        <f t="shared" si="2762"/>
        <v>0.70598379629629626</v>
      </c>
      <c r="F88427" s="44" t="str">
        <f t="shared" si="2763"/>
        <v>День</v>
      </c>
    </row>
    <row r="88428" spans="1:6" ht="15" x14ac:dyDescent="0.35">
      <c r="A88428">
        <v>268096</v>
      </c>
      <c r="B88428" s="2">
        <v>44388.706259346291</v>
      </c>
      <c r="C88428">
        <v>163391</v>
      </c>
      <c r="D88428">
        <v>230507</v>
      </c>
      <c r="E88428" s="43">
        <f t="shared" si="2762"/>
        <v>0.70626157407407408</v>
      </c>
      <c r="F88428" s="44" t="str">
        <f t="shared" si="2763"/>
        <v>День</v>
      </c>
    </row>
    <row r="88429" spans="1:6" ht="15" x14ac:dyDescent="0.35">
      <c r="A88429">
        <v>268098</v>
      </c>
      <c r="B88429" s="2">
        <v>44388.706498381878</v>
      </c>
      <c r="C88429">
        <v>113452</v>
      </c>
      <c r="D88429">
        <v>394819</v>
      </c>
      <c r="E88429" s="43">
        <f t="shared" si="2762"/>
        <v>0.70649305555555564</v>
      </c>
      <c r="F88429" s="44" t="str">
        <f t="shared" si="2763"/>
        <v>День</v>
      </c>
    </row>
    <row r="88430" spans="1:6" ht="15" x14ac:dyDescent="0.35">
      <c r="A88430">
        <v>268101</v>
      </c>
      <c r="B88430" s="2">
        <v>44388.707022309027</v>
      </c>
      <c r="C88430">
        <v>180189</v>
      </c>
      <c r="D88430">
        <v>219311</v>
      </c>
      <c r="E88430" s="43">
        <f t="shared" si="2762"/>
        <v>0.70702546296296298</v>
      </c>
      <c r="F88430" s="44" t="str">
        <f t="shared" si="2763"/>
        <v>День</v>
      </c>
    </row>
    <row r="88431" spans="1:6" ht="15" x14ac:dyDescent="0.35">
      <c r="A88431">
        <v>268102</v>
      </c>
      <c r="B88431" s="2">
        <v>44388.707711974115</v>
      </c>
      <c r="C88431">
        <v>298052</v>
      </c>
      <c r="D88431">
        <v>413612</v>
      </c>
      <c r="E88431" s="43">
        <f t="shared" si="2762"/>
        <v>0.70770833333333327</v>
      </c>
      <c r="F88431" s="44" t="str">
        <f t="shared" si="2763"/>
        <v>День</v>
      </c>
    </row>
    <row r="88432" spans="1:6" ht="15" x14ac:dyDescent="0.35">
      <c r="A88432">
        <v>268104</v>
      </c>
      <c r="B88432" s="2">
        <v>44388.708029419846</v>
      </c>
      <c r="C88432">
        <v>68094</v>
      </c>
      <c r="D88432">
        <v>273920</v>
      </c>
      <c r="E88432" s="43">
        <f t="shared" si="2762"/>
        <v>0.70803240740740747</v>
      </c>
      <c r="F88432" s="44" t="str">
        <f t="shared" si="2763"/>
        <v>День</v>
      </c>
    </row>
    <row r="88433" spans="1:6" ht="15" x14ac:dyDescent="0.35">
      <c r="A88433">
        <v>268109</v>
      </c>
      <c r="B88433" s="2">
        <v>44388.70998260445</v>
      </c>
      <c r="C88433">
        <v>12988</v>
      </c>
      <c r="D88433">
        <v>230507</v>
      </c>
      <c r="E88433" s="43">
        <f t="shared" si="2762"/>
        <v>0.70997685185185189</v>
      </c>
      <c r="F88433" s="44" t="str">
        <f t="shared" si="2763"/>
        <v>День</v>
      </c>
    </row>
    <row r="88434" spans="1:6" ht="15" x14ac:dyDescent="0.35">
      <c r="A88434">
        <v>268112</v>
      </c>
      <c r="B88434" s="2">
        <v>44388.710139158575</v>
      </c>
      <c r="C88434">
        <v>120007</v>
      </c>
      <c r="D88434">
        <v>88863</v>
      </c>
      <c r="E88434" s="43">
        <f t="shared" si="2762"/>
        <v>0.71013888888888888</v>
      </c>
      <c r="F88434" s="44" t="str">
        <f t="shared" si="2763"/>
        <v>День</v>
      </c>
    </row>
    <row r="88435" spans="1:6" ht="15" x14ac:dyDescent="0.35">
      <c r="A88435">
        <v>268113</v>
      </c>
      <c r="B88435" s="2">
        <v>44388.710948220069</v>
      </c>
      <c r="C88435">
        <v>57857</v>
      </c>
      <c r="D88435">
        <v>230507</v>
      </c>
      <c r="E88435" s="43">
        <f t="shared" si="2762"/>
        <v>0.71094907407407415</v>
      </c>
      <c r="F88435" s="44" t="str">
        <f t="shared" si="2763"/>
        <v>День</v>
      </c>
    </row>
    <row r="88436" spans="1:6" ht="15" x14ac:dyDescent="0.35">
      <c r="A88436">
        <v>268118</v>
      </c>
      <c r="B88436" s="2">
        <v>44388.710948220069</v>
      </c>
      <c r="C88436">
        <v>112085</v>
      </c>
      <c r="D88436">
        <v>112334</v>
      </c>
      <c r="E88436" s="43">
        <f t="shared" si="2762"/>
        <v>0.71094907407407415</v>
      </c>
      <c r="F88436" s="44" t="str">
        <f t="shared" si="2763"/>
        <v>День</v>
      </c>
    </row>
    <row r="88437" spans="1:6" ht="15" x14ac:dyDescent="0.35">
      <c r="A88437">
        <v>268119</v>
      </c>
      <c r="B88437" s="2">
        <v>44388.711352750805</v>
      </c>
      <c r="C88437">
        <v>185125</v>
      </c>
      <c r="D88437">
        <v>111368</v>
      </c>
      <c r="E88437" s="43">
        <f t="shared" si="2762"/>
        <v>0.71135416666666673</v>
      </c>
      <c r="F88437" s="44" t="str">
        <f t="shared" si="2763"/>
        <v>День</v>
      </c>
    </row>
    <row r="88438" spans="1:6" ht="15" x14ac:dyDescent="0.35">
      <c r="A88438">
        <v>268124</v>
      </c>
      <c r="B88438" s="2">
        <v>44388.711966307565</v>
      </c>
      <c r="C88438">
        <v>49353</v>
      </c>
      <c r="D88438">
        <v>158978</v>
      </c>
      <c r="E88438" s="43">
        <f t="shared" si="2762"/>
        <v>0.71196759259259268</v>
      </c>
      <c r="F88438" s="44" t="str">
        <f t="shared" si="2763"/>
        <v>День</v>
      </c>
    </row>
    <row r="88439" spans="1:6" ht="15" x14ac:dyDescent="0.35">
      <c r="A88439">
        <v>268128</v>
      </c>
      <c r="B88439" s="2">
        <v>44388.712566343042</v>
      </c>
      <c r="C88439">
        <v>320451</v>
      </c>
      <c r="D88439">
        <v>388561</v>
      </c>
      <c r="E88439" s="43">
        <f t="shared" si="2762"/>
        <v>0.71256944444444448</v>
      </c>
      <c r="F88439" s="44" t="str">
        <f t="shared" si="2763"/>
        <v>День</v>
      </c>
    </row>
    <row r="88440" spans="1:6" ht="15" x14ac:dyDescent="0.35">
      <c r="A88440">
        <v>268129</v>
      </c>
      <c r="B88440" s="2">
        <v>44388.713375404528</v>
      </c>
      <c r="C88440">
        <v>212040</v>
      </c>
      <c r="D88440">
        <v>439981</v>
      </c>
      <c r="E88440" s="43">
        <f t="shared" si="2762"/>
        <v>0.71337962962962964</v>
      </c>
      <c r="F88440" s="44" t="str">
        <f t="shared" si="2763"/>
        <v>День</v>
      </c>
    </row>
    <row r="88441" spans="1:6" ht="15" x14ac:dyDescent="0.35">
      <c r="A88441">
        <v>268134</v>
      </c>
      <c r="B88441" s="2">
        <v>44388.713779935279</v>
      </c>
      <c r="C88441">
        <v>221166</v>
      </c>
      <c r="D88441">
        <v>95782</v>
      </c>
      <c r="E88441" s="43">
        <f t="shared" si="2762"/>
        <v>0.71378472222222211</v>
      </c>
      <c r="F88441" s="44" t="str">
        <f t="shared" si="2763"/>
        <v>День</v>
      </c>
    </row>
    <row r="88442" spans="1:6" ht="15" x14ac:dyDescent="0.35">
      <c r="A88442">
        <v>268137</v>
      </c>
      <c r="B88442" s="2">
        <v>44388.714184466022</v>
      </c>
      <c r="C88442">
        <v>30639</v>
      </c>
      <c r="D88442">
        <v>43842</v>
      </c>
      <c r="E88442" s="43">
        <f t="shared" si="2762"/>
        <v>0.71418981481481481</v>
      </c>
      <c r="F88442" s="44" t="str">
        <f t="shared" si="2763"/>
        <v>День</v>
      </c>
    </row>
    <row r="88443" spans="1:6" ht="15" x14ac:dyDescent="0.35">
      <c r="A88443">
        <v>268141</v>
      </c>
      <c r="B88443" s="2">
        <v>44388.714184466022</v>
      </c>
      <c r="C88443">
        <v>269606</v>
      </c>
      <c r="D88443">
        <v>266557</v>
      </c>
      <c r="E88443" s="43">
        <f t="shared" si="2762"/>
        <v>0.71418981481481481</v>
      </c>
      <c r="F88443" s="44" t="str">
        <f t="shared" si="2763"/>
        <v>День</v>
      </c>
    </row>
    <row r="88444" spans="1:6" ht="15" x14ac:dyDescent="0.35">
      <c r="A88444">
        <v>268143</v>
      </c>
      <c r="B88444" s="2">
        <v>44388.715802589002</v>
      </c>
      <c r="C88444">
        <v>85095</v>
      </c>
      <c r="D88444">
        <v>347393</v>
      </c>
      <c r="E88444" s="43">
        <f t="shared" si="2762"/>
        <v>0.71579861111111109</v>
      </c>
      <c r="F88444" s="44" t="str">
        <f t="shared" si="2763"/>
        <v>День</v>
      </c>
    </row>
    <row r="88445" spans="1:6" ht="15" x14ac:dyDescent="0.35">
      <c r="A88445">
        <v>268145</v>
      </c>
      <c r="B88445" s="2">
        <v>44388.71648304697</v>
      </c>
      <c r="C88445">
        <v>213966</v>
      </c>
      <c r="D88445">
        <v>341333</v>
      </c>
      <c r="E88445" s="43">
        <f t="shared" si="2762"/>
        <v>0.71648148148148139</v>
      </c>
      <c r="F88445" s="44" t="str">
        <f t="shared" si="2763"/>
        <v>День</v>
      </c>
    </row>
    <row r="88446" spans="1:6" ht="15" x14ac:dyDescent="0.35">
      <c r="A88446">
        <v>268150</v>
      </c>
      <c r="B88446" s="2">
        <v>44388.717333333334</v>
      </c>
      <c r="C88446">
        <v>140331</v>
      </c>
      <c r="D88446">
        <v>158978</v>
      </c>
      <c r="E88446" s="43">
        <f t="shared" si="2762"/>
        <v>0.71733796296296293</v>
      </c>
      <c r="F88446" s="44" t="str">
        <f t="shared" si="2763"/>
        <v>День</v>
      </c>
    </row>
    <row r="88447" spans="1:6" ht="15" x14ac:dyDescent="0.35">
      <c r="A88447">
        <v>268155</v>
      </c>
      <c r="B88447" s="2">
        <v>44388.717420711975</v>
      </c>
      <c r="C88447">
        <v>231956</v>
      </c>
      <c r="D88447">
        <v>472712</v>
      </c>
      <c r="E88447" s="43">
        <f t="shared" si="2762"/>
        <v>0.71741898148148142</v>
      </c>
      <c r="F88447" s="44" t="str">
        <f t="shared" si="2763"/>
        <v>День</v>
      </c>
    </row>
    <row r="88448" spans="1:6" ht="15" x14ac:dyDescent="0.35">
      <c r="A88448">
        <v>268160</v>
      </c>
      <c r="B88448" s="2">
        <v>44388.717825242718</v>
      </c>
      <c r="C88448">
        <v>56355</v>
      </c>
      <c r="D88448">
        <v>436829</v>
      </c>
      <c r="E88448" s="43">
        <f t="shared" si="2762"/>
        <v>0.71782407407407411</v>
      </c>
      <c r="F88448" s="44" t="str">
        <f t="shared" si="2763"/>
        <v>День</v>
      </c>
    </row>
    <row r="88449" spans="1:6" ht="15" x14ac:dyDescent="0.35">
      <c r="A88449">
        <v>268164</v>
      </c>
      <c r="B88449" s="2">
        <v>44388.717825242718</v>
      </c>
      <c r="C88449">
        <v>305105</v>
      </c>
      <c r="D88449">
        <v>71399</v>
      </c>
      <c r="E88449" s="43">
        <f t="shared" si="2762"/>
        <v>0.71782407407407411</v>
      </c>
      <c r="F88449" s="44" t="str">
        <f t="shared" si="2763"/>
        <v>День</v>
      </c>
    </row>
    <row r="88450" spans="1:6" ht="15" x14ac:dyDescent="0.35">
      <c r="A88450">
        <v>268166</v>
      </c>
      <c r="B88450" s="2">
        <v>44388.718070009461</v>
      </c>
      <c r="C88450">
        <v>85583</v>
      </c>
      <c r="D88450">
        <v>176645</v>
      </c>
      <c r="E88450" s="43">
        <f t="shared" si="2762"/>
        <v>0.7180671296296296</v>
      </c>
      <c r="F88450" s="44" t="str">
        <f t="shared" si="2763"/>
        <v>День</v>
      </c>
    </row>
    <row r="88451" spans="1:6" ht="15" x14ac:dyDescent="0.35">
      <c r="A88451">
        <v>268167</v>
      </c>
      <c r="B88451" s="2">
        <v>44388.719038834955</v>
      </c>
      <c r="C88451">
        <v>73982</v>
      </c>
      <c r="D88451">
        <v>118549</v>
      </c>
      <c r="E88451" s="43">
        <f t="shared" ref="E88451:E88514" si="2764">TIME(HOUR(B88451),MINUTE(B88451),SECOND(B88451))</f>
        <v>0.71903935185185175</v>
      </c>
      <c r="F88451" s="44" t="str">
        <f t="shared" ref="F88451:F88514" si="2765">IF(E88451&gt;=TIME(6,0,0),IF(E88451&lt;TIME(12,0,0),"Утро",IF(E88451&lt;TIME(18,0,0),"День",IF((E88451)&lt;TIME(23,0,0),"Вечер","Ночь"))),"Ночь")</f>
        <v>День</v>
      </c>
    </row>
    <row r="88452" spans="1:6" ht="15" x14ac:dyDescent="0.35">
      <c r="A88452">
        <v>268170</v>
      </c>
      <c r="B88452" s="2">
        <v>44388.719443365691</v>
      </c>
      <c r="C88452">
        <v>26389</v>
      </c>
      <c r="D88452">
        <v>5151</v>
      </c>
      <c r="E88452" s="43">
        <f t="shared" si="2764"/>
        <v>0.71944444444444444</v>
      </c>
      <c r="F88452" s="44" t="str">
        <f t="shared" si="2765"/>
        <v>День</v>
      </c>
    </row>
    <row r="88453" spans="1:6" ht="15" x14ac:dyDescent="0.35">
      <c r="A88453">
        <v>268175</v>
      </c>
      <c r="B88453" s="2">
        <v>44388.719443365691</v>
      </c>
      <c r="C88453">
        <v>217054</v>
      </c>
      <c r="D88453">
        <v>230507</v>
      </c>
      <c r="E88453" s="43">
        <f t="shared" si="2764"/>
        <v>0.71944444444444444</v>
      </c>
      <c r="F88453" s="44" t="str">
        <f t="shared" si="2765"/>
        <v>День</v>
      </c>
    </row>
    <row r="88454" spans="1:6" ht="15" x14ac:dyDescent="0.35">
      <c r="A88454">
        <v>268179</v>
      </c>
      <c r="B88454" s="2">
        <v>44388.719443365691</v>
      </c>
      <c r="C88454">
        <v>317688</v>
      </c>
      <c r="D88454">
        <v>226626</v>
      </c>
      <c r="E88454" s="43">
        <f t="shared" si="2764"/>
        <v>0.71944444444444444</v>
      </c>
      <c r="F88454" s="44" t="str">
        <f t="shared" si="2765"/>
        <v>День</v>
      </c>
    </row>
    <row r="88455" spans="1:6" ht="15" x14ac:dyDescent="0.35">
      <c r="A88455">
        <v>268182</v>
      </c>
      <c r="B88455" s="2">
        <v>44388.719847896442</v>
      </c>
      <c r="C88455">
        <v>299344</v>
      </c>
      <c r="D88455">
        <v>227775</v>
      </c>
      <c r="E88455" s="43">
        <f t="shared" si="2764"/>
        <v>0.71984953703703702</v>
      </c>
      <c r="F88455" s="44" t="str">
        <f t="shared" si="2765"/>
        <v>День</v>
      </c>
    </row>
    <row r="88456" spans="1:6" ht="15" x14ac:dyDescent="0.35">
      <c r="A88456">
        <v>268184</v>
      </c>
      <c r="B88456" s="2">
        <v>44388.719870601519</v>
      </c>
      <c r="C88456">
        <v>314894</v>
      </c>
      <c r="D88456">
        <v>327633</v>
      </c>
      <c r="E88456" s="43">
        <f t="shared" si="2764"/>
        <v>0.71987268518518521</v>
      </c>
      <c r="F88456" s="44" t="str">
        <f t="shared" si="2765"/>
        <v>День</v>
      </c>
    </row>
    <row r="88457" spans="1:6" ht="15" x14ac:dyDescent="0.35">
      <c r="A88457">
        <v>268188</v>
      </c>
      <c r="B88457" s="2">
        <v>44388.720252427185</v>
      </c>
      <c r="C88457">
        <v>118036</v>
      </c>
      <c r="D88457">
        <v>411922</v>
      </c>
      <c r="E88457" s="43">
        <f t="shared" si="2764"/>
        <v>0.72025462962962961</v>
      </c>
      <c r="F88457" s="44" t="str">
        <f t="shared" si="2765"/>
        <v>День</v>
      </c>
    </row>
    <row r="88458" spans="1:6" ht="15" x14ac:dyDescent="0.35">
      <c r="A88458">
        <v>268190</v>
      </c>
      <c r="B88458" s="2">
        <v>44388.720252427185</v>
      </c>
      <c r="C88458">
        <v>333424</v>
      </c>
      <c r="D88458">
        <v>154256</v>
      </c>
      <c r="E88458" s="43">
        <f t="shared" si="2764"/>
        <v>0.72025462962962961</v>
      </c>
      <c r="F88458" s="44" t="str">
        <f t="shared" si="2765"/>
        <v>День</v>
      </c>
    </row>
    <row r="88459" spans="1:6" ht="15" x14ac:dyDescent="0.35">
      <c r="A88459">
        <v>268195</v>
      </c>
      <c r="B88459" s="2">
        <v>44388.720656957928</v>
      </c>
      <c r="C88459">
        <v>63229</v>
      </c>
      <c r="D88459">
        <v>238090</v>
      </c>
      <c r="E88459" s="43">
        <f t="shared" si="2764"/>
        <v>0.7206597222222223</v>
      </c>
      <c r="F88459" s="44" t="str">
        <f t="shared" si="2765"/>
        <v>День</v>
      </c>
    </row>
    <row r="88460" spans="1:6" ht="15" x14ac:dyDescent="0.35">
      <c r="A88460">
        <v>268199</v>
      </c>
      <c r="B88460" s="2">
        <v>44388.720656957928</v>
      </c>
      <c r="C88460">
        <v>340146</v>
      </c>
      <c r="D88460">
        <v>417467</v>
      </c>
      <c r="E88460" s="43">
        <f t="shared" si="2764"/>
        <v>0.7206597222222223</v>
      </c>
      <c r="F88460" s="44" t="str">
        <f t="shared" si="2765"/>
        <v>День</v>
      </c>
    </row>
    <row r="88461" spans="1:6" ht="15" x14ac:dyDescent="0.35">
      <c r="A88461">
        <v>268202</v>
      </c>
      <c r="B88461" s="2">
        <v>44388.721061488672</v>
      </c>
      <c r="C88461">
        <v>230558</v>
      </c>
      <c r="D88461">
        <v>473233</v>
      </c>
      <c r="E88461" s="43">
        <f t="shared" si="2764"/>
        <v>0.72106481481481488</v>
      </c>
      <c r="F88461" s="44" t="str">
        <f t="shared" si="2765"/>
        <v>День</v>
      </c>
    </row>
    <row r="88462" spans="1:6" ht="15" x14ac:dyDescent="0.35">
      <c r="A88462">
        <v>268203</v>
      </c>
      <c r="B88462" s="2">
        <v>44388.721061488672</v>
      </c>
      <c r="C88462">
        <v>231963</v>
      </c>
      <c r="D88462">
        <v>310369</v>
      </c>
      <c r="E88462" s="43">
        <f t="shared" si="2764"/>
        <v>0.72106481481481488</v>
      </c>
      <c r="F88462" s="44" t="str">
        <f t="shared" si="2765"/>
        <v>День</v>
      </c>
    </row>
    <row r="88463" spans="1:6" ht="15" x14ac:dyDescent="0.35">
      <c r="A88463">
        <v>268206</v>
      </c>
      <c r="B88463" s="2">
        <v>44388.721870550158</v>
      </c>
      <c r="C88463">
        <v>205014</v>
      </c>
      <c r="D88463">
        <v>348155</v>
      </c>
      <c r="E88463" s="43">
        <f t="shared" si="2764"/>
        <v>0.72187499999999993</v>
      </c>
      <c r="F88463" s="44" t="str">
        <f t="shared" si="2765"/>
        <v>День</v>
      </c>
    </row>
    <row r="88464" spans="1:6" ht="15" x14ac:dyDescent="0.35">
      <c r="A88464">
        <v>268211</v>
      </c>
      <c r="B88464" s="2">
        <v>44388.722525711841</v>
      </c>
      <c r="C88464">
        <v>285605</v>
      </c>
      <c r="D88464">
        <v>479106</v>
      </c>
      <c r="E88464" s="43">
        <f t="shared" si="2764"/>
        <v>0.72252314814814822</v>
      </c>
      <c r="F88464" s="44" t="str">
        <f t="shared" si="2765"/>
        <v>День</v>
      </c>
    </row>
    <row r="88465" spans="1:6" ht="15" x14ac:dyDescent="0.35">
      <c r="A88465">
        <v>268216</v>
      </c>
      <c r="B88465" s="2">
        <v>44388.723488673138</v>
      </c>
      <c r="C88465">
        <v>300932</v>
      </c>
      <c r="D88465">
        <v>118549</v>
      </c>
      <c r="E88465" s="43">
        <f t="shared" si="2764"/>
        <v>0.72348379629629633</v>
      </c>
      <c r="F88465" s="44" t="str">
        <f t="shared" si="2765"/>
        <v>День</v>
      </c>
    </row>
    <row r="88466" spans="1:6" ht="15" x14ac:dyDescent="0.35">
      <c r="A88466">
        <v>268218</v>
      </c>
      <c r="B88466" s="2">
        <v>44388.723715933716</v>
      </c>
      <c r="C88466">
        <v>111305</v>
      </c>
      <c r="D88466">
        <v>254768</v>
      </c>
      <c r="E88466" s="43">
        <f t="shared" si="2764"/>
        <v>0.72371527777777767</v>
      </c>
      <c r="F88466" s="44" t="str">
        <f t="shared" si="2765"/>
        <v>День</v>
      </c>
    </row>
    <row r="88467" spans="1:6" ht="15" x14ac:dyDescent="0.35">
      <c r="A88467">
        <v>268220</v>
      </c>
      <c r="B88467" s="2">
        <v>44388.723893203889</v>
      </c>
      <c r="C88467">
        <v>78525</v>
      </c>
      <c r="D88467">
        <v>154256</v>
      </c>
      <c r="E88467" s="43">
        <f t="shared" si="2764"/>
        <v>0.72388888888888892</v>
      </c>
      <c r="F88467" s="44" t="str">
        <f t="shared" si="2765"/>
        <v>День</v>
      </c>
    </row>
    <row r="88468" spans="1:6" ht="15" x14ac:dyDescent="0.35">
      <c r="A88468">
        <v>268224</v>
      </c>
      <c r="B88468" s="2">
        <v>44388.723990600301</v>
      </c>
      <c r="C88468">
        <v>69537</v>
      </c>
      <c r="D88468">
        <v>344690</v>
      </c>
      <c r="E88468" s="43">
        <f t="shared" si="2764"/>
        <v>0.72399305555555549</v>
      </c>
      <c r="F88468" s="44" t="str">
        <f t="shared" si="2765"/>
        <v>День</v>
      </c>
    </row>
    <row r="88469" spans="1:6" ht="15" x14ac:dyDescent="0.35">
      <c r="A88469">
        <v>268226</v>
      </c>
      <c r="B88469" s="2">
        <v>44388.725106796119</v>
      </c>
      <c r="C88469">
        <v>36040</v>
      </c>
      <c r="D88469">
        <v>9110</v>
      </c>
      <c r="E88469" s="43">
        <f t="shared" si="2764"/>
        <v>0.72510416666666666</v>
      </c>
      <c r="F88469" s="44" t="str">
        <f t="shared" si="2765"/>
        <v>День</v>
      </c>
    </row>
    <row r="88470" spans="1:6" ht="15" x14ac:dyDescent="0.35">
      <c r="A88470">
        <v>268227</v>
      </c>
      <c r="B88470" s="2">
        <v>44388.725511326862</v>
      </c>
      <c r="C88470">
        <v>53775</v>
      </c>
      <c r="D88470">
        <v>369021</v>
      </c>
      <c r="E88470" s="43">
        <f t="shared" si="2764"/>
        <v>0.72550925925925924</v>
      </c>
      <c r="F88470" s="44" t="str">
        <f t="shared" si="2765"/>
        <v>День</v>
      </c>
    </row>
    <row r="88471" spans="1:6" ht="15" x14ac:dyDescent="0.35">
      <c r="A88471">
        <v>268228</v>
      </c>
      <c r="B88471" s="2">
        <v>44388.725511326862</v>
      </c>
      <c r="C88471">
        <v>241275</v>
      </c>
      <c r="D88471">
        <v>387595</v>
      </c>
      <c r="E88471" s="43">
        <f t="shared" si="2764"/>
        <v>0.72550925925925924</v>
      </c>
      <c r="F88471" s="44" t="str">
        <f t="shared" si="2765"/>
        <v>День</v>
      </c>
    </row>
    <row r="88472" spans="1:6" ht="15" x14ac:dyDescent="0.35">
      <c r="A88472">
        <v>268233</v>
      </c>
      <c r="B88472" s="2">
        <v>44388.725511326862</v>
      </c>
      <c r="C88472">
        <v>314557</v>
      </c>
      <c r="D88472">
        <v>389238</v>
      </c>
      <c r="E88472" s="43">
        <f t="shared" si="2764"/>
        <v>0.72550925925925924</v>
      </c>
      <c r="F88472" s="44" t="str">
        <f t="shared" si="2765"/>
        <v>День</v>
      </c>
    </row>
    <row r="88473" spans="1:6" ht="15" x14ac:dyDescent="0.35">
      <c r="A88473">
        <v>268237</v>
      </c>
      <c r="B88473" s="2">
        <v>44388.726950895718</v>
      </c>
      <c r="C88473">
        <v>11414</v>
      </c>
      <c r="D88473">
        <v>347008</v>
      </c>
      <c r="E88473" s="43">
        <f t="shared" si="2764"/>
        <v>0.72695601851851854</v>
      </c>
      <c r="F88473" s="44" t="str">
        <f t="shared" si="2765"/>
        <v>День</v>
      </c>
    </row>
    <row r="88474" spans="1:6" ht="15" x14ac:dyDescent="0.35">
      <c r="A88474">
        <v>268242</v>
      </c>
      <c r="B88474" s="2">
        <v>44388.727533980578</v>
      </c>
      <c r="C88474">
        <v>258143</v>
      </c>
      <c r="D88474">
        <v>285365</v>
      </c>
      <c r="E88474" s="43">
        <f t="shared" si="2764"/>
        <v>0.72753472222222226</v>
      </c>
      <c r="F88474" s="44" t="str">
        <f t="shared" si="2765"/>
        <v>День</v>
      </c>
    </row>
    <row r="88475" spans="1:6" ht="15" x14ac:dyDescent="0.35">
      <c r="A88475">
        <v>268247</v>
      </c>
      <c r="B88475" s="2">
        <v>44388.728747572815</v>
      </c>
      <c r="C88475">
        <v>170597</v>
      </c>
      <c r="D88475">
        <v>43842</v>
      </c>
      <c r="E88475" s="43">
        <f t="shared" si="2764"/>
        <v>0.7287499999999999</v>
      </c>
      <c r="F88475" s="44" t="str">
        <f t="shared" si="2765"/>
        <v>День</v>
      </c>
    </row>
    <row r="88476" spans="1:6" ht="15" x14ac:dyDescent="0.35">
      <c r="A88476">
        <v>268248</v>
      </c>
      <c r="B88476" s="2">
        <v>44388.729152103559</v>
      </c>
      <c r="C88476">
        <v>95328</v>
      </c>
      <c r="D88476">
        <v>347393</v>
      </c>
      <c r="E88476" s="43">
        <f t="shared" si="2764"/>
        <v>0.72915509259259259</v>
      </c>
      <c r="F88476" s="44" t="str">
        <f t="shared" si="2765"/>
        <v>День</v>
      </c>
    </row>
    <row r="88477" spans="1:6" ht="15" x14ac:dyDescent="0.35">
      <c r="A88477">
        <v>268252</v>
      </c>
      <c r="B88477" s="2">
        <v>44388.729152103559</v>
      </c>
      <c r="C88477">
        <v>336771</v>
      </c>
      <c r="D88477">
        <v>411922</v>
      </c>
      <c r="E88477" s="43">
        <f t="shared" si="2764"/>
        <v>0.72915509259259259</v>
      </c>
      <c r="F88477" s="44" t="str">
        <f t="shared" si="2765"/>
        <v>День</v>
      </c>
    </row>
    <row r="88478" spans="1:6" ht="15" x14ac:dyDescent="0.35">
      <c r="A88478">
        <v>268255</v>
      </c>
      <c r="B88478" s="2">
        <v>44388.729961165045</v>
      </c>
      <c r="C88478">
        <v>292876</v>
      </c>
      <c r="D88478">
        <v>327633</v>
      </c>
      <c r="E88478" s="43">
        <f t="shared" si="2764"/>
        <v>0.72996527777777775</v>
      </c>
      <c r="F88478" s="44" t="str">
        <f t="shared" si="2765"/>
        <v>День</v>
      </c>
    </row>
    <row r="88479" spans="1:6" ht="15" x14ac:dyDescent="0.35">
      <c r="A88479">
        <v>268258</v>
      </c>
      <c r="B88479" s="2">
        <v>44388.730365695796</v>
      </c>
      <c r="C88479">
        <v>303730</v>
      </c>
      <c r="D88479">
        <v>371515</v>
      </c>
      <c r="E88479" s="43">
        <f t="shared" si="2764"/>
        <v>0.73037037037037045</v>
      </c>
      <c r="F88479" s="44" t="str">
        <f t="shared" si="2765"/>
        <v>День</v>
      </c>
    </row>
    <row r="88480" spans="1:6" ht="15" x14ac:dyDescent="0.35">
      <c r="A88480">
        <v>268263</v>
      </c>
      <c r="B88480" s="2">
        <v>44388.731983818776</v>
      </c>
      <c r="C88480">
        <v>166854</v>
      </c>
      <c r="D88480">
        <v>273454</v>
      </c>
      <c r="E88480" s="43">
        <f t="shared" si="2764"/>
        <v>0.73197916666666663</v>
      </c>
      <c r="F88480" s="44" t="str">
        <f t="shared" si="2765"/>
        <v>День</v>
      </c>
    </row>
    <row r="88481" spans="1:6" ht="15" x14ac:dyDescent="0.35">
      <c r="A88481">
        <v>268266</v>
      </c>
      <c r="B88481" s="2">
        <v>44388.732261116369</v>
      </c>
      <c r="C88481">
        <v>335129</v>
      </c>
      <c r="D88481">
        <v>300941</v>
      </c>
      <c r="E88481" s="43">
        <f t="shared" si="2764"/>
        <v>0.73225694444444445</v>
      </c>
      <c r="F88481" s="44" t="str">
        <f t="shared" si="2765"/>
        <v>День</v>
      </c>
    </row>
    <row r="88482" spans="1:6" ht="15" x14ac:dyDescent="0.35">
      <c r="A88482">
        <v>268267</v>
      </c>
      <c r="B88482" s="2">
        <v>44388.733115634634</v>
      </c>
      <c r="C88482">
        <v>37408</v>
      </c>
      <c r="D88482">
        <v>326368</v>
      </c>
      <c r="E88482" s="43">
        <f t="shared" si="2764"/>
        <v>0.73311342592592599</v>
      </c>
      <c r="F88482" s="44" t="str">
        <f t="shared" si="2765"/>
        <v>День</v>
      </c>
    </row>
    <row r="88483" spans="1:6" ht="15" x14ac:dyDescent="0.35">
      <c r="A88483">
        <v>268268</v>
      </c>
      <c r="B88483" s="2">
        <v>44388.733197411006</v>
      </c>
      <c r="C88483">
        <v>85780</v>
      </c>
      <c r="D88483">
        <v>314092</v>
      </c>
      <c r="E88483" s="43">
        <f t="shared" si="2764"/>
        <v>0.73319444444444448</v>
      </c>
      <c r="F88483" s="44" t="str">
        <f t="shared" si="2765"/>
        <v>День</v>
      </c>
    </row>
    <row r="88484" spans="1:6" ht="15" x14ac:dyDescent="0.35">
      <c r="A88484">
        <v>268273</v>
      </c>
      <c r="B88484" s="2">
        <v>44388.733601941749</v>
      </c>
      <c r="C88484">
        <v>58127</v>
      </c>
      <c r="D88484">
        <v>321926</v>
      </c>
      <c r="E88484" s="43">
        <f t="shared" si="2764"/>
        <v>0.73359953703703706</v>
      </c>
      <c r="F88484" s="44" t="str">
        <f t="shared" si="2765"/>
        <v>День</v>
      </c>
    </row>
    <row r="88485" spans="1:6" ht="15" x14ac:dyDescent="0.35">
      <c r="A88485">
        <v>268274</v>
      </c>
      <c r="B88485" s="2">
        <v>44388.734006472492</v>
      </c>
      <c r="C88485">
        <v>22549</v>
      </c>
      <c r="D88485">
        <v>36890</v>
      </c>
      <c r="E88485" s="43">
        <f t="shared" si="2764"/>
        <v>0.73400462962962953</v>
      </c>
      <c r="F88485" s="44" t="str">
        <f t="shared" si="2765"/>
        <v>День</v>
      </c>
    </row>
    <row r="88486" spans="1:6" ht="15" x14ac:dyDescent="0.35">
      <c r="A88486">
        <v>268275</v>
      </c>
      <c r="B88486" s="2">
        <v>44388.734006472492</v>
      </c>
      <c r="C88486">
        <v>124087</v>
      </c>
      <c r="D88486">
        <v>75550</v>
      </c>
      <c r="E88486" s="43">
        <f t="shared" si="2764"/>
        <v>0.73400462962962953</v>
      </c>
      <c r="F88486" s="44" t="str">
        <f t="shared" si="2765"/>
        <v>День</v>
      </c>
    </row>
    <row r="88487" spans="1:6" ht="15" x14ac:dyDescent="0.35">
      <c r="A88487">
        <v>268279</v>
      </c>
      <c r="B88487" s="2">
        <v>44388.735068819238</v>
      </c>
      <c r="C88487">
        <v>20081</v>
      </c>
      <c r="D88487">
        <v>459455</v>
      </c>
      <c r="E88487" s="43">
        <f t="shared" si="2764"/>
        <v>0.73506944444444444</v>
      </c>
      <c r="F88487" s="44" t="str">
        <f t="shared" si="2765"/>
        <v>День</v>
      </c>
    </row>
    <row r="88488" spans="1:6" ht="15" x14ac:dyDescent="0.35">
      <c r="A88488">
        <v>268283</v>
      </c>
      <c r="B88488" s="2">
        <v>44388.735129856257</v>
      </c>
      <c r="C88488">
        <v>328348</v>
      </c>
      <c r="D88488">
        <v>60814</v>
      </c>
      <c r="E88488" s="43">
        <f t="shared" si="2764"/>
        <v>0.73512731481481486</v>
      </c>
      <c r="F88488" s="44" t="str">
        <f t="shared" si="2765"/>
        <v>День</v>
      </c>
    </row>
    <row r="88489" spans="1:6" ht="15" x14ac:dyDescent="0.35">
      <c r="A88489">
        <v>268284</v>
      </c>
      <c r="B88489" s="2">
        <v>44388.735624595465</v>
      </c>
      <c r="C88489">
        <v>164924</v>
      </c>
      <c r="D88489">
        <v>105352</v>
      </c>
      <c r="E88489" s="43">
        <f t="shared" si="2764"/>
        <v>0.73562500000000008</v>
      </c>
      <c r="F88489" s="44" t="str">
        <f t="shared" si="2765"/>
        <v>День</v>
      </c>
    </row>
    <row r="88490" spans="1:6" ht="15" x14ac:dyDescent="0.35">
      <c r="A88490">
        <v>268288</v>
      </c>
      <c r="B88490" s="2">
        <v>44388.735862300484</v>
      </c>
      <c r="C88490">
        <v>100759</v>
      </c>
      <c r="D88490">
        <v>248634</v>
      </c>
      <c r="E88490" s="43">
        <f t="shared" si="2764"/>
        <v>0.73586805555555557</v>
      </c>
      <c r="F88490" s="44" t="str">
        <f t="shared" si="2765"/>
        <v>День</v>
      </c>
    </row>
    <row r="88491" spans="1:6" ht="15" x14ac:dyDescent="0.35">
      <c r="A88491">
        <v>268293</v>
      </c>
      <c r="B88491" s="2">
        <v>44388.736029126216</v>
      </c>
      <c r="C88491">
        <v>213551</v>
      </c>
      <c r="D88491">
        <v>6101</v>
      </c>
      <c r="E88491" s="43">
        <f t="shared" si="2764"/>
        <v>0.73603009259259267</v>
      </c>
      <c r="F88491" s="44" t="str">
        <f t="shared" si="2765"/>
        <v>День</v>
      </c>
    </row>
    <row r="88492" spans="1:6" ht="15" x14ac:dyDescent="0.35">
      <c r="A88492">
        <v>268297</v>
      </c>
      <c r="B88492" s="2">
        <v>44388.736433656959</v>
      </c>
      <c r="C88492">
        <v>48317</v>
      </c>
      <c r="D88492">
        <v>250679</v>
      </c>
      <c r="E88492" s="43">
        <f t="shared" si="2764"/>
        <v>0.73643518518518514</v>
      </c>
      <c r="F88492" s="44" t="str">
        <f t="shared" si="2765"/>
        <v>День</v>
      </c>
    </row>
    <row r="88493" spans="1:6" ht="15" x14ac:dyDescent="0.35">
      <c r="A88493">
        <v>268302</v>
      </c>
      <c r="B88493" s="2">
        <v>44388.738456310683</v>
      </c>
      <c r="C88493">
        <v>59065</v>
      </c>
      <c r="D88493">
        <v>439311</v>
      </c>
      <c r="E88493" s="43">
        <f t="shared" si="2764"/>
        <v>0.73846064814814805</v>
      </c>
      <c r="F88493" s="44" t="str">
        <f t="shared" si="2765"/>
        <v>День</v>
      </c>
    </row>
    <row r="88494" spans="1:6" ht="15" x14ac:dyDescent="0.35">
      <c r="A88494">
        <v>268306</v>
      </c>
      <c r="B88494" s="2">
        <v>44388.738456310683</v>
      </c>
      <c r="C88494">
        <v>91864</v>
      </c>
      <c r="D88494">
        <v>118549</v>
      </c>
      <c r="E88494" s="43">
        <f t="shared" si="2764"/>
        <v>0.73846064814814805</v>
      </c>
      <c r="F88494" s="44" t="str">
        <f t="shared" si="2765"/>
        <v>День</v>
      </c>
    </row>
    <row r="88495" spans="1:6" ht="15" x14ac:dyDescent="0.35">
      <c r="A88495">
        <v>268307</v>
      </c>
      <c r="B88495" s="2">
        <v>44388.738822595908</v>
      </c>
      <c r="C88495">
        <v>223099</v>
      </c>
      <c r="D88495">
        <v>347060</v>
      </c>
      <c r="E88495" s="43">
        <f t="shared" si="2764"/>
        <v>0.73881944444444436</v>
      </c>
      <c r="F88495" s="44" t="str">
        <f t="shared" si="2765"/>
        <v>День</v>
      </c>
    </row>
    <row r="88496" spans="1:6" ht="15" x14ac:dyDescent="0.35">
      <c r="A88496">
        <v>268311</v>
      </c>
      <c r="B88496" s="2">
        <v>44388.739265372169</v>
      </c>
      <c r="C88496">
        <v>346932</v>
      </c>
      <c r="D88496">
        <v>411922</v>
      </c>
      <c r="E88496" s="43">
        <f t="shared" si="2764"/>
        <v>0.73927083333333332</v>
      </c>
      <c r="F88496" s="44" t="str">
        <f t="shared" si="2765"/>
        <v>День</v>
      </c>
    </row>
    <row r="88497" spans="1:6" ht="15" x14ac:dyDescent="0.35">
      <c r="A88497">
        <v>268312</v>
      </c>
      <c r="B88497" s="2">
        <v>44388.739669902912</v>
      </c>
      <c r="C88497">
        <v>159324</v>
      </c>
      <c r="D88497">
        <v>149749</v>
      </c>
      <c r="E88497" s="43">
        <f t="shared" si="2764"/>
        <v>0.73966435185185186</v>
      </c>
      <c r="F88497" s="44" t="str">
        <f t="shared" si="2765"/>
        <v>День</v>
      </c>
    </row>
    <row r="88498" spans="1:6" ht="15" x14ac:dyDescent="0.35">
      <c r="A88498">
        <v>268313</v>
      </c>
      <c r="B88498" s="2">
        <v>44388.740074433656</v>
      </c>
      <c r="C88498">
        <v>55770</v>
      </c>
      <c r="D88498">
        <v>250679</v>
      </c>
      <c r="E88498" s="43">
        <f t="shared" si="2764"/>
        <v>0.74006944444444445</v>
      </c>
      <c r="F88498" s="44" t="str">
        <f t="shared" si="2765"/>
        <v>День</v>
      </c>
    </row>
    <row r="88499" spans="1:6" ht="15" x14ac:dyDescent="0.35">
      <c r="A88499">
        <v>268314</v>
      </c>
      <c r="B88499" s="2">
        <v>44388.740074433663</v>
      </c>
      <c r="C88499">
        <v>37526</v>
      </c>
      <c r="D88499">
        <v>154228</v>
      </c>
      <c r="E88499" s="43">
        <f t="shared" si="2764"/>
        <v>0.74006944444444445</v>
      </c>
      <c r="F88499" s="44" t="str">
        <f t="shared" si="2765"/>
        <v>День</v>
      </c>
    </row>
    <row r="88500" spans="1:6" ht="15" x14ac:dyDescent="0.35">
      <c r="A88500">
        <v>268315</v>
      </c>
      <c r="B88500" s="2">
        <v>44388.740478964399</v>
      </c>
      <c r="C88500">
        <v>236853</v>
      </c>
      <c r="D88500">
        <v>419338</v>
      </c>
      <c r="E88500" s="43">
        <f t="shared" si="2764"/>
        <v>0.74047453703703703</v>
      </c>
      <c r="F88500" s="44" t="str">
        <f t="shared" si="2765"/>
        <v>День</v>
      </c>
    </row>
    <row r="88501" spans="1:6" ht="15" x14ac:dyDescent="0.35">
      <c r="A88501">
        <v>268318</v>
      </c>
      <c r="B88501" s="2">
        <v>44388.740883495142</v>
      </c>
      <c r="C88501">
        <v>101788</v>
      </c>
      <c r="D88501">
        <v>396686</v>
      </c>
      <c r="E88501" s="43">
        <f t="shared" si="2764"/>
        <v>0.74087962962962972</v>
      </c>
      <c r="F88501" s="44" t="str">
        <f t="shared" si="2765"/>
        <v>День</v>
      </c>
    </row>
    <row r="88502" spans="1:6" ht="15" x14ac:dyDescent="0.35">
      <c r="A88502">
        <v>268322</v>
      </c>
      <c r="B88502" s="2">
        <v>44388.741782891324</v>
      </c>
      <c r="C88502">
        <v>151089</v>
      </c>
      <c r="D88502">
        <v>244574</v>
      </c>
      <c r="E88502" s="43">
        <f t="shared" si="2764"/>
        <v>0.74178240740740742</v>
      </c>
      <c r="F88502" s="44" t="str">
        <f t="shared" si="2765"/>
        <v>День</v>
      </c>
    </row>
    <row r="88503" spans="1:6" ht="15" x14ac:dyDescent="0.35">
      <c r="A88503">
        <v>268324</v>
      </c>
      <c r="B88503" s="2">
        <v>44388.742097087379</v>
      </c>
      <c r="C88503">
        <v>49384</v>
      </c>
      <c r="D88503">
        <v>343491</v>
      </c>
      <c r="E88503" s="43">
        <f t="shared" si="2764"/>
        <v>0.74209490740740736</v>
      </c>
      <c r="F88503" s="44" t="str">
        <f t="shared" si="2765"/>
        <v>День</v>
      </c>
    </row>
    <row r="88504" spans="1:6" ht="15" x14ac:dyDescent="0.35">
      <c r="A88504">
        <v>268326</v>
      </c>
      <c r="B88504" s="2">
        <v>44388.742698446607</v>
      </c>
      <c r="C88504">
        <v>98185</v>
      </c>
      <c r="D88504">
        <v>230507</v>
      </c>
      <c r="E88504" s="43">
        <f t="shared" si="2764"/>
        <v>0.74269675925925915</v>
      </c>
      <c r="F88504" s="44" t="str">
        <f t="shared" si="2765"/>
        <v>День</v>
      </c>
    </row>
    <row r="88505" spans="1:6" ht="15" x14ac:dyDescent="0.35">
      <c r="A88505">
        <v>268328</v>
      </c>
      <c r="B88505" s="2">
        <v>44388.742906148866</v>
      </c>
      <c r="C88505">
        <v>119379</v>
      </c>
      <c r="D88505">
        <v>314716</v>
      </c>
      <c r="E88505" s="43">
        <f t="shared" si="2764"/>
        <v>0.74290509259259263</v>
      </c>
      <c r="F88505" s="44" t="str">
        <f t="shared" si="2765"/>
        <v>День</v>
      </c>
    </row>
    <row r="88506" spans="1:6" ht="15" x14ac:dyDescent="0.35">
      <c r="A88506">
        <v>268332</v>
      </c>
      <c r="B88506" s="2">
        <v>44388.743310679616</v>
      </c>
      <c r="C88506">
        <v>160977</v>
      </c>
      <c r="D88506">
        <v>230507</v>
      </c>
      <c r="E88506" s="43">
        <f t="shared" si="2764"/>
        <v>0.74331018518518521</v>
      </c>
      <c r="F88506" s="44" t="str">
        <f t="shared" si="2765"/>
        <v>День</v>
      </c>
    </row>
    <row r="88507" spans="1:6" ht="15" x14ac:dyDescent="0.35">
      <c r="A88507">
        <v>268337</v>
      </c>
      <c r="B88507" s="2">
        <v>44388.743310679616</v>
      </c>
      <c r="C88507">
        <v>179149</v>
      </c>
      <c r="D88507">
        <v>43842</v>
      </c>
      <c r="E88507" s="43">
        <f t="shared" si="2764"/>
        <v>0.74331018518518521</v>
      </c>
      <c r="F88507" s="44" t="str">
        <f t="shared" si="2765"/>
        <v>День</v>
      </c>
    </row>
    <row r="88508" spans="1:6" ht="15" x14ac:dyDescent="0.35">
      <c r="A88508">
        <v>268342</v>
      </c>
      <c r="B88508" s="2">
        <v>44388.746546925569</v>
      </c>
      <c r="C88508">
        <v>81790</v>
      </c>
      <c r="D88508">
        <v>54565</v>
      </c>
      <c r="E88508" s="43">
        <f t="shared" si="2764"/>
        <v>0.74655092592592587</v>
      </c>
      <c r="F88508" s="44" t="str">
        <f t="shared" si="2765"/>
        <v>День</v>
      </c>
    </row>
    <row r="88509" spans="1:6" ht="15" x14ac:dyDescent="0.35">
      <c r="A88509">
        <v>268347</v>
      </c>
      <c r="B88509" s="2">
        <v>44388.747355987056</v>
      </c>
      <c r="C88509">
        <v>92911</v>
      </c>
      <c r="D88509">
        <v>65828</v>
      </c>
      <c r="E88509" s="43">
        <f t="shared" si="2764"/>
        <v>0.74736111111111114</v>
      </c>
      <c r="F88509" s="44" t="str">
        <f t="shared" si="2765"/>
        <v>День</v>
      </c>
    </row>
    <row r="88510" spans="1:6" ht="15" x14ac:dyDescent="0.35">
      <c r="A88510">
        <v>268352</v>
      </c>
      <c r="B88510" s="2">
        <v>44388.747355987056</v>
      </c>
      <c r="C88510">
        <v>255777</v>
      </c>
      <c r="D88510">
        <v>250679</v>
      </c>
      <c r="E88510" s="43">
        <f t="shared" si="2764"/>
        <v>0.74736111111111114</v>
      </c>
      <c r="F88510" s="44" t="str">
        <f t="shared" si="2765"/>
        <v>День</v>
      </c>
    </row>
    <row r="88511" spans="1:6" ht="15" x14ac:dyDescent="0.35">
      <c r="A88511">
        <v>268356</v>
      </c>
      <c r="B88511" s="2">
        <v>44388.74816504855</v>
      </c>
      <c r="C88511">
        <v>213624</v>
      </c>
      <c r="D88511">
        <v>250679</v>
      </c>
      <c r="E88511" s="43">
        <f t="shared" si="2764"/>
        <v>0.74815972222222227</v>
      </c>
      <c r="F88511" s="44" t="str">
        <f t="shared" si="2765"/>
        <v>День</v>
      </c>
    </row>
    <row r="88512" spans="1:6" ht="15" x14ac:dyDescent="0.35">
      <c r="A88512">
        <v>268359</v>
      </c>
      <c r="B88512" s="2">
        <v>44388.748569579286</v>
      </c>
      <c r="C88512">
        <v>128665</v>
      </c>
      <c r="D88512">
        <v>351192</v>
      </c>
      <c r="E88512" s="43">
        <f t="shared" si="2764"/>
        <v>0.74856481481481474</v>
      </c>
      <c r="F88512" s="44" t="str">
        <f t="shared" si="2765"/>
        <v>День</v>
      </c>
    </row>
    <row r="88513" spans="1:6" ht="15" x14ac:dyDescent="0.35">
      <c r="A88513">
        <v>268360</v>
      </c>
      <c r="B88513" s="2">
        <v>44388.748569579286</v>
      </c>
      <c r="C88513">
        <v>160940</v>
      </c>
      <c r="D88513">
        <v>198146</v>
      </c>
      <c r="E88513" s="43">
        <f t="shared" si="2764"/>
        <v>0.74856481481481474</v>
      </c>
      <c r="F88513" s="44" t="str">
        <f t="shared" si="2765"/>
        <v>День</v>
      </c>
    </row>
    <row r="88514" spans="1:6" ht="15" x14ac:dyDescent="0.35">
      <c r="A88514">
        <v>268361</v>
      </c>
      <c r="B88514" s="2">
        <v>44388.748832667014</v>
      </c>
      <c r="C88514">
        <v>263717</v>
      </c>
      <c r="D88514">
        <v>254768</v>
      </c>
      <c r="E88514" s="43">
        <f t="shared" si="2764"/>
        <v>0.74883101851851863</v>
      </c>
      <c r="F88514" s="44" t="str">
        <f t="shared" si="2765"/>
        <v>День</v>
      </c>
    </row>
    <row r="88515" spans="1:6" ht="15" x14ac:dyDescent="0.35">
      <c r="A88515">
        <v>268364</v>
      </c>
      <c r="B88515" s="2">
        <v>44388.749783171523</v>
      </c>
      <c r="C88515">
        <v>145700</v>
      </c>
      <c r="D88515">
        <v>321129</v>
      </c>
      <c r="E88515" s="43">
        <f t="shared" ref="E88515:E88578" si="2766">TIME(HOUR(B88515),MINUTE(B88515),SECOND(B88515))</f>
        <v>0.7497800925925926</v>
      </c>
      <c r="F88515" s="44" t="str">
        <f t="shared" ref="F88515:F88578" si="2767">IF(E88515&gt;=TIME(6,0,0),IF(E88515&lt;TIME(12,0,0),"Утро",IF(E88515&lt;TIME(18,0,0),"День",IF((E88515)&lt;TIME(23,0,0),"Вечер","Ночь"))),"Ночь")</f>
        <v>День</v>
      </c>
    </row>
    <row r="88516" spans="1:6" ht="15" x14ac:dyDescent="0.35">
      <c r="A88516">
        <v>268369</v>
      </c>
      <c r="B88516" s="2">
        <v>44388.749783171523</v>
      </c>
      <c r="C88516">
        <v>150243</v>
      </c>
      <c r="D88516">
        <v>470762</v>
      </c>
      <c r="E88516" s="43">
        <f t="shared" si="2766"/>
        <v>0.7497800925925926</v>
      </c>
      <c r="F88516" s="44" t="str">
        <f t="shared" si="2767"/>
        <v>День</v>
      </c>
    </row>
    <row r="88517" spans="1:6" ht="15" x14ac:dyDescent="0.35">
      <c r="A88517">
        <v>268374</v>
      </c>
      <c r="B88517" s="2">
        <v>44388.750187702266</v>
      </c>
      <c r="C88517">
        <v>67679</v>
      </c>
      <c r="D88517">
        <v>250679</v>
      </c>
      <c r="E88517" s="43">
        <f t="shared" si="2766"/>
        <v>0.75018518518518518</v>
      </c>
      <c r="F88517" s="44" t="str">
        <f t="shared" si="2767"/>
        <v>Вечер</v>
      </c>
    </row>
    <row r="88518" spans="1:6" ht="15" x14ac:dyDescent="0.35">
      <c r="A88518">
        <v>268377</v>
      </c>
      <c r="B88518" s="2">
        <v>44388.750592233009</v>
      </c>
      <c r="C88518">
        <v>268593</v>
      </c>
      <c r="D88518">
        <v>182191</v>
      </c>
      <c r="E88518" s="43">
        <f t="shared" si="2766"/>
        <v>0.75059027777777787</v>
      </c>
      <c r="F88518" s="44" t="str">
        <f t="shared" si="2767"/>
        <v>Вечер</v>
      </c>
    </row>
    <row r="88519" spans="1:6" ht="15" x14ac:dyDescent="0.35">
      <c r="A88519">
        <v>268381</v>
      </c>
      <c r="B88519" s="2">
        <v>44388.750907925656</v>
      </c>
      <c r="C88519">
        <v>9110</v>
      </c>
      <c r="D88519">
        <v>347008</v>
      </c>
      <c r="E88519" s="43">
        <f t="shared" si="2766"/>
        <v>0.75090277777777781</v>
      </c>
      <c r="F88519" s="44" t="str">
        <f t="shared" si="2767"/>
        <v>Вечер</v>
      </c>
    </row>
    <row r="88520" spans="1:6" ht="15" x14ac:dyDescent="0.35">
      <c r="A88520">
        <v>268382</v>
      </c>
      <c r="B88520" s="2">
        <v>44388.750996763752</v>
      </c>
      <c r="C88520">
        <v>315297</v>
      </c>
      <c r="D88520">
        <v>456134</v>
      </c>
      <c r="E88520" s="43">
        <f t="shared" si="2766"/>
        <v>0.75099537037037034</v>
      </c>
      <c r="F88520" s="44" t="str">
        <f t="shared" si="2767"/>
        <v>Вечер</v>
      </c>
    </row>
    <row r="88521" spans="1:6" ht="15" x14ac:dyDescent="0.35">
      <c r="A88521">
        <v>268385</v>
      </c>
      <c r="B88521" s="2">
        <v>44388.751401294503</v>
      </c>
      <c r="C88521">
        <v>173466</v>
      </c>
      <c r="D88521">
        <v>96633</v>
      </c>
      <c r="E88521" s="43">
        <f t="shared" si="2766"/>
        <v>0.75140046296296292</v>
      </c>
      <c r="F88521" s="44" t="str">
        <f t="shared" si="2767"/>
        <v>Вечер</v>
      </c>
    </row>
    <row r="88522" spans="1:6" ht="15" x14ac:dyDescent="0.35">
      <c r="A88522">
        <v>268387</v>
      </c>
      <c r="B88522" s="2">
        <v>44388.751401294503</v>
      </c>
      <c r="C88522">
        <v>225194</v>
      </c>
      <c r="D88522">
        <v>60239</v>
      </c>
      <c r="E88522" s="43">
        <f t="shared" si="2766"/>
        <v>0.75140046296296292</v>
      </c>
      <c r="F88522" s="44" t="str">
        <f t="shared" si="2767"/>
        <v>Вечер</v>
      </c>
    </row>
    <row r="88523" spans="1:6" ht="15" x14ac:dyDescent="0.35">
      <c r="A88523">
        <v>268389</v>
      </c>
      <c r="B88523" s="2">
        <v>44388.753019417476</v>
      </c>
      <c r="C88523">
        <v>88953</v>
      </c>
      <c r="D88523">
        <v>470762</v>
      </c>
      <c r="E88523" s="43">
        <f t="shared" si="2766"/>
        <v>0.75302083333333336</v>
      </c>
      <c r="F88523" s="44" t="str">
        <f t="shared" si="2767"/>
        <v>Вечер</v>
      </c>
    </row>
    <row r="88524" spans="1:6" ht="15" x14ac:dyDescent="0.35">
      <c r="A88524">
        <v>268394</v>
      </c>
      <c r="B88524" s="2">
        <v>44388.753019417476</v>
      </c>
      <c r="C88524">
        <v>167092</v>
      </c>
      <c r="D88524">
        <v>43842</v>
      </c>
      <c r="E88524" s="43">
        <f t="shared" si="2766"/>
        <v>0.75302083333333336</v>
      </c>
      <c r="F88524" s="44" t="str">
        <f t="shared" si="2767"/>
        <v>Вечер</v>
      </c>
    </row>
    <row r="88525" spans="1:6" ht="15" x14ac:dyDescent="0.35">
      <c r="A88525">
        <v>268397</v>
      </c>
      <c r="B88525" s="2">
        <v>44388.754233009706</v>
      </c>
      <c r="C88525">
        <v>75278</v>
      </c>
      <c r="D88525">
        <v>472330</v>
      </c>
      <c r="E88525" s="43">
        <f t="shared" si="2766"/>
        <v>0.75423611111111111</v>
      </c>
      <c r="F88525" s="44" t="str">
        <f t="shared" si="2767"/>
        <v>Вечер</v>
      </c>
    </row>
    <row r="88526" spans="1:6" ht="15" x14ac:dyDescent="0.35">
      <c r="A88526">
        <v>268398</v>
      </c>
      <c r="B88526" s="2">
        <v>44388.754637540456</v>
      </c>
      <c r="C88526">
        <v>119377</v>
      </c>
      <c r="D88526">
        <v>251823</v>
      </c>
      <c r="E88526" s="43">
        <f t="shared" si="2766"/>
        <v>0.75464120370370369</v>
      </c>
      <c r="F88526" s="44" t="str">
        <f t="shared" si="2767"/>
        <v>Вечер</v>
      </c>
    </row>
    <row r="88527" spans="1:6" ht="15" x14ac:dyDescent="0.35">
      <c r="A88527">
        <v>268403</v>
      </c>
      <c r="B88527" s="2">
        <v>44388.755042071192</v>
      </c>
      <c r="C88527">
        <v>119594</v>
      </c>
      <c r="D88527">
        <v>419330</v>
      </c>
      <c r="E88527" s="43">
        <f t="shared" si="2766"/>
        <v>0.75504629629629638</v>
      </c>
      <c r="F88527" s="44" t="str">
        <f t="shared" si="2767"/>
        <v>Вечер</v>
      </c>
    </row>
    <row r="88528" spans="1:6" ht="15" x14ac:dyDescent="0.35">
      <c r="A88528">
        <v>268408</v>
      </c>
      <c r="B88528" s="2">
        <v>44388.755042071192</v>
      </c>
      <c r="C88528">
        <v>240154</v>
      </c>
      <c r="D88528">
        <v>223719</v>
      </c>
      <c r="E88528" s="43">
        <f t="shared" si="2766"/>
        <v>0.75504629629629638</v>
      </c>
      <c r="F88528" s="44" t="str">
        <f t="shared" si="2767"/>
        <v>Вечер</v>
      </c>
    </row>
    <row r="88529" spans="1:6" ht="15" x14ac:dyDescent="0.35">
      <c r="A88529">
        <v>268413</v>
      </c>
      <c r="B88529" s="2">
        <v>44388.755241554005</v>
      </c>
      <c r="C88529">
        <v>250846</v>
      </c>
      <c r="D88529">
        <v>235960</v>
      </c>
      <c r="E88529" s="43">
        <f t="shared" si="2766"/>
        <v>0.75524305555555549</v>
      </c>
      <c r="F88529" s="44" t="str">
        <f t="shared" si="2767"/>
        <v>Вечер</v>
      </c>
    </row>
    <row r="88530" spans="1:6" ht="15" x14ac:dyDescent="0.35">
      <c r="A88530">
        <v>268417</v>
      </c>
      <c r="B88530" s="2">
        <v>44388.756255663429</v>
      </c>
      <c r="C88530">
        <v>151403</v>
      </c>
      <c r="D88530">
        <v>406648</v>
      </c>
      <c r="E88530" s="43">
        <f t="shared" si="2766"/>
        <v>0.75624999999999998</v>
      </c>
      <c r="F88530" s="44" t="str">
        <f t="shared" si="2767"/>
        <v>Вечер</v>
      </c>
    </row>
    <row r="88531" spans="1:6" ht="15" x14ac:dyDescent="0.35">
      <c r="A88531">
        <v>268420</v>
      </c>
      <c r="B88531" s="2">
        <v>44388.756660194173</v>
      </c>
      <c r="C88531">
        <v>98657</v>
      </c>
      <c r="D88531">
        <v>439981</v>
      </c>
      <c r="E88531" s="43">
        <f t="shared" si="2766"/>
        <v>0.75665509259259256</v>
      </c>
      <c r="F88531" s="44" t="str">
        <f t="shared" si="2767"/>
        <v>Вечер</v>
      </c>
    </row>
    <row r="88532" spans="1:6" ht="15" x14ac:dyDescent="0.35">
      <c r="A88532">
        <v>268421</v>
      </c>
      <c r="B88532" s="2">
        <v>44388.756981109043</v>
      </c>
      <c r="C88532">
        <v>148563</v>
      </c>
      <c r="D88532">
        <v>118549</v>
      </c>
      <c r="E88532" s="43">
        <f t="shared" si="2766"/>
        <v>0.75697916666666665</v>
      </c>
      <c r="F88532" s="44" t="str">
        <f t="shared" si="2767"/>
        <v>Вечер</v>
      </c>
    </row>
    <row r="88533" spans="1:6" ht="15" x14ac:dyDescent="0.35">
      <c r="A88533">
        <v>268424</v>
      </c>
      <c r="B88533" s="2">
        <v>44388.757064724916</v>
      </c>
      <c r="C88533">
        <v>26124</v>
      </c>
      <c r="D88533">
        <v>5151</v>
      </c>
      <c r="E88533" s="43">
        <f t="shared" si="2766"/>
        <v>0.75706018518518514</v>
      </c>
      <c r="F88533" s="44" t="str">
        <f t="shared" si="2767"/>
        <v>Вечер</v>
      </c>
    </row>
    <row r="88534" spans="1:6" ht="15" x14ac:dyDescent="0.35">
      <c r="A88534">
        <v>268428</v>
      </c>
      <c r="B88534" s="2">
        <v>44388.75949190939</v>
      </c>
      <c r="C88534">
        <v>64319</v>
      </c>
      <c r="D88534">
        <v>443594</v>
      </c>
      <c r="E88534" s="43">
        <f t="shared" si="2766"/>
        <v>0.75949074074074074</v>
      </c>
      <c r="F88534" s="44" t="str">
        <f t="shared" si="2767"/>
        <v>Вечер</v>
      </c>
    </row>
    <row r="88535" spans="1:6" ht="15" x14ac:dyDescent="0.35">
      <c r="A88535">
        <v>268432</v>
      </c>
      <c r="B88535" s="2">
        <v>44388.75949190939</v>
      </c>
      <c r="C88535">
        <v>122454</v>
      </c>
      <c r="D88535">
        <v>54929</v>
      </c>
      <c r="E88535" s="43">
        <f t="shared" si="2766"/>
        <v>0.75949074074074074</v>
      </c>
      <c r="F88535" s="44" t="str">
        <f t="shared" si="2767"/>
        <v>Вечер</v>
      </c>
    </row>
    <row r="88536" spans="1:6" ht="15" x14ac:dyDescent="0.35">
      <c r="A88536">
        <v>268436</v>
      </c>
      <c r="B88536" s="2">
        <v>44388.759880367441</v>
      </c>
      <c r="C88536">
        <v>217708</v>
      </c>
      <c r="D88536">
        <v>114993</v>
      </c>
      <c r="E88536" s="43">
        <f t="shared" si="2766"/>
        <v>0.75988425925925929</v>
      </c>
      <c r="F88536" s="44" t="str">
        <f t="shared" si="2767"/>
        <v>Вечер</v>
      </c>
    </row>
    <row r="88537" spans="1:6" ht="15" x14ac:dyDescent="0.35">
      <c r="A88537">
        <v>268441</v>
      </c>
      <c r="B88537" s="2">
        <v>44388.759896440126</v>
      </c>
      <c r="C88537">
        <v>81839</v>
      </c>
      <c r="D88537">
        <v>60752</v>
      </c>
      <c r="E88537" s="43">
        <f t="shared" si="2766"/>
        <v>0.75989583333333333</v>
      </c>
      <c r="F88537" s="44" t="str">
        <f t="shared" si="2767"/>
        <v>Вечер</v>
      </c>
    </row>
    <row r="88538" spans="1:6" ht="15" x14ac:dyDescent="0.35">
      <c r="A88538">
        <v>268442</v>
      </c>
      <c r="B88538" s="2">
        <v>44388.759896440126</v>
      </c>
      <c r="C88538">
        <v>283717</v>
      </c>
      <c r="D88538">
        <v>310352</v>
      </c>
      <c r="E88538" s="43">
        <f t="shared" si="2766"/>
        <v>0.75989583333333333</v>
      </c>
      <c r="F88538" s="44" t="str">
        <f t="shared" si="2767"/>
        <v>Вечер</v>
      </c>
    </row>
    <row r="88539" spans="1:6" ht="15" x14ac:dyDescent="0.35">
      <c r="A88539">
        <v>268447</v>
      </c>
      <c r="B88539" s="2">
        <v>44388.760300970876</v>
      </c>
      <c r="C88539">
        <v>91008</v>
      </c>
      <c r="D88539">
        <v>389689</v>
      </c>
      <c r="E88539" s="43">
        <f t="shared" si="2766"/>
        <v>0.76030092592592602</v>
      </c>
      <c r="F88539" s="44" t="str">
        <f t="shared" si="2767"/>
        <v>Вечер</v>
      </c>
    </row>
    <row r="88540" spans="1:6" ht="15" x14ac:dyDescent="0.35">
      <c r="A88540">
        <v>268449</v>
      </c>
      <c r="B88540" s="2">
        <v>44388.760300970876</v>
      </c>
      <c r="C88540">
        <v>151949</v>
      </c>
      <c r="D88540">
        <v>388677</v>
      </c>
      <c r="E88540" s="43">
        <f t="shared" si="2766"/>
        <v>0.76030092592592602</v>
      </c>
      <c r="F88540" s="44" t="str">
        <f t="shared" si="2767"/>
        <v>Вечер</v>
      </c>
    </row>
    <row r="88541" spans="1:6" ht="15" x14ac:dyDescent="0.35">
      <c r="A88541">
        <v>268453</v>
      </c>
      <c r="B88541" s="2">
        <v>44388.76070550162</v>
      </c>
      <c r="C88541">
        <v>11523</v>
      </c>
      <c r="D88541">
        <v>439981</v>
      </c>
      <c r="E88541" s="43">
        <f t="shared" si="2766"/>
        <v>0.76070601851851849</v>
      </c>
      <c r="F88541" s="44" t="str">
        <f t="shared" si="2767"/>
        <v>Вечер</v>
      </c>
    </row>
    <row r="88542" spans="1:6" ht="15" x14ac:dyDescent="0.35">
      <c r="A88542">
        <v>268455</v>
      </c>
      <c r="B88542" s="2">
        <v>44388.761110032363</v>
      </c>
      <c r="C88542">
        <v>141123</v>
      </c>
      <c r="D88542">
        <v>351192</v>
      </c>
      <c r="E88542" s="43">
        <f t="shared" si="2766"/>
        <v>0.76111111111111107</v>
      </c>
      <c r="F88542" s="44" t="str">
        <f t="shared" si="2767"/>
        <v>Вечер</v>
      </c>
    </row>
    <row r="88543" spans="1:6" ht="15" x14ac:dyDescent="0.35">
      <c r="A88543">
        <v>268459</v>
      </c>
      <c r="B88543" s="2">
        <v>44388.761467329932</v>
      </c>
      <c r="C88543">
        <v>31624</v>
      </c>
      <c r="D88543">
        <v>472330</v>
      </c>
      <c r="E88543" s="43">
        <f t="shared" si="2766"/>
        <v>0.76146990740740739</v>
      </c>
      <c r="F88543" s="44" t="str">
        <f t="shared" si="2767"/>
        <v>Вечер</v>
      </c>
    </row>
    <row r="88544" spans="1:6" ht="15" x14ac:dyDescent="0.35">
      <c r="A88544">
        <v>268462</v>
      </c>
      <c r="B88544" s="2">
        <v>44388.761514563106</v>
      </c>
      <c r="C88544">
        <v>143373</v>
      </c>
      <c r="D88544">
        <v>250679</v>
      </c>
      <c r="E88544" s="43">
        <f t="shared" si="2766"/>
        <v>0.76151620370370365</v>
      </c>
      <c r="F88544" s="44" t="str">
        <f t="shared" si="2767"/>
        <v>Вечер</v>
      </c>
    </row>
    <row r="88545" spans="1:6" ht="15" x14ac:dyDescent="0.35">
      <c r="A88545">
        <v>268466</v>
      </c>
      <c r="B88545" s="2">
        <v>44388.761666666665</v>
      </c>
      <c r="C88545">
        <v>202120</v>
      </c>
      <c r="D88545">
        <v>104958</v>
      </c>
      <c r="E88545" s="43">
        <f t="shared" si="2766"/>
        <v>0.76166666666666671</v>
      </c>
      <c r="F88545" s="44" t="str">
        <f t="shared" si="2767"/>
        <v>Вечер</v>
      </c>
    </row>
    <row r="88546" spans="1:6" ht="15" x14ac:dyDescent="0.35">
      <c r="A88546">
        <v>268469</v>
      </c>
      <c r="B88546" s="2">
        <v>44388.761919093849</v>
      </c>
      <c r="C88546">
        <v>39805</v>
      </c>
      <c r="D88546">
        <v>344744</v>
      </c>
      <c r="E88546" s="43">
        <f t="shared" si="2766"/>
        <v>0.76192129629629635</v>
      </c>
      <c r="F88546" s="44" t="str">
        <f t="shared" si="2767"/>
        <v>Вечер</v>
      </c>
    </row>
    <row r="88547" spans="1:6" ht="15" x14ac:dyDescent="0.35">
      <c r="A88547">
        <v>268473</v>
      </c>
      <c r="B88547" s="2">
        <v>44388.761919093849</v>
      </c>
      <c r="C88547">
        <v>107645</v>
      </c>
      <c r="D88547">
        <v>199629</v>
      </c>
      <c r="E88547" s="43">
        <f t="shared" si="2766"/>
        <v>0.76192129629629635</v>
      </c>
      <c r="F88547" s="44" t="str">
        <f t="shared" si="2767"/>
        <v>Вечер</v>
      </c>
    </row>
    <row r="88548" spans="1:6" ht="15" x14ac:dyDescent="0.35">
      <c r="A88548">
        <v>268474</v>
      </c>
      <c r="B88548" s="2">
        <v>44388.762413403732</v>
      </c>
      <c r="C88548">
        <v>211891</v>
      </c>
      <c r="D88548">
        <v>250679</v>
      </c>
      <c r="E88548" s="43">
        <f t="shared" si="2766"/>
        <v>0.76241898148148157</v>
      </c>
      <c r="F88548" s="44" t="str">
        <f t="shared" si="2767"/>
        <v>Вечер</v>
      </c>
    </row>
    <row r="88549" spans="1:6" ht="15" x14ac:dyDescent="0.35">
      <c r="A88549">
        <v>268477</v>
      </c>
      <c r="B88549" s="2">
        <v>44388.762728155343</v>
      </c>
      <c r="C88549">
        <v>49298</v>
      </c>
      <c r="D88549">
        <v>470762</v>
      </c>
      <c r="E88549" s="43">
        <f t="shared" si="2766"/>
        <v>0.76273148148148151</v>
      </c>
      <c r="F88549" s="44" t="str">
        <f t="shared" si="2767"/>
        <v>Вечер</v>
      </c>
    </row>
    <row r="88550" spans="1:6" ht="15" x14ac:dyDescent="0.35">
      <c r="A88550">
        <v>268480</v>
      </c>
      <c r="B88550" s="2">
        <v>44388.763132686079</v>
      </c>
      <c r="C88550">
        <v>127588</v>
      </c>
      <c r="D88550">
        <v>472712</v>
      </c>
      <c r="E88550" s="43">
        <f t="shared" si="2766"/>
        <v>0.76313657407407398</v>
      </c>
      <c r="F88550" s="44" t="str">
        <f t="shared" si="2767"/>
        <v>Вечер</v>
      </c>
    </row>
    <row r="88551" spans="1:6" ht="15" x14ac:dyDescent="0.35">
      <c r="A88551">
        <v>268485</v>
      </c>
      <c r="B88551" s="2">
        <v>44388.763132686079</v>
      </c>
      <c r="C88551">
        <v>194575</v>
      </c>
      <c r="D88551">
        <v>50669</v>
      </c>
      <c r="E88551" s="43">
        <f t="shared" si="2766"/>
        <v>0.76313657407407398</v>
      </c>
      <c r="F88551" s="44" t="str">
        <f t="shared" si="2767"/>
        <v>Вечер</v>
      </c>
    </row>
    <row r="88552" spans="1:6" ht="15" x14ac:dyDescent="0.35">
      <c r="A88552">
        <v>268489</v>
      </c>
      <c r="B88552" s="2">
        <v>44388.763941747573</v>
      </c>
      <c r="C88552">
        <v>114461</v>
      </c>
      <c r="D88552">
        <v>139440</v>
      </c>
      <c r="E88552" s="43">
        <f t="shared" si="2766"/>
        <v>0.76394675925925926</v>
      </c>
      <c r="F88552" s="44" t="str">
        <f t="shared" si="2767"/>
        <v>Вечер</v>
      </c>
    </row>
    <row r="88553" spans="1:6" ht="15" x14ac:dyDescent="0.35">
      <c r="A88553">
        <v>268494</v>
      </c>
      <c r="B88553" s="2">
        <v>44388.763969847714</v>
      </c>
      <c r="C88553">
        <v>145450</v>
      </c>
      <c r="D88553">
        <v>245484</v>
      </c>
      <c r="E88553" s="43">
        <f t="shared" si="2766"/>
        <v>0.76396990740740733</v>
      </c>
      <c r="F88553" s="44" t="str">
        <f t="shared" si="2767"/>
        <v>Вечер</v>
      </c>
    </row>
    <row r="88554" spans="1:6" ht="15" x14ac:dyDescent="0.35">
      <c r="A88554">
        <v>268496</v>
      </c>
      <c r="B88554" s="2">
        <v>44388.764152958771</v>
      </c>
      <c r="C88554">
        <v>1446</v>
      </c>
      <c r="D88554">
        <v>227775</v>
      </c>
      <c r="E88554" s="43">
        <f t="shared" si="2766"/>
        <v>0.76415509259259251</v>
      </c>
      <c r="F88554" s="44" t="str">
        <f t="shared" si="2767"/>
        <v>Вечер</v>
      </c>
    </row>
    <row r="88555" spans="1:6" ht="15" x14ac:dyDescent="0.35">
      <c r="A88555">
        <v>268498</v>
      </c>
      <c r="B88555" s="2">
        <v>44388.764336069828</v>
      </c>
      <c r="C88555">
        <v>110027</v>
      </c>
      <c r="D88555">
        <v>396686</v>
      </c>
      <c r="E88555" s="43">
        <f t="shared" si="2766"/>
        <v>0.7643402777777778</v>
      </c>
      <c r="F88555" s="44" t="str">
        <f t="shared" si="2767"/>
        <v>Вечер</v>
      </c>
    </row>
    <row r="88556" spans="1:6" ht="15" x14ac:dyDescent="0.35">
      <c r="A88556">
        <v>268500</v>
      </c>
      <c r="B88556" s="2">
        <v>44388.764346278316</v>
      </c>
      <c r="C88556">
        <v>68338</v>
      </c>
      <c r="D88556">
        <v>364695</v>
      </c>
      <c r="E88556" s="43">
        <f t="shared" si="2766"/>
        <v>0.76435185185185184</v>
      </c>
      <c r="F88556" s="44" t="str">
        <f t="shared" si="2767"/>
        <v>Вечер</v>
      </c>
    </row>
    <row r="88557" spans="1:6" ht="15" x14ac:dyDescent="0.35">
      <c r="A88557">
        <v>268502</v>
      </c>
      <c r="B88557" s="2">
        <v>44388.764346278316</v>
      </c>
      <c r="C88557">
        <v>80869</v>
      </c>
      <c r="D88557">
        <v>139440</v>
      </c>
      <c r="E88557" s="43">
        <f t="shared" si="2766"/>
        <v>0.76435185185185184</v>
      </c>
      <c r="F88557" s="44" t="str">
        <f t="shared" si="2767"/>
        <v>Вечер</v>
      </c>
    </row>
    <row r="88558" spans="1:6" ht="15" x14ac:dyDescent="0.35">
      <c r="A88558">
        <v>268503</v>
      </c>
      <c r="B88558" s="2">
        <v>44388.764346278316</v>
      </c>
      <c r="C88558">
        <v>327048</v>
      </c>
      <c r="D88558">
        <v>235960</v>
      </c>
      <c r="E88558" s="43">
        <f t="shared" si="2766"/>
        <v>0.76435185185185184</v>
      </c>
      <c r="F88558" s="44" t="str">
        <f t="shared" si="2767"/>
        <v>Вечер</v>
      </c>
    </row>
    <row r="88559" spans="1:6" ht="15" x14ac:dyDescent="0.35">
      <c r="A88559">
        <v>268506</v>
      </c>
      <c r="B88559" s="2">
        <v>44388.764750809059</v>
      </c>
      <c r="C88559">
        <v>107913</v>
      </c>
      <c r="D88559">
        <v>351192</v>
      </c>
      <c r="E88559" s="43">
        <f t="shared" si="2766"/>
        <v>0.76474537037037038</v>
      </c>
      <c r="F88559" s="44" t="str">
        <f t="shared" si="2767"/>
        <v>Вечер</v>
      </c>
    </row>
    <row r="88560" spans="1:6" ht="15" x14ac:dyDescent="0.35">
      <c r="A88560">
        <v>268509</v>
      </c>
      <c r="B88560" s="2">
        <v>44388.76515533981</v>
      </c>
      <c r="C88560">
        <v>333442</v>
      </c>
      <c r="D88560">
        <v>304128</v>
      </c>
      <c r="E88560" s="43">
        <f t="shared" si="2766"/>
        <v>0.76515046296296296</v>
      </c>
      <c r="F88560" s="44" t="str">
        <f t="shared" si="2767"/>
        <v>Вечер</v>
      </c>
    </row>
    <row r="88561" spans="1:6" ht="15" x14ac:dyDescent="0.35">
      <c r="A88561">
        <v>268510</v>
      </c>
      <c r="B88561" s="2">
        <v>44388.765964401297</v>
      </c>
      <c r="C88561">
        <v>144662</v>
      </c>
      <c r="D88561">
        <v>102086</v>
      </c>
      <c r="E88561" s="43">
        <f t="shared" si="2766"/>
        <v>0.76596064814814813</v>
      </c>
      <c r="F88561" s="44" t="str">
        <f t="shared" si="2767"/>
        <v>Вечер</v>
      </c>
    </row>
    <row r="88562" spans="1:6" ht="15" x14ac:dyDescent="0.35">
      <c r="A88562">
        <v>268513</v>
      </c>
      <c r="B88562" s="2">
        <v>44388.76636893204</v>
      </c>
      <c r="C88562">
        <v>667</v>
      </c>
      <c r="D88562">
        <v>138209</v>
      </c>
      <c r="E88562" s="43">
        <f t="shared" si="2766"/>
        <v>0.76636574074074071</v>
      </c>
      <c r="F88562" s="44" t="str">
        <f t="shared" si="2767"/>
        <v>Вечер</v>
      </c>
    </row>
    <row r="88563" spans="1:6" ht="15" x14ac:dyDescent="0.35">
      <c r="A88563">
        <v>268515</v>
      </c>
      <c r="B88563" s="2">
        <v>44388.766773462783</v>
      </c>
      <c r="C88563">
        <v>270672</v>
      </c>
      <c r="D88563">
        <v>299979</v>
      </c>
      <c r="E88563" s="43">
        <f t="shared" si="2766"/>
        <v>0.76677083333333329</v>
      </c>
      <c r="F88563" s="44" t="str">
        <f t="shared" si="2767"/>
        <v>Вечер</v>
      </c>
    </row>
    <row r="88564" spans="1:6" ht="15" x14ac:dyDescent="0.35">
      <c r="A88564">
        <v>268517</v>
      </c>
      <c r="B88564" s="2">
        <v>44388.766773462783</v>
      </c>
      <c r="C88564">
        <v>271906</v>
      </c>
      <c r="D88564">
        <v>177109</v>
      </c>
      <c r="E88564" s="43">
        <f t="shared" si="2766"/>
        <v>0.76677083333333329</v>
      </c>
      <c r="F88564" s="44" t="str">
        <f t="shared" si="2767"/>
        <v>Вечер</v>
      </c>
    </row>
    <row r="88565" spans="1:6" ht="15" x14ac:dyDescent="0.35">
      <c r="A88565">
        <v>268522</v>
      </c>
      <c r="B88565" s="2">
        <v>44388.767177993526</v>
      </c>
      <c r="C88565">
        <v>85972</v>
      </c>
      <c r="D88565">
        <v>133619</v>
      </c>
      <c r="E88565" s="43">
        <f t="shared" si="2766"/>
        <v>0.76717592592592598</v>
      </c>
      <c r="F88565" s="44" t="str">
        <f t="shared" si="2767"/>
        <v>Вечер</v>
      </c>
    </row>
    <row r="88566" spans="1:6" ht="15" x14ac:dyDescent="0.35">
      <c r="A88566">
        <v>268525</v>
      </c>
      <c r="B88566" s="2">
        <v>44388.767177993534</v>
      </c>
      <c r="C88566">
        <v>271247</v>
      </c>
      <c r="D88566">
        <v>158978</v>
      </c>
      <c r="E88566" s="43">
        <f t="shared" si="2766"/>
        <v>0.76717592592592598</v>
      </c>
      <c r="F88566" s="44" t="str">
        <f t="shared" si="2767"/>
        <v>Вечер</v>
      </c>
    </row>
    <row r="88567" spans="1:6" ht="15" x14ac:dyDescent="0.35">
      <c r="A88567">
        <v>268529</v>
      </c>
      <c r="B88567" s="2">
        <v>44388.767418439282</v>
      </c>
      <c r="C88567">
        <v>155413</v>
      </c>
      <c r="D88567">
        <v>231678</v>
      </c>
      <c r="E88567" s="43">
        <f t="shared" si="2766"/>
        <v>0.76741898148148147</v>
      </c>
      <c r="F88567" s="44" t="str">
        <f t="shared" si="2767"/>
        <v>Вечер</v>
      </c>
    </row>
    <row r="88568" spans="1:6" ht="15" x14ac:dyDescent="0.35">
      <c r="A88568">
        <v>268531</v>
      </c>
      <c r="B88568" s="2">
        <v>44388.770009708736</v>
      </c>
      <c r="C88568">
        <v>87897</v>
      </c>
      <c r="D88568">
        <v>414410</v>
      </c>
      <c r="E88568" s="43">
        <f t="shared" si="2766"/>
        <v>0.77001157407407417</v>
      </c>
      <c r="F88568" s="44" t="str">
        <f t="shared" si="2767"/>
        <v>Вечер</v>
      </c>
    </row>
    <row r="88569" spans="1:6" ht="15" x14ac:dyDescent="0.35">
      <c r="A88569">
        <v>268533</v>
      </c>
      <c r="B88569" s="2">
        <v>44388.77081877023</v>
      </c>
      <c r="C88569">
        <v>316141</v>
      </c>
      <c r="D88569">
        <v>32415</v>
      </c>
      <c r="E88569" s="43">
        <f t="shared" si="2766"/>
        <v>0.77082175925925922</v>
      </c>
      <c r="F88569" s="44" t="str">
        <f t="shared" si="2767"/>
        <v>Вечер</v>
      </c>
    </row>
    <row r="88570" spans="1:6" ht="15" x14ac:dyDescent="0.35">
      <c r="A88570">
        <v>268534</v>
      </c>
      <c r="B88570" s="2">
        <v>44388.771223300966</v>
      </c>
      <c r="C88570">
        <v>220213</v>
      </c>
      <c r="D88570">
        <v>230507</v>
      </c>
      <c r="E88570" s="43">
        <f t="shared" si="2766"/>
        <v>0.7712268518518518</v>
      </c>
      <c r="F88570" s="44" t="str">
        <f t="shared" si="2767"/>
        <v>Вечер</v>
      </c>
    </row>
    <row r="88571" spans="1:6" ht="15" x14ac:dyDescent="0.35">
      <c r="A88571">
        <v>268538</v>
      </c>
      <c r="B88571" s="2">
        <v>44388.771691030612</v>
      </c>
      <c r="C88571">
        <v>307026</v>
      </c>
      <c r="D88571">
        <v>411922</v>
      </c>
      <c r="E88571" s="43">
        <f t="shared" si="2766"/>
        <v>0.77168981481481491</v>
      </c>
      <c r="F88571" s="44" t="str">
        <f t="shared" si="2767"/>
        <v>Вечер</v>
      </c>
    </row>
    <row r="88572" spans="1:6" ht="15" x14ac:dyDescent="0.35">
      <c r="A88572">
        <v>268541</v>
      </c>
      <c r="B88572" s="2">
        <v>44388.772436893203</v>
      </c>
      <c r="C88572">
        <v>191261</v>
      </c>
      <c r="D88572">
        <v>293657</v>
      </c>
      <c r="E88572" s="43">
        <f t="shared" si="2766"/>
        <v>0.77244212962962966</v>
      </c>
      <c r="F88572" s="44" t="str">
        <f t="shared" si="2767"/>
        <v>Вечер</v>
      </c>
    </row>
    <row r="88573" spans="1:6" ht="15" x14ac:dyDescent="0.35">
      <c r="A88573">
        <v>268545</v>
      </c>
      <c r="B88573" s="2">
        <v>44388.772436893203</v>
      </c>
      <c r="C88573">
        <v>261984</v>
      </c>
      <c r="D88573">
        <v>274276</v>
      </c>
      <c r="E88573" s="43">
        <f t="shared" si="2766"/>
        <v>0.77244212962962966</v>
      </c>
      <c r="F88573" s="44" t="str">
        <f t="shared" si="2767"/>
        <v>Вечер</v>
      </c>
    </row>
    <row r="88574" spans="1:6" ht="15" x14ac:dyDescent="0.35">
      <c r="A88574">
        <v>268547</v>
      </c>
      <c r="B88574" s="2">
        <v>44388.772841423946</v>
      </c>
      <c r="C88574">
        <v>50465</v>
      </c>
      <c r="D88574">
        <v>385650</v>
      </c>
      <c r="E88574" s="43">
        <f t="shared" si="2766"/>
        <v>0.7728356481481482</v>
      </c>
      <c r="F88574" s="44" t="str">
        <f t="shared" si="2767"/>
        <v>Вечер</v>
      </c>
    </row>
    <row r="88575" spans="1:6" ht="15" x14ac:dyDescent="0.35">
      <c r="A88575">
        <v>268548</v>
      </c>
      <c r="B88575" s="2">
        <v>44388.772841423946</v>
      </c>
      <c r="C88575">
        <v>308036</v>
      </c>
      <c r="D88575">
        <v>411922</v>
      </c>
      <c r="E88575" s="43">
        <f t="shared" si="2766"/>
        <v>0.7728356481481482</v>
      </c>
      <c r="F88575" s="44" t="str">
        <f t="shared" si="2767"/>
        <v>Вечер</v>
      </c>
    </row>
    <row r="88576" spans="1:6" ht="15" x14ac:dyDescent="0.35">
      <c r="A88576">
        <v>268553</v>
      </c>
      <c r="B88576" s="2">
        <v>44388.77288125248</v>
      </c>
      <c r="C88576">
        <v>207763</v>
      </c>
      <c r="D88576">
        <v>213133</v>
      </c>
      <c r="E88576" s="43">
        <f t="shared" si="2766"/>
        <v>0.77288194444444447</v>
      </c>
      <c r="F88576" s="44" t="str">
        <f t="shared" si="2767"/>
        <v>Вечер</v>
      </c>
    </row>
    <row r="88577" spans="1:6" ht="15" x14ac:dyDescent="0.35">
      <c r="A88577">
        <v>268554</v>
      </c>
      <c r="B88577" s="2">
        <v>44388.773705252235</v>
      </c>
      <c r="C88577">
        <v>29956</v>
      </c>
      <c r="D88577">
        <v>345417</v>
      </c>
      <c r="E88577" s="43">
        <f t="shared" si="2766"/>
        <v>0.77370370370370367</v>
      </c>
      <c r="F88577" s="44" t="str">
        <f t="shared" si="2767"/>
        <v>Вечер</v>
      </c>
    </row>
    <row r="88578" spans="1:6" ht="15" x14ac:dyDescent="0.35">
      <c r="A88578">
        <v>268557</v>
      </c>
      <c r="B88578" s="2">
        <v>44388.774055016183</v>
      </c>
      <c r="C88578">
        <v>274599</v>
      </c>
      <c r="D88578">
        <v>218380</v>
      </c>
      <c r="E88578" s="43">
        <f t="shared" si="2766"/>
        <v>0.77405092592592595</v>
      </c>
      <c r="F88578" s="44" t="str">
        <f t="shared" si="2767"/>
        <v>Вечер</v>
      </c>
    </row>
    <row r="88579" spans="1:6" ht="15" x14ac:dyDescent="0.35">
      <c r="A88579">
        <v>268559</v>
      </c>
      <c r="B88579" s="2">
        <v>44388.774055016183</v>
      </c>
      <c r="C88579">
        <v>344262</v>
      </c>
      <c r="D88579">
        <v>16029</v>
      </c>
      <c r="E88579" s="43">
        <f t="shared" ref="E88579:E88642" si="2768">TIME(HOUR(B88579),MINUTE(B88579),SECOND(B88579))</f>
        <v>0.77405092592592595</v>
      </c>
      <c r="F88579" s="44" t="str">
        <f t="shared" ref="F88579:F88642" si="2769">IF(E88579&gt;=TIME(6,0,0),IF(E88579&lt;TIME(12,0,0),"Утро",IF(E88579&lt;TIME(18,0,0),"День",IF((E88579)&lt;TIME(23,0,0),"Вечер","Ночь"))),"Ночь")</f>
        <v>Вечер</v>
      </c>
    </row>
    <row r="88580" spans="1:6" ht="15" x14ac:dyDescent="0.35">
      <c r="A88580">
        <v>268561</v>
      </c>
      <c r="B88580" s="2">
        <v>44388.775000000001</v>
      </c>
      <c r="C88580">
        <v>253065</v>
      </c>
      <c r="D88580">
        <v>266896</v>
      </c>
      <c r="E88580" s="43">
        <f t="shared" si="2768"/>
        <v>0.77500000000000002</v>
      </c>
      <c r="F88580" s="44" t="str">
        <f t="shared" si="2769"/>
        <v>Вечер</v>
      </c>
    </row>
    <row r="88581" spans="1:6" ht="15" x14ac:dyDescent="0.35">
      <c r="A88581">
        <v>268563</v>
      </c>
      <c r="B88581" s="2">
        <v>44388.775353251745</v>
      </c>
      <c r="C88581">
        <v>243924</v>
      </c>
      <c r="D88581">
        <v>251574</v>
      </c>
      <c r="E88581" s="43">
        <f t="shared" si="2768"/>
        <v>0.77535879629629623</v>
      </c>
      <c r="F88581" s="44" t="str">
        <f t="shared" si="2769"/>
        <v>Вечер</v>
      </c>
    </row>
    <row r="88582" spans="1:6" ht="15" x14ac:dyDescent="0.35">
      <c r="A88582">
        <v>268564</v>
      </c>
      <c r="B88582" s="2">
        <v>44388.7760776699</v>
      </c>
      <c r="C88582">
        <v>199379</v>
      </c>
      <c r="D88582">
        <v>314092</v>
      </c>
      <c r="E88582" s="43">
        <f t="shared" si="2768"/>
        <v>0.77607638888888886</v>
      </c>
      <c r="F88582" s="44" t="str">
        <f t="shared" si="2769"/>
        <v>Вечер</v>
      </c>
    </row>
    <row r="88583" spans="1:6" ht="15" x14ac:dyDescent="0.35">
      <c r="A88583">
        <v>268568</v>
      </c>
      <c r="B88583" s="2">
        <v>44388.77648220065</v>
      </c>
      <c r="C88583">
        <v>85277</v>
      </c>
      <c r="D88583">
        <v>217497</v>
      </c>
      <c r="E88583" s="43">
        <f t="shared" si="2768"/>
        <v>0.77648148148148144</v>
      </c>
      <c r="F88583" s="44" t="str">
        <f t="shared" si="2769"/>
        <v>Вечер</v>
      </c>
    </row>
    <row r="88584" spans="1:6" ht="15" x14ac:dyDescent="0.35">
      <c r="A88584">
        <v>268571</v>
      </c>
      <c r="B88584" s="2">
        <v>44388.776886731393</v>
      </c>
      <c r="C88584">
        <v>29685</v>
      </c>
      <c r="D88584">
        <v>347393</v>
      </c>
      <c r="E88584" s="43">
        <f t="shared" si="2768"/>
        <v>0.77688657407407413</v>
      </c>
      <c r="F88584" s="44" t="str">
        <f t="shared" si="2769"/>
        <v>Вечер</v>
      </c>
    </row>
    <row r="88585" spans="1:6" ht="15" x14ac:dyDescent="0.35">
      <c r="A88585">
        <v>268573</v>
      </c>
      <c r="B88585" s="2">
        <v>44388.776886731393</v>
      </c>
      <c r="C88585">
        <v>65503</v>
      </c>
      <c r="D88585">
        <v>341081</v>
      </c>
      <c r="E88585" s="43">
        <f t="shared" si="2768"/>
        <v>0.77688657407407413</v>
      </c>
      <c r="F88585" s="44" t="str">
        <f t="shared" si="2769"/>
        <v>Вечер</v>
      </c>
    </row>
    <row r="88586" spans="1:6" ht="15" x14ac:dyDescent="0.35">
      <c r="A88586">
        <v>268575</v>
      </c>
      <c r="B88586" s="2">
        <v>44388.777291262137</v>
      </c>
      <c r="C88586">
        <v>21338</v>
      </c>
      <c r="D88586">
        <v>290391</v>
      </c>
      <c r="E88586" s="43">
        <f t="shared" si="2768"/>
        <v>0.77729166666666671</v>
      </c>
      <c r="F88586" s="44" t="str">
        <f t="shared" si="2769"/>
        <v>Вечер</v>
      </c>
    </row>
    <row r="88587" spans="1:6" ht="15" x14ac:dyDescent="0.35">
      <c r="A88587">
        <v>268578</v>
      </c>
      <c r="B88587" s="2">
        <v>44388.777291262137</v>
      </c>
      <c r="C88587">
        <v>237203</v>
      </c>
      <c r="D88587">
        <v>347393</v>
      </c>
      <c r="E88587" s="43">
        <f t="shared" si="2768"/>
        <v>0.77729166666666671</v>
      </c>
      <c r="F88587" s="44" t="str">
        <f t="shared" si="2769"/>
        <v>Вечер</v>
      </c>
    </row>
    <row r="88588" spans="1:6" ht="15" x14ac:dyDescent="0.35">
      <c r="A88588">
        <v>268579</v>
      </c>
      <c r="B88588" s="2">
        <v>44388.777291262137</v>
      </c>
      <c r="C88588">
        <v>326395</v>
      </c>
      <c r="D88588">
        <v>60514</v>
      </c>
      <c r="E88588" s="43">
        <f t="shared" si="2768"/>
        <v>0.77729166666666671</v>
      </c>
      <c r="F88588" s="44" t="str">
        <f t="shared" si="2769"/>
        <v>Вечер</v>
      </c>
    </row>
    <row r="88589" spans="1:6" ht="15" x14ac:dyDescent="0.35">
      <c r="A88589">
        <v>268581</v>
      </c>
      <c r="B88589" s="2">
        <v>44388.779718446604</v>
      </c>
      <c r="C88589">
        <v>149432</v>
      </c>
      <c r="D88589">
        <v>426606</v>
      </c>
      <c r="E88589" s="43">
        <f t="shared" si="2768"/>
        <v>0.77972222222222232</v>
      </c>
      <c r="F88589" s="44" t="str">
        <f t="shared" si="2769"/>
        <v>Вечер</v>
      </c>
    </row>
    <row r="88590" spans="1:6" ht="15" x14ac:dyDescent="0.35">
      <c r="A88590">
        <v>268584</v>
      </c>
      <c r="B88590" s="2">
        <v>44388.780114139226</v>
      </c>
      <c r="C88590">
        <v>286637</v>
      </c>
      <c r="D88590">
        <v>88863</v>
      </c>
      <c r="E88590" s="43">
        <f t="shared" si="2768"/>
        <v>0.78011574074074075</v>
      </c>
      <c r="F88590" s="44" t="str">
        <f t="shared" si="2769"/>
        <v>Вечер</v>
      </c>
    </row>
    <row r="88591" spans="1:6" ht="15" x14ac:dyDescent="0.35">
      <c r="A88591">
        <v>268588</v>
      </c>
      <c r="B88591" s="2">
        <v>44388.780122977347</v>
      </c>
      <c r="C88591">
        <v>239214</v>
      </c>
      <c r="D88591">
        <v>21407</v>
      </c>
      <c r="E88591" s="43">
        <f t="shared" si="2768"/>
        <v>0.78012731481481479</v>
      </c>
      <c r="F88591" s="44" t="str">
        <f t="shared" si="2769"/>
        <v>Вечер</v>
      </c>
    </row>
    <row r="88592" spans="1:6" ht="15" x14ac:dyDescent="0.35">
      <c r="A88592">
        <v>268591</v>
      </c>
      <c r="B88592" s="2">
        <v>44388.78052750809</v>
      </c>
      <c r="C88592">
        <v>316556</v>
      </c>
      <c r="D88592">
        <v>472330</v>
      </c>
      <c r="E88592" s="43">
        <f t="shared" si="2768"/>
        <v>0.78053240740740737</v>
      </c>
      <c r="F88592" s="44" t="str">
        <f t="shared" si="2769"/>
        <v>Вечер</v>
      </c>
    </row>
    <row r="88593" spans="1:6" ht="15" x14ac:dyDescent="0.35">
      <c r="A88593">
        <v>268596</v>
      </c>
      <c r="B88593" s="2">
        <v>44388.780632953887</v>
      </c>
      <c r="C88593">
        <v>99394</v>
      </c>
      <c r="D88593">
        <v>470762</v>
      </c>
      <c r="E88593" s="43">
        <f t="shared" si="2768"/>
        <v>0.78063657407407405</v>
      </c>
      <c r="F88593" s="44" t="str">
        <f t="shared" si="2769"/>
        <v>Вечер</v>
      </c>
    </row>
    <row r="88594" spans="1:6" ht="15" x14ac:dyDescent="0.35">
      <c r="A88594">
        <v>268600</v>
      </c>
      <c r="B88594" s="2">
        <v>44388.781336569577</v>
      </c>
      <c r="C88594">
        <v>345956</v>
      </c>
      <c r="D88594">
        <v>458060</v>
      </c>
      <c r="E88594" s="43">
        <f t="shared" si="2768"/>
        <v>0.78133101851851849</v>
      </c>
      <c r="F88594" s="44" t="str">
        <f t="shared" si="2769"/>
        <v>Вечер</v>
      </c>
    </row>
    <row r="88595" spans="1:6" ht="15" x14ac:dyDescent="0.35">
      <c r="A88595">
        <v>268601</v>
      </c>
      <c r="B88595" s="2">
        <v>44388.781741100327</v>
      </c>
      <c r="C88595">
        <v>255039</v>
      </c>
      <c r="D88595">
        <v>403878</v>
      </c>
      <c r="E88595" s="43">
        <f t="shared" si="2768"/>
        <v>0.78173611111111108</v>
      </c>
      <c r="F88595" s="44" t="str">
        <f t="shared" si="2769"/>
        <v>Вечер</v>
      </c>
    </row>
    <row r="88596" spans="1:6" ht="15" x14ac:dyDescent="0.35">
      <c r="A88596">
        <v>268606</v>
      </c>
      <c r="B88596" s="2">
        <v>44388.782145631063</v>
      </c>
      <c r="C88596">
        <v>66996</v>
      </c>
      <c r="D88596">
        <v>411922</v>
      </c>
      <c r="E88596" s="43">
        <f t="shared" si="2768"/>
        <v>0.78214120370370377</v>
      </c>
      <c r="F88596" s="44" t="str">
        <f t="shared" si="2769"/>
        <v>Вечер</v>
      </c>
    </row>
    <row r="88597" spans="1:6" ht="15" x14ac:dyDescent="0.35">
      <c r="A88597">
        <v>268611</v>
      </c>
      <c r="B88597" s="2">
        <v>44388.78214563107</v>
      </c>
      <c r="C88597">
        <v>343095</v>
      </c>
      <c r="D88597">
        <v>297509</v>
      </c>
      <c r="E88597" s="43">
        <f t="shared" si="2768"/>
        <v>0.78214120370370377</v>
      </c>
      <c r="F88597" s="44" t="str">
        <f t="shared" si="2769"/>
        <v>Вечер</v>
      </c>
    </row>
    <row r="88598" spans="1:6" ht="15" x14ac:dyDescent="0.35">
      <c r="A88598">
        <v>268613</v>
      </c>
      <c r="B88598" s="2">
        <v>44388.782464064454</v>
      </c>
      <c r="C88598">
        <v>263487</v>
      </c>
      <c r="D88598">
        <v>157871</v>
      </c>
      <c r="E88598" s="43">
        <f t="shared" si="2768"/>
        <v>0.78246527777777775</v>
      </c>
      <c r="F88598" s="44" t="str">
        <f t="shared" si="2769"/>
        <v>Вечер</v>
      </c>
    </row>
    <row r="88599" spans="1:6" ht="15" x14ac:dyDescent="0.35">
      <c r="A88599">
        <v>268617</v>
      </c>
      <c r="B88599" s="2">
        <v>44388.7833592233</v>
      </c>
      <c r="C88599">
        <v>125012</v>
      </c>
      <c r="D88599">
        <v>230507</v>
      </c>
      <c r="E88599" s="43">
        <f t="shared" si="2768"/>
        <v>0.7833564814814814</v>
      </c>
      <c r="F88599" s="44" t="str">
        <f t="shared" si="2769"/>
        <v>Вечер</v>
      </c>
    </row>
    <row r="88600" spans="1:6" ht="15" x14ac:dyDescent="0.35">
      <c r="A88600">
        <v>268621</v>
      </c>
      <c r="B88600" s="2">
        <v>44388.784572815537</v>
      </c>
      <c r="C88600">
        <v>293658</v>
      </c>
      <c r="D88600">
        <v>392350</v>
      </c>
      <c r="E88600" s="43">
        <f t="shared" si="2768"/>
        <v>0.78457175925925926</v>
      </c>
      <c r="F88600" s="44" t="str">
        <f t="shared" si="2769"/>
        <v>Вечер</v>
      </c>
    </row>
    <row r="88601" spans="1:6" ht="15" x14ac:dyDescent="0.35">
      <c r="A88601">
        <v>268623</v>
      </c>
      <c r="B88601" s="2">
        <v>44388.78497734628</v>
      </c>
      <c r="C88601">
        <v>28025</v>
      </c>
      <c r="D88601">
        <v>158978</v>
      </c>
      <c r="E88601" s="43">
        <f t="shared" si="2768"/>
        <v>0.78497685185185195</v>
      </c>
      <c r="F88601" s="44" t="str">
        <f t="shared" si="2769"/>
        <v>Вечер</v>
      </c>
    </row>
    <row r="88602" spans="1:6" ht="15" x14ac:dyDescent="0.35">
      <c r="A88602">
        <v>268626</v>
      </c>
      <c r="B88602" s="2">
        <v>44388.785381877024</v>
      </c>
      <c r="C88602">
        <v>5901</v>
      </c>
      <c r="D88602">
        <v>189009</v>
      </c>
      <c r="E88602" s="43">
        <f t="shared" si="2768"/>
        <v>0.78538194444444442</v>
      </c>
      <c r="F88602" s="44" t="str">
        <f t="shared" si="2769"/>
        <v>Вечер</v>
      </c>
    </row>
    <row r="88603" spans="1:6" ht="15" x14ac:dyDescent="0.35">
      <c r="A88603">
        <v>268631</v>
      </c>
      <c r="B88603" s="2">
        <v>44388.785381877024</v>
      </c>
      <c r="C88603">
        <v>7388</v>
      </c>
      <c r="D88603">
        <v>304128</v>
      </c>
      <c r="E88603" s="43">
        <f t="shared" si="2768"/>
        <v>0.78538194444444442</v>
      </c>
      <c r="F88603" s="44" t="str">
        <f t="shared" si="2769"/>
        <v>Вечер</v>
      </c>
    </row>
    <row r="88604" spans="1:6" ht="15" x14ac:dyDescent="0.35">
      <c r="A88604">
        <v>268635</v>
      </c>
      <c r="B88604" s="2">
        <v>44388.785381877024</v>
      </c>
      <c r="C88604">
        <v>44973</v>
      </c>
      <c r="D88604">
        <v>133619</v>
      </c>
      <c r="E88604" s="43">
        <f t="shared" si="2768"/>
        <v>0.78538194444444442</v>
      </c>
      <c r="F88604" s="44" t="str">
        <f t="shared" si="2769"/>
        <v>Вечер</v>
      </c>
    </row>
    <row r="88605" spans="1:6" ht="15" x14ac:dyDescent="0.35">
      <c r="A88605">
        <v>268640</v>
      </c>
      <c r="B88605" s="2">
        <v>44388.785381877024</v>
      </c>
      <c r="C88605">
        <v>302169</v>
      </c>
      <c r="D88605">
        <v>111368</v>
      </c>
      <c r="E88605" s="43">
        <f t="shared" si="2768"/>
        <v>0.78538194444444442</v>
      </c>
      <c r="F88605" s="44" t="str">
        <f t="shared" si="2769"/>
        <v>Вечер</v>
      </c>
    </row>
    <row r="88606" spans="1:6" ht="15" x14ac:dyDescent="0.35">
      <c r="A88606">
        <v>268642</v>
      </c>
      <c r="B88606" s="2">
        <v>44388.785786407767</v>
      </c>
      <c r="C88606">
        <v>329332</v>
      </c>
      <c r="D88606">
        <v>250679</v>
      </c>
      <c r="E88606" s="43">
        <f t="shared" si="2768"/>
        <v>0.78578703703703701</v>
      </c>
      <c r="F88606" s="44" t="str">
        <f t="shared" si="2769"/>
        <v>Вечер</v>
      </c>
    </row>
    <row r="88607" spans="1:6" ht="15" x14ac:dyDescent="0.35">
      <c r="A88607">
        <v>268643</v>
      </c>
      <c r="B88607" s="2">
        <v>44388.78619093851</v>
      </c>
      <c r="C88607">
        <v>328509</v>
      </c>
      <c r="D88607">
        <v>472712</v>
      </c>
      <c r="E88607" s="43">
        <f t="shared" si="2768"/>
        <v>0.78619212962962959</v>
      </c>
      <c r="F88607" s="44" t="str">
        <f t="shared" si="2769"/>
        <v>Вечер</v>
      </c>
    </row>
    <row r="88608" spans="1:6" ht="15" x14ac:dyDescent="0.35">
      <c r="A88608">
        <v>268645</v>
      </c>
      <c r="B88608" s="2">
        <v>44388.786431470689</v>
      </c>
      <c r="C88608">
        <v>105020</v>
      </c>
      <c r="D88608">
        <v>158978</v>
      </c>
      <c r="E88608" s="43">
        <f t="shared" si="2768"/>
        <v>0.78643518518518529</v>
      </c>
      <c r="F88608" s="44" t="str">
        <f t="shared" si="2769"/>
        <v>Вечер</v>
      </c>
    </row>
    <row r="88609" spans="1:6" ht="15" x14ac:dyDescent="0.35">
      <c r="A88609">
        <v>268646</v>
      </c>
      <c r="B88609" s="2">
        <v>44388.786999999997</v>
      </c>
      <c r="C88609">
        <v>123261</v>
      </c>
      <c r="D88609">
        <v>42705</v>
      </c>
      <c r="E88609" s="43">
        <f t="shared" si="2768"/>
        <v>0.78700231481481486</v>
      </c>
      <c r="F88609" s="44" t="str">
        <f t="shared" si="2769"/>
        <v>Вечер</v>
      </c>
    </row>
    <row r="88610" spans="1:6" ht="15" x14ac:dyDescent="0.35">
      <c r="A88610">
        <v>268647</v>
      </c>
      <c r="B88610" s="2">
        <v>44388.787000000004</v>
      </c>
      <c r="C88610">
        <v>127191</v>
      </c>
      <c r="D88610">
        <v>19714</v>
      </c>
      <c r="E88610" s="43">
        <f t="shared" si="2768"/>
        <v>0.78700231481481486</v>
      </c>
      <c r="F88610" s="44" t="str">
        <f t="shared" si="2769"/>
        <v>Вечер</v>
      </c>
    </row>
    <row r="88611" spans="1:6" ht="15" x14ac:dyDescent="0.35">
      <c r="A88611">
        <v>268650</v>
      </c>
      <c r="B88611" s="2">
        <v>44388.787000000004</v>
      </c>
      <c r="C88611">
        <v>173444</v>
      </c>
      <c r="D88611">
        <v>86587</v>
      </c>
      <c r="E88611" s="43">
        <f t="shared" si="2768"/>
        <v>0.78700231481481486</v>
      </c>
      <c r="F88611" s="44" t="str">
        <f t="shared" si="2769"/>
        <v>Вечер</v>
      </c>
    </row>
    <row r="88612" spans="1:6" ht="15" x14ac:dyDescent="0.35">
      <c r="A88612">
        <v>268654</v>
      </c>
      <c r="B88612" s="2">
        <v>44388.787000000004</v>
      </c>
      <c r="C88612">
        <v>231165</v>
      </c>
      <c r="D88612">
        <v>241927</v>
      </c>
      <c r="E88612" s="43">
        <f t="shared" si="2768"/>
        <v>0.78700231481481486</v>
      </c>
      <c r="F88612" s="44" t="str">
        <f t="shared" si="2769"/>
        <v>Вечер</v>
      </c>
    </row>
    <row r="88613" spans="1:6" ht="15" x14ac:dyDescent="0.35">
      <c r="A88613">
        <v>268658</v>
      </c>
      <c r="B88613" s="2">
        <v>44388.787809061483</v>
      </c>
      <c r="C88613">
        <v>341593</v>
      </c>
      <c r="D88613">
        <v>347008</v>
      </c>
      <c r="E88613" s="43">
        <f t="shared" si="2768"/>
        <v>0.78781249999999992</v>
      </c>
      <c r="F88613" s="44" t="str">
        <f t="shared" si="2769"/>
        <v>Вечер</v>
      </c>
    </row>
    <row r="88614" spans="1:6" ht="15" x14ac:dyDescent="0.35">
      <c r="A88614">
        <v>268663</v>
      </c>
      <c r="B88614" s="2">
        <v>44388.788618122977</v>
      </c>
      <c r="C88614">
        <v>54492</v>
      </c>
      <c r="D88614">
        <v>411922</v>
      </c>
      <c r="E88614" s="43">
        <f t="shared" si="2768"/>
        <v>0.78862268518518519</v>
      </c>
      <c r="F88614" s="44" t="str">
        <f t="shared" si="2769"/>
        <v>Вечер</v>
      </c>
    </row>
    <row r="88615" spans="1:6" ht="15" x14ac:dyDescent="0.35">
      <c r="A88615">
        <v>268666</v>
      </c>
      <c r="B88615" s="2">
        <v>44388.788618122977</v>
      </c>
      <c r="C88615">
        <v>256637</v>
      </c>
      <c r="D88615">
        <v>351192</v>
      </c>
      <c r="E88615" s="43">
        <f t="shared" si="2768"/>
        <v>0.78862268518518519</v>
      </c>
      <c r="F88615" s="44" t="str">
        <f t="shared" si="2769"/>
        <v>Вечер</v>
      </c>
    </row>
    <row r="88616" spans="1:6" ht="15" x14ac:dyDescent="0.35">
      <c r="A88616">
        <v>268668</v>
      </c>
      <c r="B88616" s="2">
        <v>44388.789427184463</v>
      </c>
      <c r="C88616">
        <v>225386</v>
      </c>
      <c r="D88616">
        <v>147928</v>
      </c>
      <c r="E88616" s="43">
        <f t="shared" si="2768"/>
        <v>0.78943287037037047</v>
      </c>
      <c r="F88616" s="44" t="str">
        <f t="shared" si="2769"/>
        <v>Вечер</v>
      </c>
    </row>
    <row r="88617" spans="1:6" ht="15" x14ac:dyDescent="0.35">
      <c r="A88617">
        <v>268673</v>
      </c>
      <c r="B88617" s="2">
        <v>44388.789831715214</v>
      </c>
      <c r="C88617">
        <v>17904</v>
      </c>
      <c r="D88617">
        <v>245484</v>
      </c>
      <c r="E88617" s="43">
        <f t="shared" si="2768"/>
        <v>0.7898263888888889</v>
      </c>
      <c r="F88617" s="44" t="str">
        <f t="shared" si="2769"/>
        <v>Вечер</v>
      </c>
    </row>
    <row r="88618" spans="1:6" ht="15" x14ac:dyDescent="0.35">
      <c r="A88618">
        <v>268677</v>
      </c>
      <c r="B88618" s="2">
        <v>44388.790236245957</v>
      </c>
      <c r="C88618">
        <v>140458</v>
      </c>
      <c r="D88618">
        <v>139440</v>
      </c>
      <c r="E88618" s="43">
        <f t="shared" si="2768"/>
        <v>0.79023148148148137</v>
      </c>
      <c r="F88618" s="44" t="str">
        <f t="shared" si="2769"/>
        <v>Вечер</v>
      </c>
    </row>
    <row r="88619" spans="1:6" ht="15" x14ac:dyDescent="0.35">
      <c r="A88619">
        <v>268681</v>
      </c>
      <c r="B88619" s="2">
        <v>44388.790236245957</v>
      </c>
      <c r="C88619">
        <v>196808</v>
      </c>
      <c r="D88619">
        <v>45595</v>
      </c>
      <c r="E88619" s="43">
        <f t="shared" si="2768"/>
        <v>0.79023148148148137</v>
      </c>
      <c r="F88619" s="44" t="str">
        <f t="shared" si="2769"/>
        <v>Вечер</v>
      </c>
    </row>
    <row r="88620" spans="1:6" ht="15" x14ac:dyDescent="0.35">
      <c r="A88620">
        <v>268685</v>
      </c>
      <c r="B88620" s="2">
        <v>44388.790856654559</v>
      </c>
      <c r="C88620">
        <v>349465</v>
      </c>
      <c r="D88620">
        <v>433247</v>
      </c>
      <c r="E88620" s="43">
        <f t="shared" si="2768"/>
        <v>0.79085648148148147</v>
      </c>
      <c r="F88620" s="44" t="str">
        <f t="shared" si="2769"/>
        <v>Вечер</v>
      </c>
    </row>
    <row r="88621" spans="1:6" ht="15" x14ac:dyDescent="0.35">
      <c r="A88621">
        <v>268688</v>
      </c>
      <c r="B88621" s="2">
        <v>44388.792258899673</v>
      </c>
      <c r="C88621">
        <v>197229</v>
      </c>
      <c r="D88621">
        <v>327968</v>
      </c>
      <c r="E88621" s="43">
        <f t="shared" si="2768"/>
        <v>0.7922569444444445</v>
      </c>
      <c r="F88621" s="44" t="str">
        <f t="shared" si="2769"/>
        <v>Вечер</v>
      </c>
    </row>
    <row r="88622" spans="1:6" ht="15" x14ac:dyDescent="0.35">
      <c r="A88622">
        <v>268693</v>
      </c>
      <c r="B88622" s="2">
        <v>44388.793067961167</v>
      </c>
      <c r="C88622">
        <v>260827</v>
      </c>
      <c r="D88622">
        <v>118549</v>
      </c>
      <c r="E88622" s="43">
        <f t="shared" si="2768"/>
        <v>0.79306712962962955</v>
      </c>
      <c r="F88622" s="44" t="str">
        <f t="shared" si="2769"/>
        <v>Вечер</v>
      </c>
    </row>
    <row r="88623" spans="1:6" ht="15" x14ac:dyDescent="0.35">
      <c r="A88623">
        <v>268694</v>
      </c>
      <c r="B88623" s="2">
        <v>44388.793067961167</v>
      </c>
      <c r="C88623">
        <v>325002</v>
      </c>
      <c r="D88623">
        <v>350676</v>
      </c>
      <c r="E88623" s="43">
        <f t="shared" si="2768"/>
        <v>0.79306712962962955</v>
      </c>
      <c r="F88623" s="44" t="str">
        <f t="shared" si="2769"/>
        <v>Вечер</v>
      </c>
    </row>
    <row r="88624" spans="1:6" ht="15" x14ac:dyDescent="0.35">
      <c r="A88624">
        <v>268698</v>
      </c>
      <c r="B88624" s="2">
        <v>44388.793877022654</v>
      </c>
      <c r="C88624">
        <v>264109</v>
      </c>
      <c r="D88624">
        <v>192331</v>
      </c>
      <c r="E88624" s="43">
        <f t="shared" si="2768"/>
        <v>0.79387731481481483</v>
      </c>
      <c r="F88624" s="44" t="str">
        <f t="shared" si="2769"/>
        <v>Вечер</v>
      </c>
    </row>
    <row r="88625" spans="1:6" ht="15" x14ac:dyDescent="0.35">
      <c r="A88625">
        <v>268703</v>
      </c>
      <c r="B88625" s="2">
        <v>44388.794281553397</v>
      </c>
      <c r="C88625">
        <v>142055</v>
      </c>
      <c r="D88625">
        <v>217497</v>
      </c>
      <c r="E88625" s="43">
        <f t="shared" si="2768"/>
        <v>0.79428240740740741</v>
      </c>
      <c r="F88625" s="44" t="str">
        <f t="shared" si="2769"/>
        <v>Вечер</v>
      </c>
    </row>
    <row r="88626" spans="1:6" ht="15" x14ac:dyDescent="0.35">
      <c r="A88626">
        <v>268706</v>
      </c>
      <c r="B88626" s="2">
        <v>44388.79468608414</v>
      </c>
      <c r="C88626">
        <v>81801</v>
      </c>
      <c r="D88626">
        <v>324893</v>
      </c>
      <c r="E88626" s="43">
        <f t="shared" si="2768"/>
        <v>0.7946875000000001</v>
      </c>
      <c r="F88626" s="44" t="str">
        <f t="shared" si="2769"/>
        <v>Вечер</v>
      </c>
    </row>
    <row r="88627" spans="1:6" ht="15" x14ac:dyDescent="0.35">
      <c r="A88627">
        <v>268709</v>
      </c>
      <c r="B88627" s="2">
        <v>44388.795090614891</v>
      </c>
      <c r="C88627">
        <v>339654</v>
      </c>
      <c r="D88627">
        <v>177624</v>
      </c>
      <c r="E88627" s="43">
        <f t="shared" si="2768"/>
        <v>0.79509259259259257</v>
      </c>
      <c r="F88627" s="44" t="str">
        <f t="shared" si="2769"/>
        <v>Вечер</v>
      </c>
    </row>
    <row r="88628" spans="1:6" ht="15" x14ac:dyDescent="0.35">
      <c r="A88628">
        <v>268713</v>
      </c>
      <c r="B88628" s="2">
        <v>44388.796014282663</v>
      </c>
      <c r="C88628">
        <v>264978</v>
      </c>
      <c r="D88628">
        <v>351192</v>
      </c>
      <c r="E88628" s="43">
        <f t="shared" si="2768"/>
        <v>0.79601851851851846</v>
      </c>
      <c r="F88628" s="44" t="str">
        <f t="shared" si="2769"/>
        <v>Вечер</v>
      </c>
    </row>
    <row r="88629" spans="1:6" ht="15" x14ac:dyDescent="0.35">
      <c r="A88629">
        <v>268714</v>
      </c>
      <c r="B88629" s="2">
        <v>44388.797922330094</v>
      </c>
      <c r="C88629">
        <v>113882</v>
      </c>
      <c r="D88629">
        <v>249345</v>
      </c>
      <c r="E88629" s="43">
        <f t="shared" si="2768"/>
        <v>0.79791666666666661</v>
      </c>
      <c r="F88629" s="44" t="str">
        <f t="shared" si="2769"/>
        <v>Вечер</v>
      </c>
    </row>
    <row r="88630" spans="1:6" ht="15" x14ac:dyDescent="0.35">
      <c r="A88630">
        <v>268717</v>
      </c>
      <c r="B88630" s="2">
        <v>44388.798326860844</v>
      </c>
      <c r="C88630">
        <v>55213</v>
      </c>
      <c r="D88630">
        <v>472712</v>
      </c>
      <c r="E88630" s="43">
        <f t="shared" si="2768"/>
        <v>0.79832175925925919</v>
      </c>
      <c r="F88630" s="44" t="str">
        <f t="shared" si="2769"/>
        <v>Вечер</v>
      </c>
    </row>
    <row r="88631" spans="1:6" ht="15" x14ac:dyDescent="0.35">
      <c r="A88631">
        <v>268719</v>
      </c>
      <c r="B88631" s="2">
        <v>44388.798326860844</v>
      </c>
      <c r="C88631">
        <v>338922</v>
      </c>
      <c r="D88631">
        <v>180863</v>
      </c>
      <c r="E88631" s="43">
        <f t="shared" si="2768"/>
        <v>0.79832175925925919</v>
      </c>
      <c r="F88631" s="44" t="str">
        <f t="shared" si="2769"/>
        <v>Вечер</v>
      </c>
    </row>
    <row r="88632" spans="1:6" ht="15" x14ac:dyDescent="0.35">
      <c r="A88632">
        <v>268720</v>
      </c>
      <c r="B88632" s="2">
        <v>44388.799135922331</v>
      </c>
      <c r="C88632">
        <v>41305</v>
      </c>
      <c r="D88632">
        <v>287759</v>
      </c>
      <c r="E88632" s="43">
        <f t="shared" si="2768"/>
        <v>0.79913194444444446</v>
      </c>
      <c r="F88632" s="44" t="str">
        <f t="shared" si="2769"/>
        <v>Вечер</v>
      </c>
    </row>
    <row r="88633" spans="1:6" ht="15" x14ac:dyDescent="0.35">
      <c r="A88633">
        <v>268725</v>
      </c>
      <c r="B88633" s="2">
        <v>44388.799249244665</v>
      </c>
      <c r="C88633">
        <v>14678</v>
      </c>
      <c r="D88633">
        <v>293905</v>
      </c>
      <c r="E88633" s="43">
        <f t="shared" si="2768"/>
        <v>0.79924768518518519</v>
      </c>
      <c r="F88633" s="44" t="str">
        <f t="shared" si="2769"/>
        <v>Вечер</v>
      </c>
    </row>
    <row r="88634" spans="1:6" ht="15" x14ac:dyDescent="0.35">
      <c r="A88634">
        <v>268728</v>
      </c>
      <c r="B88634" s="2">
        <v>44388.799540453074</v>
      </c>
      <c r="C88634">
        <v>84166</v>
      </c>
      <c r="D88634">
        <v>392434</v>
      </c>
      <c r="E88634" s="43">
        <f t="shared" si="2768"/>
        <v>0.79953703703703705</v>
      </c>
      <c r="F88634" s="44" t="str">
        <f t="shared" si="2769"/>
        <v>Вечер</v>
      </c>
    </row>
    <row r="88635" spans="1:6" ht="15" x14ac:dyDescent="0.35">
      <c r="A88635">
        <v>268731</v>
      </c>
      <c r="B88635" s="2">
        <v>44388.799944983824</v>
      </c>
      <c r="C88635">
        <v>16802</v>
      </c>
      <c r="D88635">
        <v>183866</v>
      </c>
      <c r="E88635" s="43">
        <f t="shared" si="2768"/>
        <v>0.79994212962962974</v>
      </c>
      <c r="F88635" s="44" t="str">
        <f t="shared" si="2769"/>
        <v>Вечер</v>
      </c>
    </row>
    <row r="88636" spans="1:6" ht="15" x14ac:dyDescent="0.35">
      <c r="A88636">
        <v>268734</v>
      </c>
      <c r="B88636" s="2">
        <v>44388.801333333337</v>
      </c>
      <c r="C88636">
        <v>341079</v>
      </c>
      <c r="D88636">
        <v>455878</v>
      </c>
      <c r="E88636" s="43">
        <f t="shared" si="2768"/>
        <v>0.80133101851851851</v>
      </c>
      <c r="F88636" s="44" t="str">
        <f t="shared" si="2769"/>
        <v>Вечер</v>
      </c>
    </row>
    <row r="88637" spans="1:6" ht="15" x14ac:dyDescent="0.35">
      <c r="A88637">
        <v>268737</v>
      </c>
      <c r="B88637" s="2">
        <v>44388.801967637541</v>
      </c>
      <c r="C88637">
        <v>158444</v>
      </c>
      <c r="D88637">
        <v>82901</v>
      </c>
      <c r="E88637" s="43">
        <f t="shared" si="2768"/>
        <v>0.80196759259259265</v>
      </c>
      <c r="F88637" s="44" t="str">
        <f t="shared" si="2769"/>
        <v>Вечер</v>
      </c>
    </row>
    <row r="88638" spans="1:6" ht="15" x14ac:dyDescent="0.35">
      <c r="A88638">
        <v>268740</v>
      </c>
      <c r="B88638" s="2">
        <v>44388.801967637541</v>
      </c>
      <c r="C88638">
        <v>190184</v>
      </c>
      <c r="D88638">
        <v>41396</v>
      </c>
      <c r="E88638" s="43">
        <f t="shared" si="2768"/>
        <v>0.80196759259259265</v>
      </c>
      <c r="F88638" s="44" t="str">
        <f t="shared" si="2769"/>
        <v>Вечер</v>
      </c>
    </row>
    <row r="88639" spans="1:6" ht="15" x14ac:dyDescent="0.35">
      <c r="A88639">
        <v>268743</v>
      </c>
      <c r="B88639" s="2">
        <v>44388.802372168284</v>
      </c>
      <c r="C88639">
        <v>217369</v>
      </c>
      <c r="D88639">
        <v>396686</v>
      </c>
      <c r="E88639" s="43">
        <f t="shared" si="2768"/>
        <v>0.80237268518518512</v>
      </c>
      <c r="F88639" s="44" t="str">
        <f t="shared" si="2769"/>
        <v>Вечер</v>
      </c>
    </row>
    <row r="88640" spans="1:6" ht="15" x14ac:dyDescent="0.35">
      <c r="A88640">
        <v>268747</v>
      </c>
      <c r="B88640" s="2">
        <v>44388.803181229778</v>
      </c>
      <c r="C88640">
        <v>11678</v>
      </c>
      <c r="D88640">
        <v>158978</v>
      </c>
      <c r="E88640" s="43">
        <f t="shared" si="2768"/>
        <v>0.80318287037037039</v>
      </c>
      <c r="F88640" s="44" t="str">
        <f t="shared" si="2769"/>
        <v>Вечер</v>
      </c>
    </row>
    <row r="88641" spans="1:6" ht="15" x14ac:dyDescent="0.35">
      <c r="A88641">
        <v>268751</v>
      </c>
      <c r="B88641" s="2">
        <v>44388.803181229778</v>
      </c>
      <c r="C88641">
        <v>144633</v>
      </c>
      <c r="D88641">
        <v>411922</v>
      </c>
      <c r="E88641" s="43">
        <f t="shared" si="2768"/>
        <v>0.80318287037037039</v>
      </c>
      <c r="F88641" s="44" t="str">
        <f t="shared" si="2769"/>
        <v>Вечер</v>
      </c>
    </row>
    <row r="88642" spans="1:6" ht="15" x14ac:dyDescent="0.35">
      <c r="A88642">
        <v>268752</v>
      </c>
      <c r="B88642" s="2">
        <v>44388.803181229778</v>
      </c>
      <c r="C88642">
        <v>215455</v>
      </c>
      <c r="D88642">
        <v>121758</v>
      </c>
      <c r="E88642" s="43">
        <f t="shared" si="2768"/>
        <v>0.80318287037037039</v>
      </c>
      <c r="F88642" s="44" t="str">
        <f t="shared" si="2769"/>
        <v>Вечер</v>
      </c>
    </row>
    <row r="88643" spans="1:6" ht="15" x14ac:dyDescent="0.35">
      <c r="A88643">
        <v>268753</v>
      </c>
      <c r="B88643" s="2">
        <v>44388.803585760514</v>
      </c>
      <c r="C88643">
        <v>59159</v>
      </c>
      <c r="D88643">
        <v>182984</v>
      </c>
      <c r="E88643" s="43">
        <f t="shared" ref="E88643:E88706" si="2770">TIME(HOUR(B88643),MINUTE(B88643),SECOND(B88643))</f>
        <v>0.80358796296296298</v>
      </c>
      <c r="F88643" s="44" t="str">
        <f t="shared" ref="F88643:F88706" si="2771">IF(E88643&gt;=TIME(6,0,0),IF(E88643&lt;TIME(12,0,0),"Утро",IF(E88643&lt;TIME(18,0,0),"День",IF((E88643)&lt;TIME(23,0,0),"Вечер","Ночь"))),"Ночь")</f>
        <v>Вечер</v>
      </c>
    </row>
    <row r="88644" spans="1:6" ht="15" x14ac:dyDescent="0.35">
      <c r="A88644">
        <v>268755</v>
      </c>
      <c r="B88644" s="2">
        <v>44388.80431531724</v>
      </c>
      <c r="C88644">
        <v>274602</v>
      </c>
      <c r="D88644">
        <v>158978</v>
      </c>
      <c r="E88644" s="43">
        <f t="shared" si="2770"/>
        <v>0.80431712962962953</v>
      </c>
      <c r="F88644" s="44" t="str">
        <f t="shared" si="2771"/>
        <v>Вечер</v>
      </c>
    </row>
    <row r="88645" spans="1:6" ht="15" x14ac:dyDescent="0.35">
      <c r="A88645">
        <v>268756</v>
      </c>
      <c r="B88645" s="2">
        <v>44388.804394822007</v>
      </c>
      <c r="C88645">
        <v>58351</v>
      </c>
      <c r="D88645">
        <v>258219</v>
      </c>
      <c r="E88645" s="43">
        <f t="shared" si="2770"/>
        <v>0.80439814814814825</v>
      </c>
      <c r="F88645" s="44" t="str">
        <f t="shared" si="2771"/>
        <v>Вечер</v>
      </c>
    </row>
    <row r="88646" spans="1:6" ht="15" x14ac:dyDescent="0.35">
      <c r="A88646">
        <v>268760</v>
      </c>
      <c r="B88646" s="2">
        <v>44388.804394822007</v>
      </c>
      <c r="C88646">
        <v>314361</v>
      </c>
      <c r="D88646">
        <v>112334</v>
      </c>
      <c r="E88646" s="43">
        <f t="shared" si="2770"/>
        <v>0.80439814814814825</v>
      </c>
      <c r="F88646" s="44" t="str">
        <f t="shared" si="2771"/>
        <v>Вечер</v>
      </c>
    </row>
    <row r="88647" spans="1:6" ht="15" x14ac:dyDescent="0.35">
      <c r="A88647">
        <v>268762</v>
      </c>
      <c r="B88647" s="2">
        <v>44388.804799352751</v>
      </c>
      <c r="C88647">
        <v>326784</v>
      </c>
      <c r="D88647">
        <v>470762</v>
      </c>
      <c r="E88647" s="43">
        <f t="shared" si="2770"/>
        <v>0.80480324074074072</v>
      </c>
      <c r="F88647" s="44" t="str">
        <f t="shared" si="2771"/>
        <v>Вечер</v>
      </c>
    </row>
    <row r="88648" spans="1:6" ht="15" x14ac:dyDescent="0.35">
      <c r="A88648">
        <v>268763</v>
      </c>
      <c r="B88648" s="2">
        <v>44388.80596331675</v>
      </c>
      <c r="C88648">
        <v>115993</v>
      </c>
      <c r="D88648">
        <v>181651</v>
      </c>
      <c r="E88648" s="43">
        <f t="shared" si="2770"/>
        <v>0.80596064814814816</v>
      </c>
      <c r="F88648" s="44" t="str">
        <f t="shared" si="2771"/>
        <v>Вечер</v>
      </c>
    </row>
    <row r="88649" spans="1:6" ht="15" x14ac:dyDescent="0.35">
      <c r="A88649">
        <v>268766</v>
      </c>
      <c r="B88649" s="2">
        <v>44388.806012944988</v>
      </c>
      <c r="C88649">
        <v>321645</v>
      </c>
      <c r="D88649">
        <v>470762</v>
      </c>
      <c r="E88649" s="43">
        <f t="shared" si="2770"/>
        <v>0.80601851851851858</v>
      </c>
      <c r="F88649" s="44" t="str">
        <f t="shared" si="2771"/>
        <v>Вечер</v>
      </c>
    </row>
    <row r="88650" spans="1:6" ht="15" x14ac:dyDescent="0.35">
      <c r="A88650">
        <v>268767</v>
      </c>
      <c r="B88650" s="2">
        <v>44388.806024353769</v>
      </c>
      <c r="C88650">
        <v>100322</v>
      </c>
      <c r="D88650">
        <v>359166</v>
      </c>
      <c r="E88650" s="43">
        <f t="shared" si="2770"/>
        <v>0.80603009259259262</v>
      </c>
      <c r="F88650" s="44" t="str">
        <f t="shared" si="2771"/>
        <v>Вечер</v>
      </c>
    </row>
    <row r="88651" spans="1:6" ht="15" x14ac:dyDescent="0.35">
      <c r="A88651">
        <v>268771</v>
      </c>
      <c r="B88651" s="2">
        <v>44388.806417475731</v>
      </c>
      <c r="C88651">
        <v>268396</v>
      </c>
      <c r="D88651">
        <v>21760</v>
      </c>
      <c r="E88651" s="43">
        <f t="shared" si="2770"/>
        <v>0.80641203703703701</v>
      </c>
      <c r="F88651" s="44" t="str">
        <f t="shared" si="2771"/>
        <v>Вечер</v>
      </c>
    </row>
    <row r="88652" spans="1:6" ht="15" x14ac:dyDescent="0.35">
      <c r="A88652">
        <v>268776</v>
      </c>
      <c r="B88652" s="2">
        <v>44388.806822006467</v>
      </c>
      <c r="C88652">
        <v>136706</v>
      </c>
      <c r="D88652">
        <v>449379</v>
      </c>
      <c r="E88652" s="43">
        <f t="shared" si="2770"/>
        <v>0.8068171296296297</v>
      </c>
      <c r="F88652" s="44" t="str">
        <f t="shared" si="2771"/>
        <v>Вечер</v>
      </c>
    </row>
    <row r="88653" spans="1:6" ht="15" x14ac:dyDescent="0.35">
      <c r="A88653">
        <v>268778</v>
      </c>
      <c r="B88653" s="2">
        <v>44388.807000946072</v>
      </c>
      <c r="C88653">
        <v>99837</v>
      </c>
      <c r="D88653">
        <v>361821</v>
      </c>
      <c r="E88653" s="43">
        <f t="shared" si="2770"/>
        <v>0.80700231481481488</v>
      </c>
      <c r="F88653" s="44" t="str">
        <f t="shared" si="2771"/>
        <v>Вечер</v>
      </c>
    </row>
    <row r="88654" spans="1:6" ht="15" x14ac:dyDescent="0.35">
      <c r="A88654">
        <v>268780</v>
      </c>
      <c r="B88654" s="2">
        <v>44388.808440129447</v>
      </c>
      <c r="C88654">
        <v>108271</v>
      </c>
      <c r="D88654">
        <v>82901</v>
      </c>
      <c r="E88654" s="43">
        <f t="shared" si="2770"/>
        <v>0.80843750000000003</v>
      </c>
      <c r="F88654" s="44" t="str">
        <f t="shared" si="2771"/>
        <v>Вечер</v>
      </c>
    </row>
    <row r="88655" spans="1:6" ht="15" x14ac:dyDescent="0.35">
      <c r="A88655">
        <v>268783</v>
      </c>
      <c r="B88655" s="2">
        <v>44388.808440129447</v>
      </c>
      <c r="C88655">
        <v>138343</v>
      </c>
      <c r="D88655">
        <v>250679</v>
      </c>
      <c r="E88655" s="43">
        <f t="shared" si="2770"/>
        <v>0.80843750000000003</v>
      </c>
      <c r="F88655" s="44" t="str">
        <f t="shared" si="2771"/>
        <v>Вечер</v>
      </c>
    </row>
    <row r="88656" spans="1:6" ht="15" x14ac:dyDescent="0.35">
      <c r="A88656">
        <v>268788</v>
      </c>
      <c r="B88656" s="2">
        <v>44388.809249190941</v>
      </c>
      <c r="C88656">
        <v>239336</v>
      </c>
      <c r="D88656">
        <v>411922</v>
      </c>
      <c r="E88656" s="43">
        <f t="shared" si="2770"/>
        <v>0.80924768518518519</v>
      </c>
      <c r="F88656" s="44" t="str">
        <f t="shared" si="2771"/>
        <v>Вечер</v>
      </c>
    </row>
    <row r="88657" spans="1:6" ht="15" x14ac:dyDescent="0.35">
      <c r="A88657">
        <v>268790</v>
      </c>
      <c r="B88657" s="2">
        <v>44388.809249190941</v>
      </c>
      <c r="C88657">
        <v>326273</v>
      </c>
      <c r="D88657">
        <v>349368</v>
      </c>
      <c r="E88657" s="43">
        <f t="shared" si="2770"/>
        <v>0.80924768518518519</v>
      </c>
      <c r="F88657" s="44" t="str">
        <f t="shared" si="2771"/>
        <v>Вечер</v>
      </c>
    </row>
    <row r="88658" spans="1:6" ht="15" x14ac:dyDescent="0.35">
      <c r="A88658">
        <v>268791</v>
      </c>
      <c r="B88658" s="2">
        <v>44388.810058252428</v>
      </c>
      <c r="C88658">
        <v>144086</v>
      </c>
      <c r="D88658">
        <v>191893</v>
      </c>
      <c r="E88658" s="43">
        <f t="shared" si="2770"/>
        <v>0.81005787037037036</v>
      </c>
      <c r="F88658" s="44" t="str">
        <f t="shared" si="2771"/>
        <v>Вечер</v>
      </c>
    </row>
    <row r="88659" spans="1:6" ht="15" x14ac:dyDescent="0.35">
      <c r="A88659">
        <v>268796</v>
      </c>
      <c r="B88659" s="2">
        <v>44388.810357982118</v>
      </c>
      <c r="C88659">
        <v>296268</v>
      </c>
      <c r="D88659">
        <v>411922</v>
      </c>
      <c r="E88659" s="43">
        <f t="shared" si="2770"/>
        <v>0.81035879629629637</v>
      </c>
      <c r="F88659" s="44" t="str">
        <f t="shared" si="2771"/>
        <v>Вечер</v>
      </c>
    </row>
    <row r="88660" spans="1:6" ht="15" x14ac:dyDescent="0.35">
      <c r="A88660">
        <v>268800</v>
      </c>
      <c r="B88660" s="2">
        <v>44388.810867313914</v>
      </c>
      <c r="C88660">
        <v>82546</v>
      </c>
      <c r="D88660">
        <v>182984</v>
      </c>
      <c r="E88660" s="43">
        <f t="shared" si="2770"/>
        <v>0.81086805555555552</v>
      </c>
      <c r="F88660" s="44" t="str">
        <f t="shared" si="2771"/>
        <v>Вечер</v>
      </c>
    </row>
    <row r="88661" spans="1:6" ht="15" x14ac:dyDescent="0.35">
      <c r="A88661">
        <v>268801</v>
      </c>
      <c r="B88661" s="2">
        <v>44388.810968352307</v>
      </c>
      <c r="C88661">
        <v>30476</v>
      </c>
      <c r="D88661">
        <v>54929</v>
      </c>
      <c r="E88661" s="43">
        <f t="shared" si="2770"/>
        <v>0.81097222222222232</v>
      </c>
      <c r="F88661" s="44" t="str">
        <f t="shared" si="2771"/>
        <v>Вечер</v>
      </c>
    </row>
    <row r="88662" spans="1:6" ht="15" x14ac:dyDescent="0.35">
      <c r="A88662">
        <v>268802</v>
      </c>
      <c r="B88662" s="2">
        <v>44388.811883907591</v>
      </c>
      <c r="C88662">
        <v>342703</v>
      </c>
      <c r="D88662">
        <v>122982</v>
      </c>
      <c r="E88662" s="43">
        <f t="shared" si="2770"/>
        <v>0.81188657407407405</v>
      </c>
      <c r="F88662" s="44" t="str">
        <f t="shared" si="2771"/>
        <v>Вечер</v>
      </c>
    </row>
    <row r="88663" spans="1:6" ht="15" x14ac:dyDescent="0.35">
      <c r="A88663">
        <v>268807</v>
      </c>
      <c r="B88663" s="2">
        <v>44388.812485436894</v>
      </c>
      <c r="C88663">
        <v>88018</v>
      </c>
      <c r="D88663">
        <v>38593</v>
      </c>
      <c r="E88663" s="43">
        <f t="shared" si="2770"/>
        <v>0.81248842592592585</v>
      </c>
      <c r="F88663" s="44" t="str">
        <f t="shared" si="2771"/>
        <v>Вечер</v>
      </c>
    </row>
    <row r="88664" spans="1:6" ht="15" x14ac:dyDescent="0.35">
      <c r="A88664">
        <v>268812</v>
      </c>
      <c r="B88664" s="2">
        <v>44388.812485436894</v>
      </c>
      <c r="C88664">
        <v>88939</v>
      </c>
      <c r="D88664">
        <v>336616</v>
      </c>
      <c r="E88664" s="43">
        <f t="shared" si="2770"/>
        <v>0.81248842592592585</v>
      </c>
      <c r="F88664" s="44" t="str">
        <f t="shared" si="2771"/>
        <v>Вечер</v>
      </c>
    </row>
    <row r="88665" spans="1:6" ht="15" x14ac:dyDescent="0.35">
      <c r="A88665">
        <v>268814</v>
      </c>
      <c r="B88665" s="2">
        <v>44388.813379314553</v>
      </c>
      <c r="C88665">
        <v>165073</v>
      </c>
      <c r="D88665">
        <v>430433</v>
      </c>
      <c r="E88665" s="43">
        <f t="shared" si="2770"/>
        <v>0.81337962962962962</v>
      </c>
      <c r="F88665" s="44" t="str">
        <f t="shared" si="2771"/>
        <v>Вечер</v>
      </c>
    </row>
    <row r="88666" spans="1:6" ht="15" x14ac:dyDescent="0.35">
      <c r="A88666">
        <v>268819</v>
      </c>
      <c r="B88666" s="2">
        <v>44388.816126213598</v>
      </c>
      <c r="C88666">
        <v>92922</v>
      </c>
      <c r="D88666">
        <v>350246</v>
      </c>
      <c r="E88666" s="43">
        <f t="shared" si="2770"/>
        <v>0.81612268518518516</v>
      </c>
      <c r="F88666" s="44" t="str">
        <f t="shared" si="2771"/>
        <v>Вечер</v>
      </c>
    </row>
    <row r="88667" spans="1:6" ht="15" x14ac:dyDescent="0.35">
      <c r="A88667">
        <v>268821</v>
      </c>
      <c r="B88667" s="2">
        <v>44388.816278572951</v>
      </c>
      <c r="C88667">
        <v>220569</v>
      </c>
      <c r="D88667">
        <v>437897</v>
      </c>
      <c r="E88667" s="43">
        <f t="shared" si="2770"/>
        <v>0.81627314814814811</v>
      </c>
      <c r="F88667" s="44" t="str">
        <f t="shared" si="2771"/>
        <v>Вечер</v>
      </c>
    </row>
    <row r="88668" spans="1:6" ht="15" x14ac:dyDescent="0.35">
      <c r="A88668">
        <v>268826</v>
      </c>
      <c r="B88668" s="2">
        <v>44388.817339805828</v>
      </c>
      <c r="C88668">
        <v>162171</v>
      </c>
      <c r="D88668">
        <v>250679</v>
      </c>
      <c r="E88668" s="43">
        <f t="shared" si="2770"/>
        <v>0.81733796296296291</v>
      </c>
      <c r="F88668" s="44" t="str">
        <f t="shared" si="2771"/>
        <v>Вечер</v>
      </c>
    </row>
    <row r="88669" spans="1:6" ht="15" x14ac:dyDescent="0.35">
      <c r="A88669">
        <v>268828</v>
      </c>
      <c r="B88669" s="2">
        <v>44388.817744336571</v>
      </c>
      <c r="C88669">
        <v>187764</v>
      </c>
      <c r="D88669">
        <v>379143</v>
      </c>
      <c r="E88669" s="43">
        <f t="shared" si="2770"/>
        <v>0.81774305555555549</v>
      </c>
      <c r="F88669" s="44" t="str">
        <f t="shared" si="2771"/>
        <v>Вечер</v>
      </c>
    </row>
    <row r="88670" spans="1:6" ht="15" x14ac:dyDescent="0.35">
      <c r="A88670">
        <v>268831</v>
      </c>
      <c r="B88670" s="2">
        <v>44388.817744336571</v>
      </c>
      <c r="C88670">
        <v>219045</v>
      </c>
      <c r="D88670">
        <v>347393</v>
      </c>
      <c r="E88670" s="43">
        <f t="shared" si="2770"/>
        <v>0.81774305555555549</v>
      </c>
      <c r="F88670" s="44" t="str">
        <f t="shared" si="2771"/>
        <v>Вечер</v>
      </c>
    </row>
    <row r="88671" spans="1:6" ht="15" x14ac:dyDescent="0.35">
      <c r="A88671">
        <v>268836</v>
      </c>
      <c r="B88671" s="2">
        <v>44388.817744336571</v>
      </c>
      <c r="C88671">
        <v>221310</v>
      </c>
      <c r="D88671">
        <v>182191</v>
      </c>
      <c r="E88671" s="43">
        <f t="shared" si="2770"/>
        <v>0.81774305555555549</v>
      </c>
      <c r="F88671" s="44" t="str">
        <f t="shared" si="2771"/>
        <v>Вечер</v>
      </c>
    </row>
    <row r="88672" spans="1:6" ht="15" x14ac:dyDescent="0.35">
      <c r="A88672">
        <v>268838</v>
      </c>
      <c r="B88672" s="2">
        <v>44388.819766990287</v>
      </c>
      <c r="C88672">
        <v>170183</v>
      </c>
      <c r="D88672">
        <v>158978</v>
      </c>
      <c r="E88672" s="43">
        <f t="shared" si="2770"/>
        <v>0.81976851851851851</v>
      </c>
      <c r="F88672" s="44" t="str">
        <f t="shared" si="2771"/>
        <v>Вечер</v>
      </c>
    </row>
    <row r="88673" spans="1:6" ht="15" x14ac:dyDescent="0.35">
      <c r="A88673">
        <v>268839</v>
      </c>
      <c r="B88673" s="2">
        <v>44388.819766990287</v>
      </c>
      <c r="C88673">
        <v>211080</v>
      </c>
      <c r="D88673">
        <v>392434</v>
      </c>
      <c r="E88673" s="43">
        <f t="shared" si="2770"/>
        <v>0.81976851851851851</v>
      </c>
      <c r="F88673" s="44" t="str">
        <f t="shared" si="2771"/>
        <v>Вечер</v>
      </c>
    </row>
    <row r="88674" spans="1:6" ht="15" x14ac:dyDescent="0.35">
      <c r="A88674">
        <v>268841</v>
      </c>
      <c r="B88674" s="2">
        <v>44388.820171521038</v>
      </c>
      <c r="C88674">
        <v>165017</v>
      </c>
      <c r="D88674">
        <v>88863</v>
      </c>
      <c r="E88674" s="43">
        <f t="shared" si="2770"/>
        <v>0.82017361111111109</v>
      </c>
      <c r="F88674" s="44" t="str">
        <f t="shared" si="2771"/>
        <v>Вечер</v>
      </c>
    </row>
    <row r="88675" spans="1:6" ht="15" x14ac:dyDescent="0.35">
      <c r="A88675">
        <v>268843</v>
      </c>
      <c r="B88675" s="2">
        <v>44388.820576051781</v>
      </c>
      <c r="C88675">
        <v>17701</v>
      </c>
      <c r="D88675">
        <v>111368</v>
      </c>
      <c r="E88675" s="43">
        <f t="shared" si="2770"/>
        <v>0.82057870370370367</v>
      </c>
      <c r="F88675" s="44" t="str">
        <f t="shared" si="2771"/>
        <v>Вечер</v>
      </c>
    </row>
    <row r="88676" spans="1:6" ht="15" x14ac:dyDescent="0.35">
      <c r="A88676">
        <v>268846</v>
      </c>
      <c r="B88676" s="2">
        <v>44388.820978423413</v>
      </c>
      <c r="C88676">
        <v>44043</v>
      </c>
      <c r="D88676">
        <v>140665</v>
      </c>
      <c r="E88676" s="43">
        <f t="shared" si="2770"/>
        <v>0.82098379629629636</v>
      </c>
      <c r="F88676" s="44" t="str">
        <f t="shared" si="2771"/>
        <v>Вечер</v>
      </c>
    </row>
    <row r="88677" spans="1:6" ht="15" x14ac:dyDescent="0.35">
      <c r="A88677">
        <v>268848</v>
      </c>
      <c r="B88677" s="2">
        <v>44388.820980582524</v>
      </c>
      <c r="C88677">
        <v>289825</v>
      </c>
      <c r="D88677">
        <v>112334</v>
      </c>
      <c r="E88677" s="43">
        <f t="shared" si="2770"/>
        <v>0.82098379629629636</v>
      </c>
      <c r="F88677" s="44" t="str">
        <f t="shared" si="2771"/>
        <v>Вечер</v>
      </c>
    </row>
    <row r="88678" spans="1:6" ht="15" x14ac:dyDescent="0.35">
      <c r="A88678">
        <v>268853</v>
      </c>
      <c r="B88678" s="2">
        <v>44388.821649830621</v>
      </c>
      <c r="C88678">
        <v>188381</v>
      </c>
      <c r="D88678">
        <v>150658</v>
      </c>
      <c r="E88678" s="43">
        <f t="shared" si="2770"/>
        <v>0.82165509259259262</v>
      </c>
      <c r="F88678" s="44" t="str">
        <f t="shared" si="2771"/>
        <v>Вечер</v>
      </c>
    </row>
    <row r="88679" spans="1:6" ht="15" x14ac:dyDescent="0.35">
      <c r="A88679">
        <v>268855</v>
      </c>
      <c r="B88679" s="2">
        <v>44388.822194174754</v>
      </c>
      <c r="C88679">
        <v>55918</v>
      </c>
      <c r="D88679">
        <v>317239</v>
      </c>
      <c r="E88679" s="43">
        <f t="shared" si="2770"/>
        <v>0.822199074074074</v>
      </c>
      <c r="F88679" s="44" t="str">
        <f t="shared" si="2771"/>
        <v>Вечер</v>
      </c>
    </row>
    <row r="88680" spans="1:6" ht="15" x14ac:dyDescent="0.35">
      <c r="A88680">
        <v>268858</v>
      </c>
      <c r="B88680" s="2">
        <v>44388.822194174754</v>
      </c>
      <c r="C88680">
        <v>303518</v>
      </c>
      <c r="D88680">
        <v>123413</v>
      </c>
      <c r="E88680" s="43">
        <f t="shared" si="2770"/>
        <v>0.822199074074074</v>
      </c>
      <c r="F88680" s="44" t="str">
        <f t="shared" si="2771"/>
        <v>Вечер</v>
      </c>
    </row>
    <row r="88681" spans="1:6" ht="15" x14ac:dyDescent="0.35">
      <c r="A88681">
        <v>268860</v>
      </c>
      <c r="B88681" s="2">
        <v>44388.822598705505</v>
      </c>
      <c r="C88681">
        <v>80667</v>
      </c>
      <c r="D88681">
        <v>218484</v>
      </c>
      <c r="E88681" s="43">
        <f t="shared" si="2770"/>
        <v>0.82260416666666669</v>
      </c>
      <c r="F88681" s="44" t="str">
        <f t="shared" si="2771"/>
        <v>Вечер</v>
      </c>
    </row>
    <row r="88682" spans="1:6" ht="15" x14ac:dyDescent="0.35">
      <c r="A88682">
        <v>268862</v>
      </c>
      <c r="B88682" s="2">
        <v>44388.822598705505</v>
      </c>
      <c r="C88682">
        <v>290991</v>
      </c>
      <c r="D88682">
        <v>21760</v>
      </c>
      <c r="E88682" s="43">
        <f t="shared" si="2770"/>
        <v>0.82260416666666669</v>
      </c>
      <c r="F88682" s="44" t="str">
        <f t="shared" si="2771"/>
        <v>Вечер</v>
      </c>
    </row>
    <row r="88683" spans="1:6" ht="15" x14ac:dyDescent="0.35">
      <c r="A88683">
        <v>268864</v>
      </c>
      <c r="B88683" s="2">
        <v>44388.824216828478</v>
      </c>
      <c r="C88683">
        <v>320046</v>
      </c>
      <c r="D88683">
        <v>408345</v>
      </c>
      <c r="E88683" s="43">
        <f t="shared" si="2770"/>
        <v>0.82421296296296298</v>
      </c>
      <c r="F88683" s="44" t="str">
        <f t="shared" si="2771"/>
        <v>Вечер</v>
      </c>
    </row>
    <row r="88684" spans="1:6" ht="15" x14ac:dyDescent="0.35">
      <c r="A88684">
        <v>268865</v>
      </c>
      <c r="B88684" s="2">
        <v>44388.825430420715</v>
      </c>
      <c r="C88684">
        <v>268563</v>
      </c>
      <c r="D88684">
        <v>180863</v>
      </c>
      <c r="E88684" s="43">
        <f t="shared" si="2770"/>
        <v>0.82542824074074073</v>
      </c>
      <c r="F88684" s="44" t="str">
        <f t="shared" si="2771"/>
        <v>Вечер</v>
      </c>
    </row>
    <row r="88685" spans="1:6" ht="15" x14ac:dyDescent="0.35">
      <c r="A88685">
        <v>268870</v>
      </c>
      <c r="B88685" s="2">
        <v>44388.827048543688</v>
      </c>
      <c r="C88685">
        <v>15310</v>
      </c>
      <c r="D88685">
        <v>309255</v>
      </c>
      <c r="E88685" s="43">
        <f t="shared" si="2770"/>
        <v>0.82704861111111105</v>
      </c>
      <c r="F88685" s="44" t="str">
        <f t="shared" si="2771"/>
        <v>Вечер</v>
      </c>
    </row>
    <row r="88686" spans="1:6" ht="15" x14ac:dyDescent="0.35">
      <c r="A88686">
        <v>268871</v>
      </c>
      <c r="B88686" s="2">
        <v>44388.827509384442</v>
      </c>
      <c r="C88686">
        <v>274455</v>
      </c>
      <c r="D88686">
        <v>191706</v>
      </c>
      <c r="E88686" s="43">
        <f t="shared" si="2770"/>
        <v>0.82751157407407405</v>
      </c>
      <c r="F88686" s="44" t="str">
        <f t="shared" si="2771"/>
        <v>Вечер</v>
      </c>
    </row>
    <row r="88687" spans="1:6" ht="15" x14ac:dyDescent="0.35">
      <c r="A88687">
        <v>268874</v>
      </c>
      <c r="B88687" s="2">
        <v>44388.828262135925</v>
      </c>
      <c r="C88687">
        <v>21309</v>
      </c>
      <c r="D88687">
        <v>387595</v>
      </c>
      <c r="E88687" s="43">
        <f t="shared" si="2770"/>
        <v>0.82826388888888891</v>
      </c>
      <c r="F88687" s="44" t="str">
        <f t="shared" si="2771"/>
        <v>Вечер</v>
      </c>
    </row>
    <row r="88688" spans="1:6" ht="15" x14ac:dyDescent="0.35">
      <c r="A88688">
        <v>268878</v>
      </c>
      <c r="B88688" s="2">
        <v>44388.828262135925</v>
      </c>
      <c r="C88688">
        <v>287892</v>
      </c>
      <c r="D88688">
        <v>397</v>
      </c>
      <c r="E88688" s="43">
        <f t="shared" si="2770"/>
        <v>0.82826388888888891</v>
      </c>
      <c r="F88688" s="44" t="str">
        <f t="shared" si="2771"/>
        <v>Вечер</v>
      </c>
    </row>
    <row r="88689" spans="1:6" ht="15" x14ac:dyDescent="0.35">
      <c r="A88689">
        <v>268880</v>
      </c>
      <c r="B88689" s="2">
        <v>44388.828666666668</v>
      </c>
      <c r="C88689">
        <v>66016</v>
      </c>
      <c r="D88689">
        <v>406210</v>
      </c>
      <c r="E88689" s="43">
        <f t="shared" si="2770"/>
        <v>0.82866898148148149</v>
      </c>
      <c r="F88689" s="44" t="str">
        <f t="shared" si="2771"/>
        <v>Вечер</v>
      </c>
    </row>
    <row r="88690" spans="1:6" ht="15" x14ac:dyDescent="0.35">
      <c r="A88690">
        <v>268883</v>
      </c>
      <c r="B88690" s="2">
        <v>44388.829071197411</v>
      </c>
      <c r="C88690">
        <v>140821</v>
      </c>
      <c r="D88690">
        <v>411922</v>
      </c>
      <c r="E88690" s="43">
        <f t="shared" si="2770"/>
        <v>0.82907407407407396</v>
      </c>
      <c r="F88690" s="44" t="str">
        <f t="shared" si="2771"/>
        <v>Вечер</v>
      </c>
    </row>
    <row r="88691" spans="1:6" ht="15" x14ac:dyDescent="0.35">
      <c r="A88691">
        <v>268884</v>
      </c>
      <c r="B88691" s="2">
        <v>44388.829096346934</v>
      </c>
      <c r="C88691">
        <v>268521</v>
      </c>
      <c r="D88691">
        <v>244574</v>
      </c>
      <c r="E88691" s="43">
        <f t="shared" si="2770"/>
        <v>0.82909722222222226</v>
      </c>
      <c r="F88691" s="44" t="str">
        <f t="shared" si="2771"/>
        <v>Вечер</v>
      </c>
    </row>
    <row r="88692" spans="1:6" ht="15" x14ac:dyDescent="0.35">
      <c r="A88692">
        <v>268889</v>
      </c>
      <c r="B88692" s="2">
        <v>44388.829475728155</v>
      </c>
      <c r="C88692">
        <v>97748</v>
      </c>
      <c r="D88692">
        <v>234810</v>
      </c>
      <c r="E88692" s="43">
        <f t="shared" si="2770"/>
        <v>0.82947916666666666</v>
      </c>
      <c r="F88692" s="44" t="str">
        <f t="shared" si="2771"/>
        <v>Вечер</v>
      </c>
    </row>
    <row r="88693" spans="1:6" ht="15" x14ac:dyDescent="0.35">
      <c r="A88693">
        <v>268892</v>
      </c>
      <c r="B88693" s="2">
        <v>44388.829880258898</v>
      </c>
      <c r="C88693">
        <v>160872</v>
      </c>
      <c r="D88693">
        <v>111597</v>
      </c>
      <c r="E88693" s="43">
        <f t="shared" si="2770"/>
        <v>0.82988425925925924</v>
      </c>
      <c r="F88693" s="44" t="str">
        <f t="shared" si="2771"/>
        <v>Вечер</v>
      </c>
    </row>
    <row r="88694" spans="1:6" ht="15" x14ac:dyDescent="0.35">
      <c r="A88694">
        <v>268896</v>
      </c>
      <c r="B88694" s="2">
        <v>44388.830284789641</v>
      </c>
      <c r="C88694">
        <v>287098</v>
      </c>
      <c r="D88694">
        <v>242428</v>
      </c>
      <c r="E88694" s="43">
        <f t="shared" si="2770"/>
        <v>0.83028935185185182</v>
      </c>
      <c r="F88694" s="44" t="str">
        <f t="shared" si="2771"/>
        <v>Вечер</v>
      </c>
    </row>
    <row r="88695" spans="1:6" ht="15" x14ac:dyDescent="0.35">
      <c r="A88695">
        <v>268898</v>
      </c>
      <c r="B88695" s="2">
        <v>44388.830333333339</v>
      </c>
      <c r="C88695">
        <v>288581</v>
      </c>
      <c r="D88695">
        <v>118549</v>
      </c>
      <c r="E88695" s="43">
        <f t="shared" si="2770"/>
        <v>0.8303356481481482</v>
      </c>
      <c r="F88695" s="44" t="str">
        <f t="shared" si="2771"/>
        <v>Вечер</v>
      </c>
    </row>
    <row r="88696" spans="1:6" ht="15" x14ac:dyDescent="0.35">
      <c r="A88696">
        <v>268899</v>
      </c>
      <c r="B88696" s="2">
        <v>44388.830439161349</v>
      </c>
      <c r="C88696">
        <v>83035</v>
      </c>
      <c r="D88696">
        <v>230507</v>
      </c>
      <c r="E88696" s="43">
        <f t="shared" si="2770"/>
        <v>0.83043981481481488</v>
      </c>
      <c r="F88696" s="44" t="str">
        <f t="shared" si="2771"/>
        <v>Вечер</v>
      </c>
    </row>
    <row r="88697" spans="1:6" ht="15" x14ac:dyDescent="0.35">
      <c r="A88697">
        <v>268903</v>
      </c>
      <c r="B88697" s="2">
        <v>44388.830689320392</v>
      </c>
      <c r="C88697">
        <v>158930</v>
      </c>
      <c r="D88697">
        <v>271248</v>
      </c>
      <c r="E88697" s="43">
        <f t="shared" si="2770"/>
        <v>0.83069444444444451</v>
      </c>
      <c r="F88697" s="44" t="str">
        <f t="shared" si="2771"/>
        <v>Вечер</v>
      </c>
    </row>
    <row r="88698" spans="1:6" ht="15" x14ac:dyDescent="0.35">
      <c r="A88698">
        <v>268906</v>
      </c>
      <c r="B88698" s="2">
        <v>44388.830689320392</v>
      </c>
      <c r="C88698">
        <v>165711</v>
      </c>
      <c r="D88698">
        <v>472712</v>
      </c>
      <c r="E88698" s="43">
        <f t="shared" si="2770"/>
        <v>0.83069444444444451</v>
      </c>
      <c r="F88698" s="44" t="str">
        <f t="shared" si="2771"/>
        <v>Вечер</v>
      </c>
    </row>
    <row r="88699" spans="1:6" ht="15" x14ac:dyDescent="0.35">
      <c r="A88699">
        <v>268910</v>
      </c>
      <c r="B88699" s="2">
        <v>44388.831093851128</v>
      </c>
      <c r="C88699">
        <v>130384</v>
      </c>
      <c r="D88699">
        <v>473323</v>
      </c>
      <c r="E88699" s="43">
        <f t="shared" si="2770"/>
        <v>0.83109953703703709</v>
      </c>
      <c r="F88699" s="44" t="str">
        <f t="shared" si="2771"/>
        <v>Вечер</v>
      </c>
    </row>
    <row r="88700" spans="1:6" ht="15" x14ac:dyDescent="0.35">
      <c r="A88700">
        <v>268913</v>
      </c>
      <c r="B88700" s="2">
        <v>44388.831902912621</v>
      </c>
      <c r="C88700">
        <v>101540</v>
      </c>
      <c r="D88700">
        <v>43842</v>
      </c>
      <c r="E88700" s="43">
        <f t="shared" si="2770"/>
        <v>0.83189814814814811</v>
      </c>
      <c r="F88700" s="44" t="str">
        <f t="shared" si="2771"/>
        <v>Вечер</v>
      </c>
    </row>
    <row r="88701" spans="1:6" ht="15" x14ac:dyDescent="0.35">
      <c r="A88701">
        <v>268916</v>
      </c>
      <c r="B88701" s="2">
        <v>44388.832307443365</v>
      </c>
      <c r="C88701">
        <v>182218</v>
      </c>
      <c r="D88701">
        <v>411922</v>
      </c>
      <c r="E88701" s="43">
        <f t="shared" si="2770"/>
        <v>0.83230324074074069</v>
      </c>
      <c r="F88701" s="44" t="str">
        <f t="shared" si="2771"/>
        <v>Вечер</v>
      </c>
    </row>
    <row r="88702" spans="1:6" ht="15" x14ac:dyDescent="0.35">
      <c r="A88702">
        <v>268921</v>
      </c>
      <c r="B88702" s="2">
        <v>44388.832711974108</v>
      </c>
      <c r="C88702">
        <v>299204</v>
      </c>
      <c r="D88702">
        <v>418854</v>
      </c>
      <c r="E88702" s="43">
        <f t="shared" si="2770"/>
        <v>0.83270833333333327</v>
      </c>
      <c r="F88702" s="44" t="str">
        <f t="shared" si="2771"/>
        <v>Вечер</v>
      </c>
    </row>
    <row r="88703" spans="1:6" ht="15" x14ac:dyDescent="0.35">
      <c r="A88703">
        <v>268924</v>
      </c>
      <c r="B88703" s="2">
        <v>44388.833116504851</v>
      </c>
      <c r="C88703">
        <v>16525</v>
      </c>
      <c r="D88703">
        <v>154256</v>
      </c>
      <c r="E88703" s="43">
        <f t="shared" si="2770"/>
        <v>0.83311342592592597</v>
      </c>
      <c r="F88703" s="44" t="str">
        <f t="shared" si="2771"/>
        <v>Вечер</v>
      </c>
    </row>
    <row r="88704" spans="1:6" ht="15" x14ac:dyDescent="0.35">
      <c r="A88704">
        <v>268929</v>
      </c>
      <c r="B88704" s="2">
        <v>44388.833116504851</v>
      </c>
      <c r="C88704">
        <v>156318</v>
      </c>
      <c r="D88704">
        <v>122982</v>
      </c>
      <c r="E88704" s="43">
        <f t="shared" si="2770"/>
        <v>0.83311342592592597</v>
      </c>
      <c r="F88704" s="44" t="str">
        <f t="shared" si="2771"/>
        <v>Вечер</v>
      </c>
    </row>
    <row r="88705" spans="1:6" ht="15" x14ac:dyDescent="0.35">
      <c r="A88705">
        <v>268931</v>
      </c>
      <c r="B88705" s="2">
        <v>44388.833429975282</v>
      </c>
      <c r="C88705">
        <v>109021</v>
      </c>
      <c r="D88705">
        <v>449379</v>
      </c>
      <c r="E88705" s="43">
        <f t="shared" si="2770"/>
        <v>0.8334259259259259</v>
      </c>
      <c r="F88705" s="44" t="str">
        <f t="shared" si="2771"/>
        <v>Вечер</v>
      </c>
    </row>
    <row r="88706" spans="1:6" ht="15" x14ac:dyDescent="0.35">
      <c r="A88706">
        <v>268932</v>
      </c>
      <c r="B88706" s="2">
        <v>44388.833521035602</v>
      </c>
      <c r="C88706">
        <v>250871</v>
      </c>
      <c r="D88706">
        <v>28753</v>
      </c>
      <c r="E88706" s="43">
        <f t="shared" si="2770"/>
        <v>0.83351851851851855</v>
      </c>
      <c r="F88706" s="44" t="str">
        <f t="shared" si="2771"/>
        <v>Вечер</v>
      </c>
    </row>
    <row r="88707" spans="1:6" ht="15" x14ac:dyDescent="0.35">
      <c r="A88707">
        <v>268937</v>
      </c>
      <c r="B88707" s="2">
        <v>44388.833925566345</v>
      </c>
      <c r="C88707">
        <v>201728</v>
      </c>
      <c r="D88707">
        <v>21760</v>
      </c>
      <c r="E88707" s="43">
        <f t="shared" ref="E88707:E88770" si="2772">TIME(HOUR(B88707),MINUTE(B88707),SECOND(B88707))</f>
        <v>0.83392361111111113</v>
      </c>
      <c r="F88707" s="44" t="str">
        <f t="shared" ref="F88707:F88770" si="2773">IF(E88707&gt;=TIME(6,0,0),IF(E88707&lt;TIME(12,0,0),"Утро",IF(E88707&lt;TIME(18,0,0),"День",IF((E88707)&lt;TIME(23,0,0),"Вечер","Ночь"))),"Ночь")</f>
        <v>Вечер</v>
      </c>
    </row>
    <row r="88708" spans="1:6" ht="15" x14ac:dyDescent="0.35">
      <c r="A88708">
        <v>268942</v>
      </c>
      <c r="B88708" s="2">
        <v>44388.834330097088</v>
      </c>
      <c r="C88708">
        <v>234561</v>
      </c>
      <c r="D88708">
        <v>211577</v>
      </c>
      <c r="E88708" s="43">
        <f t="shared" si="2772"/>
        <v>0.8343287037037036</v>
      </c>
      <c r="F88708" s="44" t="str">
        <f t="shared" si="2773"/>
        <v>Вечер</v>
      </c>
    </row>
    <row r="88709" spans="1:6" ht="15" x14ac:dyDescent="0.35">
      <c r="A88709">
        <v>268945</v>
      </c>
      <c r="B88709" s="2">
        <v>44388.834620197151</v>
      </c>
      <c r="C88709">
        <v>321867</v>
      </c>
      <c r="D88709">
        <v>230507</v>
      </c>
      <c r="E88709" s="43">
        <f t="shared" si="2772"/>
        <v>0.83461805555555557</v>
      </c>
      <c r="F88709" s="44" t="str">
        <f t="shared" si="2773"/>
        <v>Вечер</v>
      </c>
    </row>
    <row r="88710" spans="1:6" ht="15" x14ac:dyDescent="0.35">
      <c r="A88710">
        <v>268950</v>
      </c>
      <c r="B88710" s="2">
        <v>44388.834734627831</v>
      </c>
      <c r="C88710">
        <v>274270</v>
      </c>
      <c r="D88710">
        <v>421914</v>
      </c>
      <c r="E88710" s="43">
        <f t="shared" si="2772"/>
        <v>0.83473379629629629</v>
      </c>
      <c r="F88710" s="44" t="str">
        <f t="shared" si="2773"/>
        <v>Вечер</v>
      </c>
    </row>
    <row r="88711" spans="1:6" ht="15" x14ac:dyDescent="0.35">
      <c r="A88711">
        <v>268953</v>
      </c>
      <c r="B88711" s="2">
        <v>44388.834734627831</v>
      </c>
      <c r="C88711">
        <v>275181</v>
      </c>
      <c r="D88711">
        <v>351198</v>
      </c>
      <c r="E88711" s="43">
        <f t="shared" si="2772"/>
        <v>0.83473379629629629</v>
      </c>
      <c r="F88711" s="44" t="str">
        <f t="shared" si="2773"/>
        <v>Вечер</v>
      </c>
    </row>
    <row r="88712" spans="1:6" ht="15" x14ac:dyDescent="0.35">
      <c r="A88712">
        <v>268954</v>
      </c>
      <c r="B88712" s="2">
        <v>44388.835139158575</v>
      </c>
      <c r="C88712">
        <v>83110</v>
      </c>
      <c r="D88712">
        <v>74695</v>
      </c>
      <c r="E88712" s="43">
        <f t="shared" si="2772"/>
        <v>0.83513888888888888</v>
      </c>
      <c r="F88712" s="44" t="str">
        <f t="shared" si="2773"/>
        <v>Вечер</v>
      </c>
    </row>
    <row r="88713" spans="1:6" ht="15" x14ac:dyDescent="0.35">
      <c r="A88713">
        <v>268956</v>
      </c>
      <c r="B88713" s="2">
        <v>44388.835139158575</v>
      </c>
      <c r="C88713">
        <v>100561</v>
      </c>
      <c r="D88713">
        <v>419338</v>
      </c>
      <c r="E88713" s="43">
        <f t="shared" si="2772"/>
        <v>0.83513888888888888</v>
      </c>
      <c r="F88713" s="44" t="str">
        <f t="shared" si="2773"/>
        <v>Вечер</v>
      </c>
    </row>
    <row r="88714" spans="1:6" ht="15" x14ac:dyDescent="0.35">
      <c r="A88714">
        <v>268957</v>
      </c>
      <c r="B88714" s="2">
        <v>44388.835871456038</v>
      </c>
      <c r="C88714">
        <v>177284</v>
      </c>
      <c r="D88714">
        <v>401945</v>
      </c>
      <c r="E88714" s="43">
        <f t="shared" si="2772"/>
        <v>0.83586805555555566</v>
      </c>
      <c r="F88714" s="44" t="str">
        <f t="shared" si="2773"/>
        <v>Вечер</v>
      </c>
    </row>
    <row r="88715" spans="1:6" ht="15" x14ac:dyDescent="0.35">
      <c r="A88715">
        <v>268961</v>
      </c>
      <c r="B88715" s="2">
        <v>44388.836757281555</v>
      </c>
      <c r="C88715">
        <v>19323</v>
      </c>
      <c r="D88715">
        <v>196292</v>
      </c>
      <c r="E88715" s="43">
        <f t="shared" si="2772"/>
        <v>0.8367592592592592</v>
      </c>
      <c r="F88715" s="44" t="str">
        <f t="shared" si="2773"/>
        <v>Вечер</v>
      </c>
    </row>
    <row r="88716" spans="1:6" ht="15" x14ac:dyDescent="0.35">
      <c r="A88716">
        <v>268962</v>
      </c>
      <c r="B88716" s="2">
        <v>44388.836757281555</v>
      </c>
      <c r="C88716">
        <v>94759</v>
      </c>
      <c r="D88716">
        <v>281056</v>
      </c>
      <c r="E88716" s="43">
        <f t="shared" si="2772"/>
        <v>0.8367592592592592</v>
      </c>
      <c r="F88716" s="44" t="str">
        <f t="shared" si="2773"/>
        <v>Вечер</v>
      </c>
    </row>
    <row r="88717" spans="1:6" ht="15" x14ac:dyDescent="0.35">
      <c r="A88717">
        <v>268966</v>
      </c>
      <c r="B88717" s="2">
        <v>44388.837161812298</v>
      </c>
      <c r="C88717">
        <v>23508</v>
      </c>
      <c r="D88717">
        <v>183290</v>
      </c>
      <c r="E88717" s="43">
        <f t="shared" si="2772"/>
        <v>0.83716435185185178</v>
      </c>
      <c r="F88717" s="44" t="str">
        <f t="shared" si="2773"/>
        <v>Вечер</v>
      </c>
    </row>
    <row r="88718" spans="1:6" ht="15" x14ac:dyDescent="0.35">
      <c r="A88718">
        <v>268967</v>
      </c>
      <c r="B88718" s="2">
        <v>44388.837161812298</v>
      </c>
      <c r="C88718">
        <v>58761</v>
      </c>
      <c r="D88718">
        <v>258251</v>
      </c>
      <c r="E88718" s="43">
        <f t="shared" si="2772"/>
        <v>0.83716435185185178</v>
      </c>
      <c r="F88718" s="44" t="str">
        <f t="shared" si="2773"/>
        <v>Вечер</v>
      </c>
    </row>
    <row r="88719" spans="1:6" ht="15" x14ac:dyDescent="0.35">
      <c r="A88719">
        <v>268970</v>
      </c>
      <c r="B88719" s="2">
        <v>44388.839993527508</v>
      </c>
      <c r="C88719">
        <v>333912</v>
      </c>
      <c r="D88719">
        <v>438697</v>
      </c>
      <c r="E88719" s="43">
        <f t="shared" si="2772"/>
        <v>0.83998842592592593</v>
      </c>
      <c r="F88719" s="44" t="str">
        <f t="shared" si="2773"/>
        <v>Вечер</v>
      </c>
    </row>
    <row r="88720" spans="1:6" ht="15" x14ac:dyDescent="0.35">
      <c r="A88720">
        <v>268971</v>
      </c>
      <c r="B88720" s="2">
        <v>44388.840398058252</v>
      </c>
      <c r="C88720">
        <v>344884</v>
      </c>
      <c r="D88720">
        <v>419514</v>
      </c>
      <c r="E88720" s="43">
        <f t="shared" si="2772"/>
        <v>0.84039351851851851</v>
      </c>
      <c r="F88720" s="44" t="str">
        <f t="shared" si="2773"/>
        <v>Вечер</v>
      </c>
    </row>
    <row r="88721" spans="1:6" ht="15" x14ac:dyDescent="0.35">
      <c r="A88721">
        <v>268975</v>
      </c>
      <c r="B88721" s="2">
        <v>44388.840815454576</v>
      </c>
      <c r="C88721">
        <v>196116</v>
      </c>
      <c r="D88721">
        <v>88863</v>
      </c>
      <c r="E88721" s="43">
        <f t="shared" si="2772"/>
        <v>0.84081018518518524</v>
      </c>
      <c r="F88721" s="44" t="str">
        <f t="shared" si="2773"/>
        <v>Вечер</v>
      </c>
    </row>
    <row r="88722" spans="1:6" ht="15" x14ac:dyDescent="0.35">
      <c r="A88722">
        <v>268980</v>
      </c>
      <c r="B88722" s="2">
        <v>44388.840968047123</v>
      </c>
      <c r="C88722">
        <v>130933</v>
      </c>
      <c r="D88722">
        <v>172251</v>
      </c>
      <c r="E88722" s="43">
        <f t="shared" si="2772"/>
        <v>0.84097222222222223</v>
      </c>
      <c r="F88722" s="44" t="str">
        <f t="shared" si="2773"/>
        <v>Вечер</v>
      </c>
    </row>
    <row r="88723" spans="1:6" ht="15" x14ac:dyDescent="0.35">
      <c r="A88723">
        <v>268982</v>
      </c>
      <c r="B88723" s="2">
        <v>44388.841</v>
      </c>
      <c r="C88723">
        <v>106453</v>
      </c>
      <c r="D88723">
        <v>78646</v>
      </c>
      <c r="E88723" s="43">
        <f t="shared" si="2772"/>
        <v>0.84099537037037031</v>
      </c>
      <c r="F88723" s="44" t="str">
        <f t="shared" si="2773"/>
        <v>Вечер</v>
      </c>
    </row>
    <row r="88724" spans="1:6" ht="15" x14ac:dyDescent="0.35">
      <c r="A88724">
        <v>268986</v>
      </c>
      <c r="B88724" s="2">
        <v>44388.842016181232</v>
      </c>
      <c r="C88724">
        <v>93433</v>
      </c>
      <c r="D88724">
        <v>162482</v>
      </c>
      <c r="E88724" s="43">
        <f t="shared" si="2772"/>
        <v>0.84201388888888884</v>
      </c>
      <c r="F88724" s="44" t="str">
        <f t="shared" si="2773"/>
        <v>Вечер</v>
      </c>
    </row>
    <row r="88725" spans="1:6" ht="15" x14ac:dyDescent="0.35">
      <c r="A88725">
        <v>268990</v>
      </c>
      <c r="B88725" s="2">
        <v>44388.842707602162</v>
      </c>
      <c r="C88725">
        <v>213390</v>
      </c>
      <c r="D88725">
        <v>49300</v>
      </c>
      <c r="E88725" s="43">
        <f t="shared" si="2772"/>
        <v>0.84270833333333339</v>
      </c>
      <c r="F88725" s="44" t="str">
        <f t="shared" si="2773"/>
        <v>Вечер</v>
      </c>
    </row>
    <row r="88726" spans="1:6" ht="15" x14ac:dyDescent="0.35">
      <c r="A88726">
        <v>268994</v>
      </c>
      <c r="B88726" s="2">
        <v>44388.842768639181</v>
      </c>
      <c r="C88726">
        <v>145970</v>
      </c>
      <c r="D88726">
        <v>118079</v>
      </c>
      <c r="E88726" s="43">
        <f t="shared" si="2772"/>
        <v>0.8427662037037037</v>
      </c>
      <c r="F88726" s="44" t="str">
        <f t="shared" si="2773"/>
        <v>Вечер</v>
      </c>
    </row>
    <row r="88727" spans="1:6" ht="15" x14ac:dyDescent="0.35">
      <c r="A88727">
        <v>268996</v>
      </c>
      <c r="B88727" s="2">
        <v>44388.842825242718</v>
      </c>
      <c r="C88727">
        <v>18346</v>
      </c>
      <c r="D88727">
        <v>182984</v>
      </c>
      <c r="E88727" s="43">
        <f t="shared" si="2772"/>
        <v>0.84282407407407411</v>
      </c>
      <c r="F88727" s="44" t="str">
        <f t="shared" si="2773"/>
        <v>Вечер</v>
      </c>
    </row>
    <row r="88728" spans="1:6" ht="15" x14ac:dyDescent="0.35">
      <c r="A88728">
        <v>268998</v>
      </c>
      <c r="B88728" s="2">
        <v>44388.843229773462</v>
      </c>
      <c r="C88728">
        <v>261429</v>
      </c>
      <c r="D88728">
        <v>16360</v>
      </c>
      <c r="E88728" s="43">
        <f t="shared" si="2772"/>
        <v>0.8432291666666667</v>
      </c>
      <c r="F88728" s="44" t="str">
        <f t="shared" si="2773"/>
        <v>Вечер</v>
      </c>
    </row>
    <row r="88729" spans="1:6" ht="15" x14ac:dyDescent="0.35">
      <c r="A88729">
        <v>268999</v>
      </c>
      <c r="B88729" s="2">
        <v>44388.843634304212</v>
      </c>
      <c r="C88729">
        <v>238113</v>
      </c>
      <c r="D88729">
        <v>351192</v>
      </c>
      <c r="E88729" s="43">
        <f t="shared" si="2772"/>
        <v>0.84363425925925928</v>
      </c>
      <c r="F88729" s="44" t="str">
        <f t="shared" si="2773"/>
        <v>Вечер</v>
      </c>
    </row>
    <row r="88730" spans="1:6" ht="15" x14ac:dyDescent="0.35">
      <c r="A88730">
        <v>269003</v>
      </c>
      <c r="B88730" s="2">
        <v>44388.843634304212</v>
      </c>
      <c r="C88730">
        <v>284655</v>
      </c>
      <c r="D88730">
        <v>333426</v>
      </c>
      <c r="E88730" s="43">
        <f t="shared" si="2772"/>
        <v>0.84363425925925928</v>
      </c>
      <c r="F88730" s="44" t="str">
        <f t="shared" si="2773"/>
        <v>Вечер</v>
      </c>
    </row>
    <row r="88731" spans="1:6" ht="15" x14ac:dyDescent="0.35">
      <c r="A88731">
        <v>269006</v>
      </c>
      <c r="B88731" s="2">
        <v>44388.844847896442</v>
      </c>
      <c r="C88731">
        <v>210141</v>
      </c>
      <c r="D88731">
        <v>45962</v>
      </c>
      <c r="E88731" s="43">
        <f t="shared" si="2772"/>
        <v>0.84484953703703702</v>
      </c>
      <c r="F88731" s="44" t="str">
        <f t="shared" si="2773"/>
        <v>Вечер</v>
      </c>
    </row>
    <row r="88732" spans="1:6" ht="15" x14ac:dyDescent="0.35">
      <c r="A88732">
        <v>269008</v>
      </c>
      <c r="B88732" s="2">
        <v>44388.845252427185</v>
      </c>
      <c r="C88732">
        <v>155507</v>
      </c>
      <c r="D88732">
        <v>351192</v>
      </c>
      <c r="E88732" s="43">
        <f t="shared" si="2772"/>
        <v>0.84525462962962961</v>
      </c>
      <c r="F88732" s="44" t="str">
        <f t="shared" si="2773"/>
        <v>Вечер</v>
      </c>
    </row>
    <row r="88733" spans="1:6" ht="15" x14ac:dyDescent="0.35">
      <c r="A88733">
        <v>269011</v>
      </c>
      <c r="B88733" s="2">
        <v>44388.845252427185</v>
      </c>
      <c r="C88733">
        <v>341282</v>
      </c>
      <c r="D88733">
        <v>298026</v>
      </c>
      <c r="E88733" s="43">
        <f t="shared" si="2772"/>
        <v>0.84525462962962961</v>
      </c>
      <c r="F88733" s="44" t="str">
        <f t="shared" si="2773"/>
        <v>Вечер</v>
      </c>
    </row>
    <row r="88734" spans="1:6" ht="15" x14ac:dyDescent="0.35">
      <c r="A88734">
        <v>269016</v>
      </c>
      <c r="B88734" s="2">
        <v>44388.845656957928</v>
      </c>
      <c r="C88734">
        <v>317943</v>
      </c>
      <c r="D88734">
        <v>145779</v>
      </c>
      <c r="E88734" s="43">
        <f t="shared" si="2772"/>
        <v>0.8456597222222223</v>
      </c>
      <c r="F88734" s="44" t="str">
        <f t="shared" si="2773"/>
        <v>Вечер</v>
      </c>
    </row>
    <row r="88735" spans="1:6" ht="15" x14ac:dyDescent="0.35">
      <c r="A88735">
        <v>269020</v>
      </c>
      <c r="B88735" s="2">
        <v>44388.846061488672</v>
      </c>
      <c r="C88735">
        <v>21624</v>
      </c>
      <c r="D88735">
        <v>470762</v>
      </c>
      <c r="E88735" s="43">
        <f t="shared" si="2772"/>
        <v>0.84606481481481488</v>
      </c>
      <c r="F88735" s="44" t="str">
        <f t="shared" si="2773"/>
        <v>Вечер</v>
      </c>
    </row>
    <row r="88736" spans="1:6" ht="15" x14ac:dyDescent="0.35">
      <c r="A88736">
        <v>269025</v>
      </c>
      <c r="B88736" s="2">
        <v>44388.846061488672</v>
      </c>
      <c r="C88736">
        <v>341216</v>
      </c>
      <c r="D88736">
        <v>12738</v>
      </c>
      <c r="E88736" s="43">
        <f t="shared" si="2772"/>
        <v>0.84606481481481488</v>
      </c>
      <c r="F88736" s="44" t="str">
        <f t="shared" si="2773"/>
        <v>Вечер</v>
      </c>
    </row>
    <row r="88737" spans="1:6" ht="15" x14ac:dyDescent="0.35">
      <c r="A88737">
        <v>269028</v>
      </c>
      <c r="B88737" s="2">
        <v>44388.846466019415</v>
      </c>
      <c r="C88737">
        <v>158010</v>
      </c>
      <c r="D88737">
        <v>102524</v>
      </c>
      <c r="E88737" s="43">
        <f t="shared" si="2772"/>
        <v>0.84646990740740735</v>
      </c>
      <c r="F88737" s="44" t="str">
        <f t="shared" si="2773"/>
        <v>Вечер</v>
      </c>
    </row>
    <row r="88738" spans="1:6" ht="15" x14ac:dyDescent="0.35">
      <c r="A88738">
        <v>269029</v>
      </c>
      <c r="B88738" s="2">
        <v>44388.846870550165</v>
      </c>
      <c r="C88738">
        <v>183354</v>
      </c>
      <c r="D88738">
        <v>212312</v>
      </c>
      <c r="E88738" s="43">
        <f t="shared" si="2772"/>
        <v>0.84687499999999993</v>
      </c>
      <c r="F88738" s="44" t="str">
        <f t="shared" si="2773"/>
        <v>Вечер</v>
      </c>
    </row>
    <row r="88739" spans="1:6" ht="15" x14ac:dyDescent="0.35">
      <c r="A88739">
        <v>269032</v>
      </c>
      <c r="B88739" s="2">
        <v>44388.847275080901</v>
      </c>
      <c r="C88739">
        <v>17854</v>
      </c>
      <c r="D88739">
        <v>158978</v>
      </c>
      <c r="E88739" s="43">
        <f t="shared" si="2772"/>
        <v>0.84728009259259263</v>
      </c>
      <c r="F88739" s="44" t="str">
        <f t="shared" si="2773"/>
        <v>Вечер</v>
      </c>
    </row>
    <row r="88740" spans="1:6" ht="15" x14ac:dyDescent="0.35">
      <c r="A88740">
        <v>269035</v>
      </c>
      <c r="B88740" s="2">
        <v>44388.847407452617</v>
      </c>
      <c r="C88740">
        <v>244420</v>
      </c>
      <c r="D88740">
        <v>74456</v>
      </c>
      <c r="E88740" s="43">
        <f t="shared" si="2772"/>
        <v>0.84740740740740739</v>
      </c>
      <c r="F88740" s="44" t="str">
        <f t="shared" si="2773"/>
        <v>Вечер</v>
      </c>
    </row>
    <row r="88741" spans="1:6" ht="15" x14ac:dyDescent="0.35">
      <c r="A88741">
        <v>269039</v>
      </c>
      <c r="B88741" s="2">
        <v>44388.848488673138</v>
      </c>
      <c r="C88741">
        <v>99586</v>
      </c>
      <c r="D88741">
        <v>250679</v>
      </c>
      <c r="E88741" s="43">
        <f t="shared" si="2772"/>
        <v>0.84848379629629633</v>
      </c>
      <c r="F88741" s="44" t="str">
        <f t="shared" si="2773"/>
        <v>Вечер</v>
      </c>
    </row>
    <row r="88742" spans="1:6" ht="15" x14ac:dyDescent="0.35">
      <c r="A88742">
        <v>269040</v>
      </c>
      <c r="B88742" s="2">
        <v>44388.848488673138</v>
      </c>
      <c r="C88742">
        <v>345988</v>
      </c>
      <c r="D88742">
        <v>118549</v>
      </c>
      <c r="E88742" s="43">
        <f t="shared" si="2772"/>
        <v>0.84848379629629633</v>
      </c>
      <c r="F88742" s="44" t="str">
        <f t="shared" si="2773"/>
        <v>Вечер</v>
      </c>
    </row>
    <row r="88743" spans="1:6" ht="15" x14ac:dyDescent="0.35">
      <c r="A88743">
        <v>269042</v>
      </c>
      <c r="B88743" s="2">
        <v>44388.849702265368</v>
      </c>
      <c r="C88743">
        <v>73275</v>
      </c>
      <c r="D88743">
        <v>182191</v>
      </c>
      <c r="E88743" s="43">
        <f t="shared" si="2772"/>
        <v>0.84969907407407408</v>
      </c>
      <c r="F88743" s="44" t="str">
        <f t="shared" si="2773"/>
        <v>Вечер</v>
      </c>
    </row>
    <row r="88744" spans="1:6" ht="15" x14ac:dyDescent="0.35">
      <c r="A88744">
        <v>269047</v>
      </c>
      <c r="B88744" s="2">
        <v>44388.850106796119</v>
      </c>
      <c r="C88744">
        <v>199876</v>
      </c>
      <c r="D88744">
        <v>398201</v>
      </c>
      <c r="E88744" s="43">
        <f t="shared" si="2772"/>
        <v>0.85010416666666666</v>
      </c>
      <c r="F88744" s="44" t="str">
        <f t="shared" si="2773"/>
        <v>Вечер</v>
      </c>
    </row>
    <row r="88745" spans="1:6" ht="15" x14ac:dyDescent="0.35">
      <c r="A88745">
        <v>269049</v>
      </c>
      <c r="B88745" s="2">
        <v>44388.850106796119</v>
      </c>
      <c r="C88745">
        <v>272690</v>
      </c>
      <c r="D88745">
        <v>274147</v>
      </c>
      <c r="E88745" s="43">
        <f t="shared" si="2772"/>
        <v>0.85010416666666666</v>
      </c>
      <c r="F88745" s="44" t="str">
        <f t="shared" si="2773"/>
        <v>Вечер</v>
      </c>
    </row>
    <row r="88746" spans="1:6" ht="15" x14ac:dyDescent="0.35">
      <c r="A88746">
        <v>269051</v>
      </c>
      <c r="B88746" s="2">
        <v>44388.850611896116</v>
      </c>
      <c r="C88746">
        <v>57578</v>
      </c>
      <c r="D88746">
        <v>43842</v>
      </c>
      <c r="E88746" s="43">
        <f t="shared" si="2772"/>
        <v>0.85061342592592604</v>
      </c>
      <c r="F88746" s="44" t="str">
        <f t="shared" si="2773"/>
        <v>Вечер</v>
      </c>
    </row>
    <row r="88747" spans="1:6" ht="15" x14ac:dyDescent="0.35">
      <c r="A88747">
        <v>269056</v>
      </c>
      <c r="B88747" s="2">
        <v>44388.851724919099</v>
      </c>
      <c r="C88747">
        <v>19072</v>
      </c>
      <c r="D88747">
        <v>250679</v>
      </c>
      <c r="E88747" s="43">
        <f t="shared" si="2772"/>
        <v>0.85172453703703699</v>
      </c>
      <c r="F88747" s="44" t="str">
        <f t="shared" si="2773"/>
        <v>Вечер</v>
      </c>
    </row>
    <row r="88748" spans="1:6" ht="15" x14ac:dyDescent="0.35">
      <c r="A88748">
        <v>269060</v>
      </c>
      <c r="B88748" s="2">
        <v>44388.851724919099</v>
      </c>
      <c r="C88748">
        <v>309918</v>
      </c>
      <c r="D88748">
        <v>4316</v>
      </c>
      <c r="E88748" s="43">
        <f t="shared" si="2772"/>
        <v>0.85172453703703699</v>
      </c>
      <c r="F88748" s="44" t="str">
        <f t="shared" si="2773"/>
        <v>Вечер</v>
      </c>
    </row>
    <row r="88749" spans="1:6" ht="15" x14ac:dyDescent="0.35">
      <c r="A88749">
        <v>269062</v>
      </c>
      <c r="B88749" s="2">
        <v>44388.852129449835</v>
      </c>
      <c r="C88749">
        <v>119613</v>
      </c>
      <c r="D88749">
        <v>68991</v>
      </c>
      <c r="E88749" s="43">
        <f t="shared" si="2772"/>
        <v>0.85212962962962957</v>
      </c>
      <c r="F88749" s="44" t="str">
        <f t="shared" si="2773"/>
        <v>Вечер</v>
      </c>
    </row>
    <row r="88750" spans="1:6" ht="15" x14ac:dyDescent="0.35">
      <c r="A88750">
        <v>269065</v>
      </c>
      <c r="B88750" s="2">
        <v>44388.852533980586</v>
      </c>
      <c r="C88750">
        <v>274821</v>
      </c>
      <c r="D88750">
        <v>112334</v>
      </c>
      <c r="E88750" s="43">
        <f t="shared" si="2772"/>
        <v>0.85253472222222226</v>
      </c>
      <c r="F88750" s="44" t="str">
        <f t="shared" si="2773"/>
        <v>Вечер</v>
      </c>
    </row>
    <row r="88751" spans="1:6" ht="15" x14ac:dyDescent="0.35">
      <c r="A88751">
        <v>269070</v>
      </c>
      <c r="B88751" s="2">
        <v>44388.852809228796</v>
      </c>
      <c r="C88751">
        <v>272127</v>
      </c>
      <c r="D88751">
        <v>318588</v>
      </c>
      <c r="E88751" s="43">
        <f t="shared" si="2772"/>
        <v>0.85281250000000008</v>
      </c>
      <c r="F88751" s="44" t="str">
        <f t="shared" si="2773"/>
        <v>Вечер</v>
      </c>
    </row>
    <row r="88752" spans="1:6" ht="15" x14ac:dyDescent="0.35">
      <c r="A88752">
        <v>269075</v>
      </c>
      <c r="B88752" s="2">
        <v>44388.852938511322</v>
      </c>
      <c r="C88752">
        <v>220270</v>
      </c>
      <c r="D88752">
        <v>118549</v>
      </c>
      <c r="E88752" s="43">
        <f t="shared" si="2772"/>
        <v>0.85293981481481485</v>
      </c>
      <c r="F88752" s="44" t="str">
        <f t="shared" si="2773"/>
        <v>Вечер</v>
      </c>
    </row>
    <row r="88753" spans="1:6" ht="15" x14ac:dyDescent="0.35">
      <c r="A88753">
        <v>269079</v>
      </c>
      <c r="B88753" s="2">
        <v>44388.852938511329</v>
      </c>
      <c r="C88753">
        <v>242079</v>
      </c>
      <c r="D88753">
        <v>411922</v>
      </c>
      <c r="E88753" s="43">
        <f t="shared" si="2772"/>
        <v>0.85293981481481485</v>
      </c>
      <c r="F88753" s="44" t="str">
        <f t="shared" si="2773"/>
        <v>Вечер</v>
      </c>
    </row>
    <row r="88754" spans="1:6" ht="15" x14ac:dyDescent="0.35">
      <c r="A88754">
        <v>269081</v>
      </c>
      <c r="B88754" s="2">
        <v>44388.853343042072</v>
      </c>
      <c r="C88754">
        <v>59198</v>
      </c>
      <c r="D88754">
        <v>180863</v>
      </c>
      <c r="E88754" s="43">
        <f t="shared" si="2772"/>
        <v>0.85334490740740743</v>
      </c>
      <c r="F88754" s="44" t="str">
        <f t="shared" si="2773"/>
        <v>Вечер</v>
      </c>
    </row>
    <row r="88755" spans="1:6" ht="15" x14ac:dyDescent="0.35">
      <c r="A88755">
        <v>269086</v>
      </c>
      <c r="B88755" s="2">
        <v>44388.853343042072</v>
      </c>
      <c r="C88755">
        <v>137087</v>
      </c>
      <c r="D88755">
        <v>419144</v>
      </c>
      <c r="E88755" s="43">
        <f t="shared" si="2772"/>
        <v>0.85334490740740743</v>
      </c>
      <c r="F88755" s="44" t="str">
        <f t="shared" si="2773"/>
        <v>Вечер</v>
      </c>
    </row>
    <row r="88756" spans="1:6" ht="15" x14ac:dyDescent="0.35">
      <c r="A88756">
        <v>269087</v>
      </c>
      <c r="B88756" s="2">
        <v>44388.853343042072</v>
      </c>
      <c r="C88756">
        <v>274927</v>
      </c>
      <c r="D88756">
        <v>209122</v>
      </c>
      <c r="E88756" s="43">
        <f t="shared" si="2772"/>
        <v>0.85334490740740743</v>
      </c>
      <c r="F88756" s="44" t="str">
        <f t="shared" si="2773"/>
        <v>Вечер</v>
      </c>
    </row>
    <row r="88757" spans="1:6" ht="15" x14ac:dyDescent="0.35">
      <c r="A88757">
        <v>269092</v>
      </c>
      <c r="B88757" s="2">
        <v>44388.853877376627</v>
      </c>
      <c r="C88757">
        <v>65505</v>
      </c>
      <c r="D88757">
        <v>316071</v>
      </c>
      <c r="E88757" s="43">
        <f t="shared" si="2772"/>
        <v>0.85387731481481488</v>
      </c>
      <c r="F88757" s="44" t="str">
        <f t="shared" si="2773"/>
        <v>Вечер</v>
      </c>
    </row>
    <row r="88758" spans="1:6" ht="15" x14ac:dyDescent="0.35">
      <c r="A88758">
        <v>269095</v>
      </c>
      <c r="B88758" s="2">
        <v>44388.854152043212</v>
      </c>
      <c r="C88758">
        <v>44561</v>
      </c>
      <c r="D88758">
        <v>21760</v>
      </c>
      <c r="E88758" s="43">
        <f t="shared" si="2772"/>
        <v>0.85415509259259259</v>
      </c>
      <c r="F88758" s="44" t="str">
        <f t="shared" si="2773"/>
        <v>Вечер</v>
      </c>
    </row>
    <row r="88759" spans="1:6" ht="15" x14ac:dyDescent="0.35">
      <c r="A88759">
        <v>269096</v>
      </c>
      <c r="B88759" s="2">
        <v>44388.854556634302</v>
      </c>
      <c r="C88759">
        <v>87167</v>
      </c>
      <c r="D88759">
        <v>227775</v>
      </c>
      <c r="E88759" s="43">
        <f t="shared" si="2772"/>
        <v>0.85456018518518517</v>
      </c>
      <c r="F88759" s="44" t="str">
        <f t="shared" si="2773"/>
        <v>Вечер</v>
      </c>
    </row>
    <row r="88760" spans="1:6" ht="15" x14ac:dyDescent="0.35">
      <c r="A88760">
        <v>269100</v>
      </c>
      <c r="B88760" s="2">
        <v>44388.854556634302</v>
      </c>
      <c r="C88760">
        <v>316249</v>
      </c>
      <c r="D88760">
        <v>250679</v>
      </c>
      <c r="E88760" s="43">
        <f t="shared" si="2772"/>
        <v>0.85456018518518517</v>
      </c>
      <c r="F88760" s="44" t="str">
        <f t="shared" si="2773"/>
        <v>Вечер</v>
      </c>
    </row>
    <row r="88761" spans="1:6" ht="15" x14ac:dyDescent="0.35">
      <c r="A88761">
        <v>269103</v>
      </c>
      <c r="B88761" s="2">
        <v>44388.854556634302</v>
      </c>
      <c r="C88761">
        <v>341228</v>
      </c>
      <c r="D88761">
        <v>158978</v>
      </c>
      <c r="E88761" s="43">
        <f t="shared" si="2772"/>
        <v>0.85456018518518517</v>
      </c>
      <c r="F88761" s="44" t="str">
        <f t="shared" si="2773"/>
        <v>Вечер</v>
      </c>
    </row>
    <row r="88762" spans="1:6" ht="15" x14ac:dyDescent="0.35">
      <c r="A88762">
        <v>269105</v>
      </c>
      <c r="B88762" s="2">
        <v>44388.854976042967</v>
      </c>
      <c r="C88762">
        <v>77868</v>
      </c>
      <c r="D88762">
        <v>411922</v>
      </c>
      <c r="E88762" s="43">
        <f t="shared" si="2772"/>
        <v>0.8549768518518519</v>
      </c>
      <c r="F88762" s="44" t="str">
        <f t="shared" si="2773"/>
        <v>Вечер</v>
      </c>
    </row>
    <row r="88763" spans="1:6" ht="15" x14ac:dyDescent="0.35">
      <c r="A88763">
        <v>269107</v>
      </c>
      <c r="B88763" s="2">
        <v>44388.856174757282</v>
      </c>
      <c r="C88763">
        <v>85269</v>
      </c>
      <c r="D88763">
        <v>391404</v>
      </c>
      <c r="E88763" s="43">
        <f t="shared" si="2772"/>
        <v>0.85616898148148157</v>
      </c>
      <c r="F88763" s="44" t="str">
        <f t="shared" si="2773"/>
        <v>Вечер</v>
      </c>
    </row>
    <row r="88764" spans="1:6" ht="15" x14ac:dyDescent="0.35">
      <c r="A88764">
        <v>269111</v>
      </c>
      <c r="B88764" s="2">
        <v>44388.856174757282</v>
      </c>
      <c r="C88764">
        <v>293656</v>
      </c>
      <c r="D88764">
        <v>405774</v>
      </c>
      <c r="E88764" s="43">
        <f t="shared" si="2772"/>
        <v>0.85616898148148157</v>
      </c>
      <c r="F88764" s="44" t="str">
        <f t="shared" si="2773"/>
        <v>Вечер</v>
      </c>
    </row>
    <row r="88765" spans="1:6" ht="15" x14ac:dyDescent="0.35">
      <c r="A88765">
        <v>269112</v>
      </c>
      <c r="B88765" s="2">
        <v>44388.856174757282</v>
      </c>
      <c r="C88765">
        <v>312724</v>
      </c>
      <c r="D88765">
        <v>412293</v>
      </c>
      <c r="E88765" s="43">
        <f t="shared" si="2772"/>
        <v>0.85616898148148157</v>
      </c>
      <c r="F88765" s="44" t="str">
        <f t="shared" si="2773"/>
        <v>Вечер</v>
      </c>
    </row>
    <row r="88766" spans="1:6" ht="15" x14ac:dyDescent="0.35">
      <c r="A88766">
        <v>269116</v>
      </c>
      <c r="B88766" s="2">
        <v>44388.856579288025</v>
      </c>
      <c r="C88766">
        <v>34576</v>
      </c>
      <c r="D88766">
        <v>242428</v>
      </c>
      <c r="E88766" s="43">
        <f t="shared" si="2772"/>
        <v>0.85657407407407404</v>
      </c>
      <c r="F88766" s="44" t="str">
        <f t="shared" si="2773"/>
        <v>Вечер</v>
      </c>
    </row>
    <row r="88767" spans="1:6" ht="15" x14ac:dyDescent="0.35">
      <c r="A88767">
        <v>269117</v>
      </c>
      <c r="B88767" s="2">
        <v>44388.856579288025</v>
      </c>
      <c r="C88767">
        <v>230884</v>
      </c>
      <c r="D88767">
        <v>351192</v>
      </c>
      <c r="E88767" s="43">
        <f t="shared" si="2772"/>
        <v>0.85657407407407404</v>
      </c>
      <c r="F88767" s="44" t="str">
        <f t="shared" si="2773"/>
        <v>Вечер</v>
      </c>
    </row>
    <row r="88768" spans="1:6" ht="15" x14ac:dyDescent="0.35">
      <c r="A88768">
        <v>269119</v>
      </c>
      <c r="B88768" s="2">
        <v>44388.856807153541</v>
      </c>
      <c r="C88768">
        <v>344661</v>
      </c>
      <c r="D88768">
        <v>396686</v>
      </c>
      <c r="E88768" s="43">
        <f t="shared" si="2772"/>
        <v>0.85680555555555549</v>
      </c>
      <c r="F88768" s="44" t="str">
        <f t="shared" si="2773"/>
        <v>Вечер</v>
      </c>
    </row>
    <row r="88769" spans="1:6" ht="15" x14ac:dyDescent="0.35">
      <c r="A88769">
        <v>269124</v>
      </c>
      <c r="B88769" s="2">
        <v>44388.856983818769</v>
      </c>
      <c r="C88769">
        <v>275473</v>
      </c>
      <c r="D88769">
        <v>297015</v>
      </c>
      <c r="E88769" s="43">
        <f t="shared" si="2772"/>
        <v>0.85697916666666663</v>
      </c>
      <c r="F88769" s="44" t="str">
        <f t="shared" si="2773"/>
        <v>Вечер</v>
      </c>
    </row>
    <row r="88770" spans="1:6" ht="15" x14ac:dyDescent="0.35">
      <c r="A88770">
        <v>269125</v>
      </c>
      <c r="B88770" s="2">
        <v>44388.857333333333</v>
      </c>
      <c r="C88770">
        <v>265298</v>
      </c>
      <c r="D88770">
        <v>425453</v>
      </c>
      <c r="E88770" s="43">
        <f t="shared" si="2772"/>
        <v>0.85733796296296294</v>
      </c>
      <c r="F88770" s="44" t="str">
        <f t="shared" si="2773"/>
        <v>Вечер</v>
      </c>
    </row>
    <row r="88771" spans="1:6" ht="15" x14ac:dyDescent="0.35">
      <c r="A88771">
        <v>269127</v>
      </c>
      <c r="B88771" s="2">
        <v>44388.857388349512</v>
      </c>
      <c r="C88771">
        <v>286552</v>
      </c>
      <c r="D88771">
        <v>411922</v>
      </c>
      <c r="E88771" s="43">
        <f t="shared" ref="E88771:E88834" si="2774">TIME(HOUR(B88771),MINUTE(B88771),SECOND(B88771))</f>
        <v>0.85738425925925921</v>
      </c>
      <c r="F88771" s="44" t="str">
        <f t="shared" ref="F88771:F88834" si="2775">IF(E88771&gt;=TIME(6,0,0),IF(E88771&lt;TIME(12,0,0),"Утро",IF(E88771&lt;TIME(18,0,0),"День",IF((E88771)&lt;TIME(23,0,0),"Вечер","Ночь"))),"Ночь")</f>
        <v>Вечер</v>
      </c>
    </row>
    <row r="88772" spans="1:6" ht="15" x14ac:dyDescent="0.35">
      <c r="A88772">
        <v>269129</v>
      </c>
      <c r="B88772" s="2">
        <v>44388.858601941742</v>
      </c>
      <c r="C88772">
        <v>219423</v>
      </c>
      <c r="D88772">
        <v>324893</v>
      </c>
      <c r="E88772" s="43">
        <f t="shared" si="2774"/>
        <v>0.85859953703703706</v>
      </c>
      <c r="F88772" s="44" t="str">
        <f t="shared" si="2775"/>
        <v>Вечер</v>
      </c>
    </row>
    <row r="88773" spans="1:6" ht="15" x14ac:dyDescent="0.35">
      <c r="A88773">
        <v>269134</v>
      </c>
      <c r="B88773" s="2">
        <v>44388.858601941742</v>
      </c>
      <c r="C88773">
        <v>326497</v>
      </c>
      <c r="D88773">
        <v>88863</v>
      </c>
      <c r="E88773" s="43">
        <f t="shared" si="2774"/>
        <v>0.85859953703703706</v>
      </c>
      <c r="F88773" s="44" t="str">
        <f t="shared" si="2775"/>
        <v>Вечер</v>
      </c>
    </row>
    <row r="88774" spans="1:6" ht="15" x14ac:dyDescent="0.35">
      <c r="A88774">
        <v>269138</v>
      </c>
      <c r="B88774" s="2">
        <v>44388.859309671316</v>
      </c>
      <c r="C88774">
        <v>82766</v>
      </c>
      <c r="D88774">
        <v>414560</v>
      </c>
      <c r="E88774" s="43">
        <f t="shared" si="2774"/>
        <v>0.85930555555555566</v>
      </c>
      <c r="F88774" s="44" t="str">
        <f t="shared" si="2775"/>
        <v>Вечер</v>
      </c>
    </row>
    <row r="88775" spans="1:6" ht="15" x14ac:dyDescent="0.35">
      <c r="A88775">
        <v>269143</v>
      </c>
      <c r="B88775" s="2">
        <v>44388.860103152561</v>
      </c>
      <c r="C88775">
        <v>50728</v>
      </c>
      <c r="D88775">
        <v>249086</v>
      </c>
      <c r="E88775" s="43">
        <f t="shared" si="2774"/>
        <v>0.86010416666666656</v>
      </c>
      <c r="F88775" s="44" t="str">
        <f t="shared" si="2775"/>
        <v>Вечер</v>
      </c>
    </row>
    <row r="88776" spans="1:6" ht="15" x14ac:dyDescent="0.35">
      <c r="A88776">
        <v>269148</v>
      </c>
      <c r="B88776" s="2">
        <v>44388.860220064722</v>
      </c>
      <c r="C88776">
        <v>33091</v>
      </c>
      <c r="D88776">
        <v>86587</v>
      </c>
      <c r="E88776" s="43">
        <f t="shared" si="2774"/>
        <v>0.86021990740740739</v>
      </c>
      <c r="F88776" s="44" t="str">
        <f t="shared" si="2775"/>
        <v>Вечер</v>
      </c>
    </row>
    <row r="88777" spans="1:6" ht="15" x14ac:dyDescent="0.35">
      <c r="A88777">
        <v>269150</v>
      </c>
      <c r="B88777" s="2">
        <v>44388.861232337411</v>
      </c>
      <c r="C88777">
        <v>144858</v>
      </c>
      <c r="D88777">
        <v>347008</v>
      </c>
      <c r="E88777" s="43">
        <f t="shared" si="2774"/>
        <v>0.86122685185185188</v>
      </c>
      <c r="F88777" s="44" t="str">
        <f t="shared" si="2775"/>
        <v>Вечер</v>
      </c>
    </row>
    <row r="88778" spans="1:6" ht="15" x14ac:dyDescent="0.35">
      <c r="A88778">
        <v>269153</v>
      </c>
      <c r="B88778" s="2">
        <v>44388.861433656959</v>
      </c>
      <c r="C88778">
        <v>270180</v>
      </c>
      <c r="D88778">
        <v>230507</v>
      </c>
      <c r="E88778" s="43">
        <f t="shared" si="2774"/>
        <v>0.86143518518518514</v>
      </c>
      <c r="F88778" s="44" t="str">
        <f t="shared" si="2775"/>
        <v>Вечер</v>
      </c>
    </row>
    <row r="88779" spans="1:6" ht="15" x14ac:dyDescent="0.35">
      <c r="A88779">
        <v>269155</v>
      </c>
      <c r="B88779" s="2">
        <v>44388.861838187702</v>
      </c>
      <c r="C88779">
        <v>7857</v>
      </c>
      <c r="D88779">
        <v>158978</v>
      </c>
      <c r="E88779" s="43">
        <f t="shared" si="2774"/>
        <v>0.86184027777777772</v>
      </c>
      <c r="F88779" s="44" t="str">
        <f t="shared" si="2775"/>
        <v>Вечер</v>
      </c>
    </row>
    <row r="88780" spans="1:6" ht="15" x14ac:dyDescent="0.35">
      <c r="A88780">
        <v>269160</v>
      </c>
      <c r="B88780" s="2">
        <v>44388.861838187702</v>
      </c>
      <c r="C88780">
        <v>231514</v>
      </c>
      <c r="D88780">
        <v>264283</v>
      </c>
      <c r="E88780" s="43">
        <f t="shared" si="2774"/>
        <v>0.86184027777777772</v>
      </c>
      <c r="F88780" s="44" t="str">
        <f t="shared" si="2775"/>
        <v>Вечер</v>
      </c>
    </row>
    <row r="88781" spans="1:6" ht="15" x14ac:dyDescent="0.35">
      <c r="A88781">
        <v>269162</v>
      </c>
      <c r="B88781" s="2">
        <v>44388.861838187702</v>
      </c>
      <c r="C88781">
        <v>329115</v>
      </c>
      <c r="D88781">
        <v>401945</v>
      </c>
      <c r="E88781" s="43">
        <f t="shared" si="2774"/>
        <v>0.86184027777777772</v>
      </c>
      <c r="F88781" s="44" t="str">
        <f t="shared" si="2775"/>
        <v>Вечер</v>
      </c>
    </row>
    <row r="88782" spans="1:6" ht="15" x14ac:dyDescent="0.35">
      <c r="A88782">
        <v>269163</v>
      </c>
      <c r="B88782" s="2">
        <v>44388.862178411204</v>
      </c>
      <c r="C88782">
        <v>87186</v>
      </c>
      <c r="D88782">
        <v>401945</v>
      </c>
      <c r="E88782" s="43">
        <f t="shared" si="2774"/>
        <v>0.86217592592592596</v>
      </c>
      <c r="F88782" s="44" t="str">
        <f t="shared" si="2775"/>
        <v>Вечер</v>
      </c>
    </row>
    <row r="88783" spans="1:6" ht="15" x14ac:dyDescent="0.35">
      <c r="A88783">
        <v>269165</v>
      </c>
      <c r="B88783" s="2">
        <v>44388.863051779939</v>
      </c>
      <c r="C88783">
        <v>2235</v>
      </c>
      <c r="D88783">
        <v>380039</v>
      </c>
      <c r="E88783" s="43">
        <f t="shared" si="2774"/>
        <v>0.86305555555555558</v>
      </c>
      <c r="F88783" s="44" t="str">
        <f t="shared" si="2775"/>
        <v>Вечер</v>
      </c>
    </row>
    <row r="88784" spans="1:6" ht="15" x14ac:dyDescent="0.35">
      <c r="A88784">
        <v>269167</v>
      </c>
      <c r="B88784" s="2">
        <v>44388.863456310675</v>
      </c>
      <c r="C88784">
        <v>99689</v>
      </c>
      <c r="D88784">
        <v>371515</v>
      </c>
      <c r="E88784" s="43">
        <f t="shared" si="2774"/>
        <v>0.86346064814814805</v>
      </c>
      <c r="F88784" s="44" t="str">
        <f t="shared" si="2775"/>
        <v>Вечер</v>
      </c>
    </row>
    <row r="88785" spans="1:6" ht="15" x14ac:dyDescent="0.35">
      <c r="A88785">
        <v>269169</v>
      </c>
      <c r="B88785" s="2">
        <v>44388.863860841426</v>
      </c>
      <c r="C88785">
        <v>246901</v>
      </c>
      <c r="D88785">
        <v>142023</v>
      </c>
      <c r="E88785" s="43">
        <f t="shared" si="2774"/>
        <v>0.86386574074074074</v>
      </c>
      <c r="F88785" s="44" t="str">
        <f t="shared" si="2775"/>
        <v>Вечер</v>
      </c>
    </row>
    <row r="88786" spans="1:6" ht="15" x14ac:dyDescent="0.35">
      <c r="A88786">
        <v>269174</v>
      </c>
      <c r="B88786" s="2">
        <v>44388.864265372169</v>
      </c>
      <c r="C88786">
        <v>61156</v>
      </c>
      <c r="D88786">
        <v>122982</v>
      </c>
      <c r="E88786" s="43">
        <f t="shared" si="2774"/>
        <v>0.86427083333333332</v>
      </c>
      <c r="F88786" s="44" t="str">
        <f t="shared" si="2775"/>
        <v>Вечер</v>
      </c>
    </row>
    <row r="88787" spans="1:6" ht="15" x14ac:dyDescent="0.35">
      <c r="A88787">
        <v>269176</v>
      </c>
      <c r="B88787" s="2">
        <v>44388.864999999998</v>
      </c>
      <c r="C88787">
        <v>217294</v>
      </c>
      <c r="D88787">
        <v>470762</v>
      </c>
      <c r="E88787" s="43">
        <f t="shared" si="2774"/>
        <v>0.8650000000000001</v>
      </c>
      <c r="F88787" s="44" t="str">
        <f t="shared" si="2775"/>
        <v>Вечер</v>
      </c>
    </row>
    <row r="88788" spans="1:6" ht="15" x14ac:dyDescent="0.35">
      <c r="A88788">
        <v>269178</v>
      </c>
      <c r="B88788" s="2">
        <v>44388.866288025893</v>
      </c>
      <c r="C88788">
        <v>146870</v>
      </c>
      <c r="D88788">
        <v>411922</v>
      </c>
      <c r="E88788" s="43">
        <f t="shared" si="2774"/>
        <v>0.86628472222222219</v>
      </c>
      <c r="F88788" s="44" t="str">
        <f t="shared" si="2775"/>
        <v>Вечер</v>
      </c>
    </row>
    <row r="88789" spans="1:6" ht="15" x14ac:dyDescent="0.35">
      <c r="A88789">
        <v>269183</v>
      </c>
      <c r="B88789" s="2">
        <v>44388.866288025893</v>
      </c>
      <c r="C88789">
        <v>323518</v>
      </c>
      <c r="D88789">
        <v>21760</v>
      </c>
      <c r="E88789" s="43">
        <f t="shared" si="2774"/>
        <v>0.86628472222222219</v>
      </c>
      <c r="F88789" s="44" t="str">
        <f t="shared" si="2775"/>
        <v>Вечер</v>
      </c>
    </row>
    <row r="88790" spans="1:6" ht="15" x14ac:dyDescent="0.35">
      <c r="A88790">
        <v>269184</v>
      </c>
      <c r="B88790" s="2">
        <v>44388.866692556629</v>
      </c>
      <c r="C88790">
        <v>72216</v>
      </c>
      <c r="D88790">
        <v>471403</v>
      </c>
      <c r="E88790" s="43">
        <f t="shared" si="2774"/>
        <v>0.86668981481481477</v>
      </c>
      <c r="F88790" s="44" t="str">
        <f t="shared" si="2775"/>
        <v>Вечер</v>
      </c>
    </row>
    <row r="88791" spans="1:6" ht="15" x14ac:dyDescent="0.35">
      <c r="A88791">
        <v>269187</v>
      </c>
      <c r="B88791" s="2">
        <v>44388.86776329844</v>
      </c>
      <c r="C88791">
        <v>122477</v>
      </c>
      <c r="D88791">
        <v>347008</v>
      </c>
      <c r="E88791" s="43">
        <f t="shared" si="2774"/>
        <v>0.86776620370370372</v>
      </c>
      <c r="F88791" s="44" t="str">
        <f t="shared" si="2775"/>
        <v>Вечер</v>
      </c>
    </row>
    <row r="88792" spans="1:6" ht="15" x14ac:dyDescent="0.35">
      <c r="A88792">
        <v>269188</v>
      </c>
      <c r="B88792" s="2">
        <v>44388.869119741103</v>
      </c>
      <c r="C88792">
        <v>226470</v>
      </c>
      <c r="D88792">
        <v>108086</v>
      </c>
      <c r="E88792" s="43">
        <f t="shared" si="2774"/>
        <v>0.86912037037037038</v>
      </c>
      <c r="F88792" s="44" t="str">
        <f t="shared" si="2775"/>
        <v>Вечер</v>
      </c>
    </row>
    <row r="88793" spans="1:6" ht="15" x14ac:dyDescent="0.35">
      <c r="A88793">
        <v>269193</v>
      </c>
      <c r="B88793" s="2">
        <v>44388.869228186893</v>
      </c>
      <c r="C88793">
        <v>112383</v>
      </c>
      <c r="D88793">
        <v>429494</v>
      </c>
      <c r="E88793" s="43">
        <f t="shared" si="2774"/>
        <v>0.86922453703703706</v>
      </c>
      <c r="F88793" s="44" t="str">
        <f t="shared" si="2775"/>
        <v>Вечер</v>
      </c>
    </row>
    <row r="88794" spans="1:6" ht="15" x14ac:dyDescent="0.35">
      <c r="A88794">
        <v>269194</v>
      </c>
      <c r="B88794" s="2">
        <v>44388.869524271846</v>
      </c>
      <c r="C88794">
        <v>11390</v>
      </c>
      <c r="D88794">
        <v>241927</v>
      </c>
      <c r="E88794" s="43">
        <f t="shared" si="2774"/>
        <v>0.86952546296296296</v>
      </c>
      <c r="F88794" s="44" t="str">
        <f t="shared" si="2775"/>
        <v>Вечер</v>
      </c>
    </row>
    <row r="88795" spans="1:6" ht="15" x14ac:dyDescent="0.35">
      <c r="A88795">
        <v>269198</v>
      </c>
      <c r="B88795" s="2">
        <v>44388.869524271846</v>
      </c>
      <c r="C88795">
        <v>77359</v>
      </c>
      <c r="D88795">
        <v>440945</v>
      </c>
      <c r="E88795" s="43">
        <f t="shared" si="2774"/>
        <v>0.86952546296296296</v>
      </c>
      <c r="F88795" s="44" t="str">
        <f t="shared" si="2775"/>
        <v>Вечер</v>
      </c>
    </row>
    <row r="88796" spans="1:6" ht="15" x14ac:dyDescent="0.35">
      <c r="A88796">
        <v>269202</v>
      </c>
      <c r="B88796" s="2">
        <v>44388.869524271846</v>
      </c>
      <c r="C88796">
        <v>104590</v>
      </c>
      <c r="D88796">
        <v>258219</v>
      </c>
      <c r="E88796" s="43">
        <f t="shared" si="2774"/>
        <v>0.86952546296296296</v>
      </c>
      <c r="F88796" s="44" t="str">
        <f t="shared" si="2775"/>
        <v>Вечер</v>
      </c>
    </row>
    <row r="88797" spans="1:6" ht="15" x14ac:dyDescent="0.35">
      <c r="A88797">
        <v>269205</v>
      </c>
      <c r="B88797" s="2">
        <v>44388.869524271846</v>
      </c>
      <c r="C88797">
        <v>104705</v>
      </c>
      <c r="D88797">
        <v>5151</v>
      </c>
      <c r="E88797" s="43">
        <f t="shared" si="2774"/>
        <v>0.86952546296296296</v>
      </c>
      <c r="F88797" s="44" t="str">
        <f t="shared" si="2775"/>
        <v>Вечер</v>
      </c>
    </row>
    <row r="88798" spans="1:6" ht="15" x14ac:dyDescent="0.35">
      <c r="A88798">
        <v>269210</v>
      </c>
      <c r="B88798" s="2">
        <v>44388.870333333332</v>
      </c>
      <c r="C88798">
        <v>18302</v>
      </c>
      <c r="D88798">
        <v>155428</v>
      </c>
      <c r="E88798" s="43">
        <f t="shared" si="2774"/>
        <v>0.87033564814814823</v>
      </c>
      <c r="F88798" s="44" t="str">
        <f t="shared" si="2775"/>
        <v>Вечер</v>
      </c>
    </row>
    <row r="88799" spans="1:6" ht="15" x14ac:dyDescent="0.35">
      <c r="A88799">
        <v>269214</v>
      </c>
      <c r="B88799" s="2">
        <v>44388.870662556837</v>
      </c>
      <c r="C88799">
        <v>252648</v>
      </c>
      <c r="D88799">
        <v>60239</v>
      </c>
      <c r="E88799" s="43">
        <f t="shared" si="2774"/>
        <v>0.87065972222222221</v>
      </c>
      <c r="F88799" s="44" t="str">
        <f t="shared" si="2775"/>
        <v>Вечер</v>
      </c>
    </row>
    <row r="88800" spans="1:6" ht="15" x14ac:dyDescent="0.35">
      <c r="A88800">
        <v>269217</v>
      </c>
      <c r="B88800" s="2">
        <v>44388.871142394826</v>
      </c>
      <c r="C88800">
        <v>22573</v>
      </c>
      <c r="D88800">
        <v>351192</v>
      </c>
      <c r="E88800" s="43">
        <f t="shared" si="2774"/>
        <v>0.87114583333333329</v>
      </c>
      <c r="F88800" s="44" t="str">
        <f t="shared" si="2775"/>
        <v>Вечер</v>
      </c>
    </row>
    <row r="88801" spans="1:6" ht="15" x14ac:dyDescent="0.35">
      <c r="A88801">
        <v>269220</v>
      </c>
      <c r="B88801" s="2">
        <v>44388.871425519581</v>
      </c>
      <c r="C88801">
        <v>315725</v>
      </c>
      <c r="D88801">
        <v>405774</v>
      </c>
      <c r="E88801" s="43">
        <f t="shared" si="2774"/>
        <v>0.87142361111111111</v>
      </c>
      <c r="F88801" s="44" t="str">
        <f t="shared" si="2775"/>
        <v>Вечер</v>
      </c>
    </row>
    <row r="88802" spans="1:6" ht="15" x14ac:dyDescent="0.35">
      <c r="A88802">
        <v>269224</v>
      </c>
      <c r="B88802" s="2">
        <v>44388.872157963808</v>
      </c>
      <c r="C88802">
        <v>106021</v>
      </c>
      <c r="D88802">
        <v>335810</v>
      </c>
      <c r="E88802" s="43">
        <f t="shared" si="2774"/>
        <v>0.87215277777777767</v>
      </c>
      <c r="F88802" s="44" t="str">
        <f t="shared" si="2775"/>
        <v>Вечер</v>
      </c>
    </row>
    <row r="88803" spans="1:6" ht="15" x14ac:dyDescent="0.35">
      <c r="A88803">
        <v>269225</v>
      </c>
      <c r="B88803" s="2">
        <v>44388.872951445053</v>
      </c>
      <c r="C88803">
        <v>52162</v>
      </c>
      <c r="D88803">
        <v>409488</v>
      </c>
      <c r="E88803" s="43">
        <f t="shared" si="2774"/>
        <v>0.87295138888888879</v>
      </c>
      <c r="F88803" s="44" t="str">
        <f t="shared" si="2775"/>
        <v>Вечер</v>
      </c>
    </row>
    <row r="88804" spans="1:6" ht="15" x14ac:dyDescent="0.35">
      <c r="A88804">
        <v>269229</v>
      </c>
      <c r="B88804" s="2">
        <v>44388.873409222695</v>
      </c>
      <c r="C88804">
        <v>76747</v>
      </c>
      <c r="D88804">
        <v>424538</v>
      </c>
      <c r="E88804" s="43">
        <f t="shared" si="2774"/>
        <v>0.8734143518518519</v>
      </c>
      <c r="F88804" s="44" t="str">
        <f t="shared" si="2775"/>
        <v>Вечер</v>
      </c>
    </row>
    <row r="88805" spans="1:6" ht="15" x14ac:dyDescent="0.35">
      <c r="A88805">
        <v>269232</v>
      </c>
      <c r="B88805" s="2">
        <v>44388.873974110029</v>
      </c>
      <c r="C88805">
        <v>271366</v>
      </c>
      <c r="D88805">
        <v>351192</v>
      </c>
      <c r="E88805" s="43">
        <f t="shared" si="2774"/>
        <v>0.87396990740740732</v>
      </c>
      <c r="F88805" s="44" t="str">
        <f t="shared" si="2775"/>
        <v>Вечер</v>
      </c>
    </row>
    <row r="88806" spans="1:6" ht="15" x14ac:dyDescent="0.35">
      <c r="A88806">
        <v>269237</v>
      </c>
      <c r="B88806" s="2">
        <v>44388.874783171515</v>
      </c>
      <c r="C88806">
        <v>294843</v>
      </c>
      <c r="D88806">
        <v>230507</v>
      </c>
      <c r="E88806" s="43">
        <f t="shared" si="2774"/>
        <v>0.8747800925925926</v>
      </c>
      <c r="F88806" s="44" t="str">
        <f t="shared" si="2775"/>
        <v>Вечер</v>
      </c>
    </row>
    <row r="88807" spans="1:6" ht="15" x14ac:dyDescent="0.35">
      <c r="A88807">
        <v>269238</v>
      </c>
      <c r="B88807" s="2">
        <v>44388.875576036866</v>
      </c>
      <c r="C88807">
        <v>143307</v>
      </c>
      <c r="D88807">
        <v>357941</v>
      </c>
      <c r="E88807" s="43">
        <f t="shared" si="2774"/>
        <v>0.87557870370370372</v>
      </c>
      <c r="F88807" s="44" t="str">
        <f t="shared" si="2775"/>
        <v>Вечер</v>
      </c>
    </row>
    <row r="88808" spans="1:6" ht="15" x14ac:dyDescent="0.35">
      <c r="A88808">
        <v>269241</v>
      </c>
      <c r="B88808" s="2">
        <v>44388.875698110904</v>
      </c>
      <c r="C88808">
        <v>85018</v>
      </c>
      <c r="D88808">
        <v>347008</v>
      </c>
      <c r="E88808" s="43">
        <f t="shared" si="2774"/>
        <v>0.87569444444444444</v>
      </c>
      <c r="F88808" s="44" t="str">
        <f t="shared" si="2775"/>
        <v>Вечер</v>
      </c>
    </row>
    <row r="88809" spans="1:6" ht="15" x14ac:dyDescent="0.35">
      <c r="A88809">
        <v>269246</v>
      </c>
      <c r="B88809" s="2">
        <v>44388.875996763752</v>
      </c>
      <c r="C88809">
        <v>198891</v>
      </c>
      <c r="D88809">
        <v>278148</v>
      </c>
      <c r="E88809" s="43">
        <f t="shared" si="2774"/>
        <v>0.87599537037037034</v>
      </c>
      <c r="F88809" s="44" t="str">
        <f t="shared" si="2775"/>
        <v>Вечер</v>
      </c>
    </row>
    <row r="88810" spans="1:6" ht="15" x14ac:dyDescent="0.35">
      <c r="A88810">
        <v>269247</v>
      </c>
      <c r="B88810" s="2">
        <v>44388.87599676376</v>
      </c>
      <c r="C88810">
        <v>18988</v>
      </c>
      <c r="D88810">
        <v>182984</v>
      </c>
      <c r="E88810" s="43">
        <f t="shared" si="2774"/>
        <v>0.87599537037037034</v>
      </c>
      <c r="F88810" s="44" t="str">
        <f t="shared" si="2775"/>
        <v>Вечер</v>
      </c>
    </row>
    <row r="88811" spans="1:6" ht="15" x14ac:dyDescent="0.35">
      <c r="A88811">
        <v>269250</v>
      </c>
      <c r="B88811" s="2">
        <v>44388.87599676376</v>
      </c>
      <c r="C88811">
        <v>25805</v>
      </c>
      <c r="D88811">
        <v>411922</v>
      </c>
      <c r="E88811" s="43">
        <f t="shared" si="2774"/>
        <v>0.87599537037037034</v>
      </c>
      <c r="F88811" s="44" t="str">
        <f t="shared" si="2775"/>
        <v>Вечер</v>
      </c>
    </row>
    <row r="88812" spans="1:6" ht="15" x14ac:dyDescent="0.35">
      <c r="A88812">
        <v>269253</v>
      </c>
      <c r="B88812" s="2">
        <v>44388.87599676376</v>
      </c>
      <c r="C88812">
        <v>45091</v>
      </c>
      <c r="D88812">
        <v>118549</v>
      </c>
      <c r="E88812" s="43">
        <f t="shared" si="2774"/>
        <v>0.87599537037037034</v>
      </c>
      <c r="F88812" s="44" t="str">
        <f t="shared" si="2775"/>
        <v>Вечер</v>
      </c>
    </row>
    <row r="88813" spans="1:6" ht="15" x14ac:dyDescent="0.35">
      <c r="A88813">
        <v>269257</v>
      </c>
      <c r="B88813" s="2">
        <v>44388.876401294496</v>
      </c>
      <c r="C88813">
        <v>28384</v>
      </c>
      <c r="D88813">
        <v>470762</v>
      </c>
      <c r="E88813" s="43">
        <f t="shared" si="2774"/>
        <v>0.87640046296296292</v>
      </c>
      <c r="F88813" s="44" t="str">
        <f t="shared" si="2775"/>
        <v>Вечер</v>
      </c>
    </row>
    <row r="88814" spans="1:6" ht="15" x14ac:dyDescent="0.35">
      <c r="A88814">
        <v>269258</v>
      </c>
      <c r="B88814" s="2">
        <v>44388.877614886733</v>
      </c>
      <c r="C88814">
        <v>190656</v>
      </c>
      <c r="D88814">
        <v>292276</v>
      </c>
      <c r="E88814" s="43">
        <f t="shared" si="2774"/>
        <v>0.87761574074074078</v>
      </c>
      <c r="F88814" s="44" t="str">
        <f t="shared" si="2775"/>
        <v>Вечер</v>
      </c>
    </row>
    <row r="88815" spans="1:6" ht="15" x14ac:dyDescent="0.35">
      <c r="A88815">
        <v>269262</v>
      </c>
      <c r="B88815" s="2">
        <v>44388.877614886733</v>
      </c>
      <c r="C88815">
        <v>252561</v>
      </c>
      <c r="D88815">
        <v>16599</v>
      </c>
      <c r="E88815" s="43">
        <f t="shared" si="2774"/>
        <v>0.87761574074074078</v>
      </c>
      <c r="F88815" s="44" t="str">
        <f t="shared" si="2775"/>
        <v>Вечер</v>
      </c>
    </row>
    <row r="88816" spans="1:6" ht="15" x14ac:dyDescent="0.35">
      <c r="A88816">
        <v>269264</v>
      </c>
      <c r="B88816" s="2">
        <v>44388.878019417476</v>
      </c>
      <c r="C88816">
        <v>71775</v>
      </c>
      <c r="D88816">
        <v>233494</v>
      </c>
      <c r="E88816" s="43">
        <f t="shared" si="2774"/>
        <v>0.87802083333333336</v>
      </c>
      <c r="F88816" s="44" t="str">
        <f t="shared" si="2775"/>
        <v>Вечер</v>
      </c>
    </row>
    <row r="88817" spans="1:6" ht="15" x14ac:dyDescent="0.35">
      <c r="A88817">
        <v>269269</v>
      </c>
      <c r="B88817" s="2">
        <v>44388.878828478963</v>
      </c>
      <c r="C88817">
        <v>275128</v>
      </c>
      <c r="D88817">
        <v>360857</v>
      </c>
      <c r="E88817" s="43">
        <f t="shared" si="2774"/>
        <v>0.87883101851851853</v>
      </c>
      <c r="F88817" s="44" t="str">
        <f t="shared" si="2775"/>
        <v>Вечер</v>
      </c>
    </row>
    <row r="88818" spans="1:6" ht="15" x14ac:dyDescent="0.35">
      <c r="A88818">
        <v>269273</v>
      </c>
      <c r="B88818" s="2">
        <v>44388.879207739497</v>
      </c>
      <c r="C88818">
        <v>349020</v>
      </c>
      <c r="D88818">
        <v>250679</v>
      </c>
      <c r="E88818" s="43">
        <f t="shared" si="2774"/>
        <v>0.87921296296296303</v>
      </c>
      <c r="F88818" s="44" t="str">
        <f t="shared" si="2775"/>
        <v>Вечер</v>
      </c>
    </row>
    <row r="88819" spans="1:6" ht="15" x14ac:dyDescent="0.35">
      <c r="A88819">
        <v>269276</v>
      </c>
      <c r="B88819" s="2">
        <v>44388.879233009713</v>
      </c>
      <c r="C88819">
        <v>179137</v>
      </c>
      <c r="D88819">
        <v>184941</v>
      </c>
      <c r="E88819" s="43">
        <f t="shared" si="2774"/>
        <v>0.87923611111111111</v>
      </c>
      <c r="F88819" s="44" t="str">
        <f t="shared" si="2775"/>
        <v>Вечер</v>
      </c>
    </row>
    <row r="88820" spans="1:6" ht="15" x14ac:dyDescent="0.35">
      <c r="A88820">
        <v>269280</v>
      </c>
      <c r="B88820" s="2">
        <v>44388.879233009713</v>
      </c>
      <c r="C88820">
        <v>291636</v>
      </c>
      <c r="D88820">
        <v>411922</v>
      </c>
      <c r="E88820" s="43">
        <f t="shared" si="2774"/>
        <v>0.87923611111111111</v>
      </c>
      <c r="F88820" s="44" t="str">
        <f t="shared" si="2775"/>
        <v>Вечер</v>
      </c>
    </row>
    <row r="88821" spans="1:6" ht="15" x14ac:dyDescent="0.35">
      <c r="A88821">
        <v>269285</v>
      </c>
      <c r="B88821" s="2">
        <v>44388.879637540449</v>
      </c>
      <c r="C88821">
        <v>137543</v>
      </c>
      <c r="D88821">
        <v>112456</v>
      </c>
      <c r="E88821" s="43">
        <f t="shared" si="2774"/>
        <v>0.87964120370370369</v>
      </c>
      <c r="F88821" s="44" t="str">
        <f t="shared" si="2775"/>
        <v>Вечер</v>
      </c>
    </row>
    <row r="88822" spans="1:6" ht="15" x14ac:dyDescent="0.35">
      <c r="A88822">
        <v>269290</v>
      </c>
      <c r="B88822" s="2">
        <v>44388.879637540449</v>
      </c>
      <c r="C88822">
        <v>199762</v>
      </c>
      <c r="D88822">
        <v>21760</v>
      </c>
      <c r="E88822" s="43">
        <f t="shared" si="2774"/>
        <v>0.87964120370370369</v>
      </c>
      <c r="F88822" s="44" t="str">
        <f t="shared" si="2775"/>
        <v>Вечер</v>
      </c>
    </row>
    <row r="88823" spans="1:6" ht="15" x14ac:dyDescent="0.35">
      <c r="A88823">
        <v>269292</v>
      </c>
      <c r="B88823" s="2">
        <v>44388.8800420712</v>
      </c>
      <c r="C88823">
        <v>133845</v>
      </c>
      <c r="D88823">
        <v>387595</v>
      </c>
      <c r="E88823" s="43">
        <f t="shared" si="2774"/>
        <v>0.88004629629629638</v>
      </c>
      <c r="F88823" s="44" t="str">
        <f t="shared" si="2775"/>
        <v>Вечер</v>
      </c>
    </row>
    <row r="88824" spans="1:6" ht="15" x14ac:dyDescent="0.35">
      <c r="A88824">
        <v>269297</v>
      </c>
      <c r="B88824" s="2">
        <v>44388.8800420712</v>
      </c>
      <c r="C88824">
        <v>302421</v>
      </c>
      <c r="D88824">
        <v>347393</v>
      </c>
      <c r="E88824" s="43">
        <f t="shared" si="2774"/>
        <v>0.88004629629629638</v>
      </c>
      <c r="F88824" s="44" t="str">
        <f t="shared" si="2775"/>
        <v>Вечер</v>
      </c>
    </row>
    <row r="88825" spans="1:6" ht="15" x14ac:dyDescent="0.35">
      <c r="A88825">
        <v>269299</v>
      </c>
      <c r="B88825" s="2">
        <v>44388.880446601943</v>
      </c>
      <c r="C88825">
        <v>133647</v>
      </c>
      <c r="D88825">
        <v>250679</v>
      </c>
      <c r="E88825" s="43">
        <f t="shared" si="2774"/>
        <v>0.88045138888888885</v>
      </c>
      <c r="F88825" s="44" t="str">
        <f t="shared" si="2775"/>
        <v>Вечер</v>
      </c>
    </row>
    <row r="88826" spans="1:6" ht="15" x14ac:dyDescent="0.35">
      <c r="A88826">
        <v>269301</v>
      </c>
      <c r="B88826" s="2">
        <v>44388.880446601943</v>
      </c>
      <c r="C88826">
        <v>190188</v>
      </c>
      <c r="D88826">
        <v>238334</v>
      </c>
      <c r="E88826" s="43">
        <f t="shared" si="2774"/>
        <v>0.88045138888888885</v>
      </c>
      <c r="F88826" s="44" t="str">
        <f t="shared" si="2775"/>
        <v>Вечер</v>
      </c>
    </row>
    <row r="88827" spans="1:6" ht="15" x14ac:dyDescent="0.35">
      <c r="A88827">
        <v>269304</v>
      </c>
      <c r="B88827" s="2">
        <v>44388.880851132686</v>
      </c>
      <c r="C88827">
        <v>338386</v>
      </c>
      <c r="D88827">
        <v>392434</v>
      </c>
      <c r="E88827" s="43">
        <f t="shared" si="2774"/>
        <v>0.88085648148148143</v>
      </c>
      <c r="F88827" s="44" t="str">
        <f t="shared" si="2775"/>
        <v>Вечер</v>
      </c>
    </row>
    <row r="88828" spans="1:6" ht="15" x14ac:dyDescent="0.35">
      <c r="A88828">
        <v>269305</v>
      </c>
      <c r="B88828" s="2">
        <v>44388.881255663429</v>
      </c>
      <c r="C88828">
        <v>306451</v>
      </c>
      <c r="D88828">
        <v>454047</v>
      </c>
      <c r="E88828" s="43">
        <f t="shared" si="2774"/>
        <v>0.88124999999999998</v>
      </c>
      <c r="F88828" s="44" t="str">
        <f t="shared" si="2775"/>
        <v>Вечер</v>
      </c>
    </row>
    <row r="88829" spans="1:6" ht="15" x14ac:dyDescent="0.35">
      <c r="A88829">
        <v>269307</v>
      </c>
      <c r="B88829" s="2">
        <v>44388.881660194173</v>
      </c>
      <c r="C88829">
        <v>317392</v>
      </c>
      <c r="D88829">
        <v>36482</v>
      </c>
      <c r="E88829" s="43">
        <f t="shared" si="2774"/>
        <v>0.88165509259259256</v>
      </c>
      <c r="F88829" s="44" t="str">
        <f t="shared" si="2775"/>
        <v>Вечер</v>
      </c>
    </row>
    <row r="88830" spans="1:6" ht="15" x14ac:dyDescent="0.35">
      <c r="A88830">
        <v>269308</v>
      </c>
      <c r="B88830" s="2">
        <v>44388.882064724916</v>
      </c>
      <c r="C88830">
        <v>272798</v>
      </c>
      <c r="D88830">
        <v>441908</v>
      </c>
      <c r="E88830" s="43">
        <f t="shared" si="2774"/>
        <v>0.88206018518518514</v>
      </c>
      <c r="F88830" s="44" t="str">
        <f t="shared" si="2775"/>
        <v>Вечер</v>
      </c>
    </row>
    <row r="88831" spans="1:6" ht="15" x14ac:dyDescent="0.35">
      <c r="A88831">
        <v>269313</v>
      </c>
      <c r="B88831" s="2">
        <v>44388.882469255666</v>
      </c>
      <c r="C88831">
        <v>132940</v>
      </c>
      <c r="D88831">
        <v>309553</v>
      </c>
      <c r="E88831" s="43">
        <f t="shared" si="2774"/>
        <v>0.88246527777777783</v>
      </c>
      <c r="F88831" s="44" t="str">
        <f t="shared" si="2775"/>
        <v>Вечер</v>
      </c>
    </row>
    <row r="88832" spans="1:6" ht="15" x14ac:dyDescent="0.35">
      <c r="A88832">
        <v>269315</v>
      </c>
      <c r="B88832" s="2">
        <v>44388.882469255666</v>
      </c>
      <c r="C88832">
        <v>308570</v>
      </c>
      <c r="D88832">
        <v>153893</v>
      </c>
      <c r="E88832" s="43">
        <f t="shared" si="2774"/>
        <v>0.88246527777777783</v>
      </c>
      <c r="F88832" s="44" t="str">
        <f t="shared" si="2775"/>
        <v>Вечер</v>
      </c>
    </row>
    <row r="88833" spans="1:6" ht="15" x14ac:dyDescent="0.35">
      <c r="A88833">
        <v>269320</v>
      </c>
      <c r="B88833" s="2">
        <v>44388.883278317153</v>
      </c>
      <c r="C88833">
        <v>88747</v>
      </c>
      <c r="D88833">
        <v>325852</v>
      </c>
      <c r="E88833" s="43">
        <f t="shared" si="2774"/>
        <v>0.883275462962963</v>
      </c>
      <c r="F88833" s="44" t="str">
        <f t="shared" si="2775"/>
        <v>Вечер</v>
      </c>
    </row>
    <row r="88834" spans="1:6" ht="15" x14ac:dyDescent="0.35">
      <c r="A88834">
        <v>269323</v>
      </c>
      <c r="B88834" s="2">
        <v>44388.884087378647</v>
      </c>
      <c r="C88834">
        <v>309596</v>
      </c>
      <c r="D88834">
        <v>419338</v>
      </c>
      <c r="E88834" s="43">
        <f t="shared" si="2774"/>
        <v>0.88408564814814816</v>
      </c>
      <c r="F88834" s="44" t="str">
        <f t="shared" si="2775"/>
        <v>Вечер</v>
      </c>
    </row>
    <row r="88835" spans="1:6" ht="15" x14ac:dyDescent="0.35">
      <c r="A88835">
        <v>269325</v>
      </c>
      <c r="B88835" s="2">
        <v>44388.885300970876</v>
      </c>
      <c r="C88835">
        <v>262774</v>
      </c>
      <c r="D88835">
        <v>133619</v>
      </c>
      <c r="E88835" s="43">
        <f t="shared" ref="E88835:E88898" si="2776">TIME(HOUR(B88835),MINUTE(B88835),SECOND(B88835))</f>
        <v>0.88530092592592602</v>
      </c>
      <c r="F88835" s="44" t="str">
        <f t="shared" ref="F88835:F88898" si="2777">IF(E88835&gt;=TIME(6,0,0),IF(E88835&lt;TIME(12,0,0),"Утро",IF(E88835&lt;TIME(18,0,0),"День",IF((E88835)&lt;TIME(23,0,0),"Вечер","Ночь"))),"Ночь")</f>
        <v>Вечер</v>
      </c>
    </row>
    <row r="88836" spans="1:6" ht="15" x14ac:dyDescent="0.35">
      <c r="A88836">
        <v>269328</v>
      </c>
      <c r="B88836" s="2">
        <v>44388.885300970876</v>
      </c>
      <c r="C88836">
        <v>270210</v>
      </c>
      <c r="D88836">
        <v>470762</v>
      </c>
      <c r="E88836" s="43">
        <f t="shared" si="2776"/>
        <v>0.88530092592592602</v>
      </c>
      <c r="F88836" s="44" t="str">
        <f t="shared" si="2777"/>
        <v>Вечер</v>
      </c>
    </row>
    <row r="88837" spans="1:6" ht="15" x14ac:dyDescent="0.35">
      <c r="A88837">
        <v>269331</v>
      </c>
      <c r="B88837" s="2">
        <v>44388.886514563106</v>
      </c>
      <c r="C88837">
        <v>261133</v>
      </c>
      <c r="D88837">
        <v>230507</v>
      </c>
      <c r="E88837" s="43">
        <f t="shared" si="2776"/>
        <v>0.88651620370370365</v>
      </c>
      <c r="F88837" s="44" t="str">
        <f t="shared" si="2777"/>
        <v>Вечер</v>
      </c>
    </row>
    <row r="88838" spans="1:6" ht="15" x14ac:dyDescent="0.35">
      <c r="A88838">
        <v>269332</v>
      </c>
      <c r="B88838" s="2">
        <v>44388.886919093849</v>
      </c>
      <c r="C88838">
        <v>168461</v>
      </c>
      <c r="D88838">
        <v>196571</v>
      </c>
      <c r="E88838" s="43">
        <f t="shared" si="2776"/>
        <v>0.88692129629629635</v>
      </c>
      <c r="F88838" s="44" t="str">
        <f t="shared" si="2777"/>
        <v>Вечер</v>
      </c>
    </row>
    <row r="88839" spans="1:6" ht="15" x14ac:dyDescent="0.35">
      <c r="A88839">
        <v>269335</v>
      </c>
      <c r="B88839" s="2">
        <v>44388.887569811093</v>
      </c>
      <c r="C88839">
        <v>140642</v>
      </c>
      <c r="D88839">
        <v>114865</v>
      </c>
      <c r="E88839" s="43">
        <f t="shared" si="2776"/>
        <v>0.88756944444444441</v>
      </c>
      <c r="F88839" s="44" t="str">
        <f t="shared" si="2777"/>
        <v>Вечер</v>
      </c>
    </row>
    <row r="88840" spans="1:6" ht="15" x14ac:dyDescent="0.35">
      <c r="A88840">
        <v>269337</v>
      </c>
      <c r="B88840" s="2">
        <v>44388.88853721683</v>
      </c>
      <c r="C88840">
        <v>302891</v>
      </c>
      <c r="D88840">
        <v>411922</v>
      </c>
      <c r="E88840" s="43">
        <f t="shared" si="2776"/>
        <v>0.88854166666666667</v>
      </c>
      <c r="F88840" s="44" t="str">
        <f t="shared" si="2777"/>
        <v>Вечер</v>
      </c>
    </row>
    <row r="88841" spans="1:6" ht="15" x14ac:dyDescent="0.35">
      <c r="A88841">
        <v>269341</v>
      </c>
      <c r="B88841" s="2">
        <v>44388.88853721683</v>
      </c>
      <c r="C88841">
        <v>314654</v>
      </c>
      <c r="D88841">
        <v>238576</v>
      </c>
      <c r="E88841" s="43">
        <f t="shared" si="2776"/>
        <v>0.88854166666666667</v>
      </c>
      <c r="F88841" s="44" t="str">
        <f t="shared" si="2777"/>
        <v>Вечер</v>
      </c>
    </row>
    <row r="88842" spans="1:6" ht="15" x14ac:dyDescent="0.35">
      <c r="A88842">
        <v>269344</v>
      </c>
      <c r="B88842" s="2">
        <v>44388.889346278316</v>
      </c>
      <c r="C88842">
        <v>297023</v>
      </c>
      <c r="D88842">
        <v>226626</v>
      </c>
      <c r="E88842" s="43">
        <f t="shared" si="2776"/>
        <v>0.88935185185185184</v>
      </c>
      <c r="F88842" s="44" t="str">
        <f t="shared" si="2777"/>
        <v>Вечер</v>
      </c>
    </row>
    <row r="88843" spans="1:6" ht="15" x14ac:dyDescent="0.35">
      <c r="A88843">
        <v>269349</v>
      </c>
      <c r="B88843" s="2">
        <v>44388.890155339803</v>
      </c>
      <c r="C88843">
        <v>239360</v>
      </c>
      <c r="D88843">
        <v>250679</v>
      </c>
      <c r="E88843" s="43">
        <f t="shared" si="2776"/>
        <v>0.89015046296296296</v>
      </c>
      <c r="F88843" s="44" t="str">
        <f t="shared" si="2777"/>
        <v>Вечер</v>
      </c>
    </row>
    <row r="88844" spans="1:6" ht="15" x14ac:dyDescent="0.35">
      <c r="A88844">
        <v>269353</v>
      </c>
      <c r="B88844" s="2">
        <v>44388.890469069491</v>
      </c>
      <c r="C88844">
        <v>225671</v>
      </c>
      <c r="D88844">
        <v>470762</v>
      </c>
      <c r="E88844" s="43">
        <f t="shared" si="2776"/>
        <v>0.89047453703703694</v>
      </c>
      <c r="F88844" s="44" t="str">
        <f t="shared" si="2777"/>
        <v>Вечер</v>
      </c>
    </row>
    <row r="88845" spans="1:6" ht="15" x14ac:dyDescent="0.35">
      <c r="A88845">
        <v>269356</v>
      </c>
      <c r="B88845" s="2">
        <v>44388.890559870553</v>
      </c>
      <c r="C88845">
        <v>33145</v>
      </c>
      <c r="D88845">
        <v>212452</v>
      </c>
      <c r="E88845" s="43">
        <f t="shared" si="2776"/>
        <v>0.89055555555555566</v>
      </c>
      <c r="F88845" s="44" t="str">
        <f t="shared" si="2777"/>
        <v>Вечер</v>
      </c>
    </row>
    <row r="88846" spans="1:6" ht="15" x14ac:dyDescent="0.35">
      <c r="A88846">
        <v>269358</v>
      </c>
      <c r="B88846" s="2">
        <v>44388.890559870553</v>
      </c>
      <c r="C88846">
        <v>117816</v>
      </c>
      <c r="D88846">
        <v>297948</v>
      </c>
      <c r="E88846" s="43">
        <f t="shared" si="2776"/>
        <v>0.89055555555555566</v>
      </c>
      <c r="F88846" s="44" t="str">
        <f t="shared" si="2777"/>
        <v>Вечер</v>
      </c>
    </row>
    <row r="88847" spans="1:6" ht="15" x14ac:dyDescent="0.35">
      <c r="A88847">
        <v>269363</v>
      </c>
      <c r="B88847" s="2">
        <v>44388.892177993526</v>
      </c>
      <c r="C88847">
        <v>99258</v>
      </c>
      <c r="D88847">
        <v>258219</v>
      </c>
      <c r="E88847" s="43">
        <f t="shared" si="2776"/>
        <v>0.89217592592592598</v>
      </c>
      <c r="F88847" s="44" t="str">
        <f t="shared" si="2777"/>
        <v>Вечер</v>
      </c>
    </row>
    <row r="88848" spans="1:6" ht="15" x14ac:dyDescent="0.35">
      <c r="A88848">
        <v>269368</v>
      </c>
      <c r="B88848" s="2">
        <v>44388.892177993534</v>
      </c>
      <c r="C88848">
        <v>128147</v>
      </c>
      <c r="D88848">
        <v>291168</v>
      </c>
      <c r="E88848" s="43">
        <f t="shared" si="2776"/>
        <v>0.89217592592592598</v>
      </c>
      <c r="F88848" s="44" t="str">
        <f t="shared" si="2777"/>
        <v>Вечер</v>
      </c>
    </row>
    <row r="88849" spans="1:6" ht="15" x14ac:dyDescent="0.35">
      <c r="A88849">
        <v>269373</v>
      </c>
      <c r="B88849" s="2">
        <v>44388.893796116507</v>
      </c>
      <c r="C88849">
        <v>298248</v>
      </c>
      <c r="D88849">
        <v>250679</v>
      </c>
      <c r="E88849" s="43">
        <f t="shared" si="2776"/>
        <v>0.89379629629629631</v>
      </c>
      <c r="F88849" s="44" t="str">
        <f t="shared" si="2777"/>
        <v>Вечер</v>
      </c>
    </row>
    <row r="88850" spans="1:6" ht="15" x14ac:dyDescent="0.35">
      <c r="A88850">
        <v>269378</v>
      </c>
      <c r="B88850" s="2">
        <v>44388.895009708736</v>
      </c>
      <c r="C88850">
        <v>299080</v>
      </c>
      <c r="D88850">
        <v>454139</v>
      </c>
      <c r="E88850" s="43">
        <f t="shared" si="2776"/>
        <v>0.89501157407407417</v>
      </c>
      <c r="F88850" s="44" t="str">
        <f t="shared" si="2777"/>
        <v>Вечер</v>
      </c>
    </row>
    <row r="88851" spans="1:6" ht="15" x14ac:dyDescent="0.35">
      <c r="A88851">
        <v>269383</v>
      </c>
      <c r="B88851" s="2">
        <v>44388.895818770223</v>
      </c>
      <c r="C88851">
        <v>317688</v>
      </c>
      <c r="D88851">
        <v>411922</v>
      </c>
      <c r="E88851" s="43">
        <f t="shared" si="2776"/>
        <v>0.89582175925925922</v>
      </c>
      <c r="F88851" s="44" t="str">
        <f t="shared" si="2777"/>
        <v>Вечер</v>
      </c>
    </row>
    <row r="88852" spans="1:6" ht="15" x14ac:dyDescent="0.35">
      <c r="A88852">
        <v>269385</v>
      </c>
      <c r="B88852" s="2">
        <v>44388.89703236246</v>
      </c>
      <c r="C88852">
        <v>60220</v>
      </c>
      <c r="D88852">
        <v>228405</v>
      </c>
      <c r="E88852" s="43">
        <f t="shared" si="2776"/>
        <v>0.89703703703703708</v>
      </c>
      <c r="F88852" s="44" t="str">
        <f t="shared" si="2777"/>
        <v>Вечер</v>
      </c>
    </row>
    <row r="88853" spans="1:6" ht="15" x14ac:dyDescent="0.35">
      <c r="A88853">
        <v>269388</v>
      </c>
      <c r="B88853" s="2">
        <v>44388.89703236246</v>
      </c>
      <c r="C88853">
        <v>258664</v>
      </c>
      <c r="D88853">
        <v>330385</v>
      </c>
      <c r="E88853" s="43">
        <f t="shared" si="2776"/>
        <v>0.89703703703703708</v>
      </c>
      <c r="F88853" s="44" t="str">
        <f t="shared" si="2777"/>
        <v>Вечер</v>
      </c>
    </row>
    <row r="88854" spans="1:6" ht="15" x14ac:dyDescent="0.35">
      <c r="A88854">
        <v>269390</v>
      </c>
      <c r="B88854" s="2">
        <v>44388.89703236246</v>
      </c>
      <c r="C88854">
        <v>343337</v>
      </c>
      <c r="D88854">
        <v>250679</v>
      </c>
      <c r="E88854" s="43">
        <f t="shared" si="2776"/>
        <v>0.89703703703703708</v>
      </c>
      <c r="F88854" s="44" t="str">
        <f t="shared" si="2777"/>
        <v>Вечер</v>
      </c>
    </row>
    <row r="88855" spans="1:6" ht="15" x14ac:dyDescent="0.35">
      <c r="A88855">
        <v>269395</v>
      </c>
      <c r="B88855" s="2">
        <v>44388.897183141577</v>
      </c>
      <c r="C88855">
        <v>91399</v>
      </c>
      <c r="D88855">
        <v>88863</v>
      </c>
      <c r="E88855" s="43">
        <f t="shared" si="2776"/>
        <v>0.89718749999999992</v>
      </c>
      <c r="F88855" s="44" t="str">
        <f t="shared" si="2777"/>
        <v>Вечер</v>
      </c>
    </row>
    <row r="88856" spans="1:6" ht="15" x14ac:dyDescent="0.35">
      <c r="A88856">
        <v>269399</v>
      </c>
      <c r="B88856" s="2">
        <v>44388.897436893203</v>
      </c>
      <c r="C88856">
        <v>314547</v>
      </c>
      <c r="D88856">
        <v>154256</v>
      </c>
      <c r="E88856" s="43">
        <f t="shared" si="2776"/>
        <v>0.89744212962962966</v>
      </c>
      <c r="F88856" s="44" t="str">
        <f t="shared" si="2777"/>
        <v>Вечер</v>
      </c>
    </row>
    <row r="88857" spans="1:6" ht="15" x14ac:dyDescent="0.35">
      <c r="A88857">
        <v>269401</v>
      </c>
      <c r="B88857" s="2">
        <v>44388.900268608413</v>
      </c>
      <c r="C88857">
        <v>196958</v>
      </c>
      <c r="D88857">
        <v>301748</v>
      </c>
      <c r="E88857" s="43">
        <f t="shared" si="2776"/>
        <v>0.9002662037037038</v>
      </c>
      <c r="F88857" s="44" t="str">
        <f t="shared" si="2777"/>
        <v>Вечер</v>
      </c>
    </row>
    <row r="88858" spans="1:6" ht="15" x14ac:dyDescent="0.35">
      <c r="A88858">
        <v>269402</v>
      </c>
      <c r="B88858" s="2">
        <v>44388.900673139156</v>
      </c>
      <c r="C88858">
        <v>154191</v>
      </c>
      <c r="D88858">
        <v>119655</v>
      </c>
      <c r="E88858" s="43">
        <f t="shared" si="2776"/>
        <v>0.90067129629629628</v>
      </c>
      <c r="F88858" s="44" t="str">
        <f t="shared" si="2777"/>
        <v>Вечер</v>
      </c>
    </row>
    <row r="88859" spans="1:6" ht="15" x14ac:dyDescent="0.35">
      <c r="A88859">
        <v>269405</v>
      </c>
      <c r="B88859" s="2">
        <v>44388.90139469588</v>
      </c>
      <c r="C88859">
        <v>224152</v>
      </c>
      <c r="D88859">
        <v>250679</v>
      </c>
      <c r="E88859" s="43">
        <f t="shared" si="2776"/>
        <v>0.90140046296296295</v>
      </c>
      <c r="F88859" s="44" t="str">
        <f t="shared" si="2777"/>
        <v>Вечер</v>
      </c>
    </row>
    <row r="88860" spans="1:6" ht="15" x14ac:dyDescent="0.35">
      <c r="A88860">
        <v>269407</v>
      </c>
      <c r="B88860" s="2">
        <v>44388.90148220065</v>
      </c>
      <c r="C88860">
        <v>221808</v>
      </c>
      <c r="D88860">
        <v>230507</v>
      </c>
      <c r="E88860" s="43">
        <f t="shared" si="2776"/>
        <v>0.90148148148148144</v>
      </c>
      <c r="F88860" s="44" t="str">
        <f t="shared" si="2777"/>
        <v>Вечер</v>
      </c>
    </row>
    <row r="88861" spans="1:6" ht="15" x14ac:dyDescent="0.35">
      <c r="A88861">
        <v>269412</v>
      </c>
      <c r="B88861" s="2">
        <v>44388.90148220065</v>
      </c>
      <c r="C88861">
        <v>272908</v>
      </c>
      <c r="D88861">
        <v>98704</v>
      </c>
      <c r="E88861" s="43">
        <f t="shared" si="2776"/>
        <v>0.90148148148148144</v>
      </c>
      <c r="F88861" s="44" t="str">
        <f t="shared" si="2777"/>
        <v>Вечер</v>
      </c>
    </row>
    <row r="88862" spans="1:6" ht="15" x14ac:dyDescent="0.35">
      <c r="A88862">
        <v>269415</v>
      </c>
      <c r="B88862" s="2">
        <v>44388.901547288428</v>
      </c>
      <c r="C88862">
        <v>30790</v>
      </c>
      <c r="D88862">
        <v>180863</v>
      </c>
      <c r="E88862" s="43">
        <f t="shared" si="2776"/>
        <v>0.90155092592592589</v>
      </c>
      <c r="F88862" s="44" t="str">
        <f t="shared" si="2777"/>
        <v>Вечер</v>
      </c>
    </row>
    <row r="88863" spans="1:6" ht="15" x14ac:dyDescent="0.35">
      <c r="A88863">
        <v>269420</v>
      </c>
      <c r="B88863" s="2">
        <v>44388.903100323623</v>
      </c>
      <c r="C88863">
        <v>185301</v>
      </c>
      <c r="D88863">
        <v>405278</v>
      </c>
      <c r="E88863" s="43">
        <f t="shared" si="2776"/>
        <v>0.90310185185185177</v>
      </c>
      <c r="F88863" s="44" t="str">
        <f t="shared" si="2777"/>
        <v>Вечер</v>
      </c>
    </row>
    <row r="88864" spans="1:6" ht="15" x14ac:dyDescent="0.35">
      <c r="A88864">
        <v>269421</v>
      </c>
      <c r="B88864" s="2">
        <v>44388.903100323623</v>
      </c>
      <c r="C88864">
        <v>200288</v>
      </c>
      <c r="D88864">
        <v>43842</v>
      </c>
      <c r="E88864" s="43">
        <f t="shared" si="2776"/>
        <v>0.90310185185185177</v>
      </c>
      <c r="F88864" s="44" t="str">
        <f t="shared" si="2777"/>
        <v>Вечер</v>
      </c>
    </row>
    <row r="88865" spans="1:6" ht="15" x14ac:dyDescent="0.35">
      <c r="A88865">
        <v>269425</v>
      </c>
      <c r="B88865" s="2">
        <v>44388.903504854374</v>
      </c>
      <c r="C88865">
        <v>141507</v>
      </c>
      <c r="D88865">
        <v>275743</v>
      </c>
      <c r="E88865" s="43">
        <f t="shared" si="2776"/>
        <v>0.90350694444444446</v>
      </c>
      <c r="F88865" s="44" t="str">
        <f t="shared" si="2777"/>
        <v>Вечер</v>
      </c>
    </row>
    <row r="88866" spans="1:6" ht="15" x14ac:dyDescent="0.35">
      <c r="A88866">
        <v>269427</v>
      </c>
      <c r="B88866" s="2">
        <v>44388.903504854374</v>
      </c>
      <c r="C88866">
        <v>237696</v>
      </c>
      <c r="D88866">
        <v>473327</v>
      </c>
      <c r="E88866" s="43">
        <f t="shared" si="2776"/>
        <v>0.90350694444444446</v>
      </c>
      <c r="F88866" s="44" t="str">
        <f t="shared" si="2777"/>
        <v>Вечер</v>
      </c>
    </row>
    <row r="88867" spans="1:6" ht="15" x14ac:dyDescent="0.35">
      <c r="A88867">
        <v>269428</v>
      </c>
      <c r="B88867" s="2">
        <v>44388.90431391586</v>
      </c>
      <c r="C88867">
        <v>153782</v>
      </c>
      <c r="D88867">
        <v>182191</v>
      </c>
      <c r="E88867" s="43">
        <f t="shared" si="2776"/>
        <v>0.90431712962962962</v>
      </c>
      <c r="F88867" s="44" t="str">
        <f t="shared" si="2777"/>
        <v>Вечер</v>
      </c>
    </row>
    <row r="88868" spans="1:6" ht="15" x14ac:dyDescent="0.35">
      <c r="A88868">
        <v>269430</v>
      </c>
      <c r="B88868" s="2">
        <v>44388.904660176398</v>
      </c>
      <c r="C88868">
        <v>150259</v>
      </c>
      <c r="D88868">
        <v>158978</v>
      </c>
      <c r="E88868" s="43">
        <f t="shared" si="2776"/>
        <v>0.9046643518518519</v>
      </c>
      <c r="F88868" s="44" t="str">
        <f t="shared" si="2777"/>
        <v>Вечер</v>
      </c>
    </row>
    <row r="88869" spans="1:6" ht="15" x14ac:dyDescent="0.35">
      <c r="A88869">
        <v>269431</v>
      </c>
      <c r="B88869" s="2">
        <v>44388.904718446604</v>
      </c>
      <c r="C88869">
        <v>218095</v>
      </c>
      <c r="D88869">
        <v>357547</v>
      </c>
      <c r="E88869" s="43">
        <f t="shared" si="2776"/>
        <v>0.90472222222222232</v>
      </c>
      <c r="F88869" s="44" t="str">
        <f t="shared" si="2777"/>
        <v>Вечер</v>
      </c>
    </row>
    <row r="88870" spans="1:6" ht="15" x14ac:dyDescent="0.35">
      <c r="A88870">
        <v>269435</v>
      </c>
      <c r="B88870" s="2">
        <v>44388.904999999999</v>
      </c>
      <c r="C88870">
        <v>342391</v>
      </c>
      <c r="D88870">
        <v>130739</v>
      </c>
      <c r="E88870" s="43">
        <f t="shared" si="2776"/>
        <v>0.90499999999999992</v>
      </c>
      <c r="F88870" s="44" t="str">
        <f t="shared" si="2777"/>
        <v>Вечер</v>
      </c>
    </row>
    <row r="88871" spans="1:6" ht="15" x14ac:dyDescent="0.35">
      <c r="A88871">
        <v>269440</v>
      </c>
      <c r="B88871" s="2">
        <v>44388.906336569577</v>
      </c>
      <c r="C88871">
        <v>234835</v>
      </c>
      <c r="D88871">
        <v>347008</v>
      </c>
      <c r="E88871" s="43">
        <f t="shared" si="2776"/>
        <v>0.90633101851851849</v>
      </c>
      <c r="F88871" s="44" t="str">
        <f t="shared" si="2777"/>
        <v>Вечер</v>
      </c>
    </row>
    <row r="88872" spans="1:6" ht="15" x14ac:dyDescent="0.35">
      <c r="A88872">
        <v>269445</v>
      </c>
      <c r="B88872" s="2">
        <v>44388.906741100327</v>
      </c>
      <c r="C88872">
        <v>294785</v>
      </c>
      <c r="D88872">
        <v>473323</v>
      </c>
      <c r="E88872" s="43">
        <f t="shared" si="2776"/>
        <v>0.90673611111111108</v>
      </c>
      <c r="F88872" s="44" t="str">
        <f t="shared" si="2777"/>
        <v>Вечер</v>
      </c>
    </row>
    <row r="88873" spans="1:6" ht="15" x14ac:dyDescent="0.35">
      <c r="A88873">
        <v>269449</v>
      </c>
      <c r="B88873" s="2">
        <v>44388.907954692557</v>
      </c>
      <c r="C88873">
        <v>106545</v>
      </c>
      <c r="D88873">
        <v>182191</v>
      </c>
      <c r="E88873" s="43">
        <f t="shared" si="2776"/>
        <v>0.90795138888888882</v>
      </c>
      <c r="F88873" s="44" t="str">
        <f t="shared" si="2777"/>
        <v>Вечер</v>
      </c>
    </row>
    <row r="88874" spans="1:6" ht="15" x14ac:dyDescent="0.35">
      <c r="A88874">
        <v>269453</v>
      </c>
      <c r="B88874" s="2">
        <v>44388.908000000003</v>
      </c>
      <c r="C88874">
        <v>224470</v>
      </c>
      <c r="D88874">
        <v>250679</v>
      </c>
      <c r="E88874" s="43">
        <f t="shared" si="2776"/>
        <v>0.90799768518518509</v>
      </c>
      <c r="F88874" s="44" t="str">
        <f t="shared" si="2777"/>
        <v>Вечер</v>
      </c>
    </row>
    <row r="88875" spans="1:6" ht="15" x14ac:dyDescent="0.35">
      <c r="A88875">
        <v>269457</v>
      </c>
      <c r="B88875" s="2">
        <v>44388.9083592233</v>
      </c>
      <c r="C88875">
        <v>196056</v>
      </c>
      <c r="D88875">
        <v>259288</v>
      </c>
      <c r="E88875" s="43">
        <f t="shared" si="2776"/>
        <v>0.9083564814814814</v>
      </c>
      <c r="F88875" s="44" t="str">
        <f t="shared" si="2777"/>
        <v>Вечер</v>
      </c>
    </row>
    <row r="88876" spans="1:6" ht="15" x14ac:dyDescent="0.35">
      <c r="A88876">
        <v>269459</v>
      </c>
      <c r="B88876" s="2">
        <v>44388.9083592233</v>
      </c>
      <c r="C88876">
        <v>199825</v>
      </c>
      <c r="D88876">
        <v>299439</v>
      </c>
      <c r="E88876" s="43">
        <f t="shared" si="2776"/>
        <v>0.9083564814814814</v>
      </c>
      <c r="F88876" s="44" t="str">
        <f t="shared" si="2777"/>
        <v>Вечер</v>
      </c>
    </row>
    <row r="88877" spans="1:6" ht="15" x14ac:dyDescent="0.35">
      <c r="A88877">
        <v>269462</v>
      </c>
      <c r="B88877" s="2">
        <v>44388.908902249212</v>
      </c>
      <c r="C88877">
        <v>201577</v>
      </c>
      <c r="D88877">
        <v>270383</v>
      </c>
      <c r="E88877" s="43">
        <f t="shared" si="2776"/>
        <v>0.90890046296296301</v>
      </c>
      <c r="F88877" s="44" t="str">
        <f t="shared" si="2777"/>
        <v>Вечер</v>
      </c>
    </row>
    <row r="88878" spans="1:6" ht="15" x14ac:dyDescent="0.35">
      <c r="A88878">
        <v>269466</v>
      </c>
      <c r="B88878" s="2">
        <v>44388.909787285986</v>
      </c>
      <c r="C88878">
        <v>118515</v>
      </c>
      <c r="D88878">
        <v>43842</v>
      </c>
      <c r="E88878" s="43">
        <f t="shared" si="2776"/>
        <v>0.90979166666666667</v>
      </c>
      <c r="F88878" s="44" t="str">
        <f t="shared" si="2777"/>
        <v>Вечер</v>
      </c>
    </row>
    <row r="88879" spans="1:6" ht="15" x14ac:dyDescent="0.35">
      <c r="A88879">
        <v>269469</v>
      </c>
      <c r="B88879" s="2">
        <v>44388.910381877024</v>
      </c>
      <c r="C88879">
        <v>318504</v>
      </c>
      <c r="D88879">
        <v>250679</v>
      </c>
      <c r="E88879" s="43">
        <f t="shared" si="2776"/>
        <v>0.91038194444444442</v>
      </c>
      <c r="F88879" s="44" t="str">
        <f t="shared" si="2777"/>
        <v>Вечер</v>
      </c>
    </row>
    <row r="88880" spans="1:6" ht="15" x14ac:dyDescent="0.35">
      <c r="A88880">
        <v>269473</v>
      </c>
      <c r="B88880" s="2">
        <v>44388.91119093851</v>
      </c>
      <c r="C88880">
        <v>186180</v>
      </c>
      <c r="D88880">
        <v>158978</v>
      </c>
      <c r="E88880" s="43">
        <f t="shared" si="2776"/>
        <v>0.91119212962962959</v>
      </c>
      <c r="F88880" s="44" t="str">
        <f t="shared" si="2777"/>
        <v>Вечер</v>
      </c>
    </row>
    <row r="88881" spans="1:6" ht="15" x14ac:dyDescent="0.35">
      <c r="A88881">
        <v>269477</v>
      </c>
      <c r="B88881" s="2">
        <v>44388.911595469261</v>
      </c>
      <c r="C88881">
        <v>91390</v>
      </c>
      <c r="D88881">
        <v>347008</v>
      </c>
      <c r="E88881" s="43">
        <f t="shared" si="2776"/>
        <v>0.91159722222222228</v>
      </c>
      <c r="F88881" s="44" t="str">
        <f t="shared" si="2777"/>
        <v>Вечер</v>
      </c>
    </row>
    <row r="88882" spans="1:6" ht="15" x14ac:dyDescent="0.35">
      <c r="A88882">
        <v>269479</v>
      </c>
      <c r="B88882" s="2">
        <v>44388.912809061483</v>
      </c>
      <c r="C88882">
        <v>223584</v>
      </c>
      <c r="D88882">
        <v>230507</v>
      </c>
      <c r="E88882" s="43">
        <f t="shared" si="2776"/>
        <v>0.91281249999999992</v>
      </c>
      <c r="F88882" s="44" t="str">
        <f t="shared" si="2777"/>
        <v>Вечер</v>
      </c>
    </row>
    <row r="88883" spans="1:6" ht="15" x14ac:dyDescent="0.35">
      <c r="A88883">
        <v>269482</v>
      </c>
      <c r="B88883" s="2">
        <v>44388.91280906149</v>
      </c>
      <c r="C88883">
        <v>325262</v>
      </c>
      <c r="D88883">
        <v>119655</v>
      </c>
      <c r="E88883" s="43">
        <f t="shared" si="2776"/>
        <v>0.91281249999999992</v>
      </c>
      <c r="F88883" s="44" t="str">
        <f t="shared" si="2777"/>
        <v>Вечер</v>
      </c>
    </row>
    <row r="88884" spans="1:6" ht="15" x14ac:dyDescent="0.35">
      <c r="A88884">
        <v>269484</v>
      </c>
      <c r="B88884" s="2">
        <v>44388.914022653727</v>
      </c>
      <c r="C88884">
        <v>314929</v>
      </c>
      <c r="D88884">
        <v>267535</v>
      </c>
      <c r="E88884" s="43">
        <f t="shared" si="2776"/>
        <v>0.91402777777777777</v>
      </c>
      <c r="F88884" s="44" t="str">
        <f t="shared" si="2777"/>
        <v>Вечер</v>
      </c>
    </row>
    <row r="88885" spans="1:6" ht="15" x14ac:dyDescent="0.35">
      <c r="A88885">
        <v>269485</v>
      </c>
      <c r="B88885" s="2">
        <v>44388.914059877316</v>
      </c>
      <c r="C88885">
        <v>210593</v>
      </c>
      <c r="D88885">
        <v>347008</v>
      </c>
      <c r="E88885" s="43">
        <f t="shared" si="2776"/>
        <v>0.9140625</v>
      </c>
      <c r="F88885" s="44" t="str">
        <f t="shared" si="2777"/>
        <v>Вечер</v>
      </c>
    </row>
    <row r="88886" spans="1:6" ht="15" x14ac:dyDescent="0.35">
      <c r="A88886">
        <v>269488</v>
      </c>
      <c r="B88886" s="2">
        <v>44388.914427184463</v>
      </c>
      <c r="C88886">
        <v>126832</v>
      </c>
      <c r="D88886">
        <v>381626</v>
      </c>
      <c r="E88886" s="43">
        <f t="shared" si="2776"/>
        <v>0.91443287037037047</v>
      </c>
      <c r="F88886" s="44" t="str">
        <f t="shared" si="2777"/>
        <v>Вечер</v>
      </c>
    </row>
    <row r="88887" spans="1:6" ht="15" x14ac:dyDescent="0.35">
      <c r="A88887">
        <v>269492</v>
      </c>
      <c r="B88887" s="2">
        <v>44388.914831715214</v>
      </c>
      <c r="C88887">
        <v>287316</v>
      </c>
      <c r="D88887">
        <v>281994</v>
      </c>
      <c r="E88887" s="43">
        <f t="shared" si="2776"/>
        <v>0.9148263888888889</v>
      </c>
      <c r="F88887" s="44" t="str">
        <f t="shared" si="2777"/>
        <v>Вечер</v>
      </c>
    </row>
    <row r="88888" spans="1:6" ht="15" x14ac:dyDescent="0.35">
      <c r="A88888">
        <v>269496</v>
      </c>
      <c r="B88888" s="2">
        <v>44388.914883877071</v>
      </c>
      <c r="C88888">
        <v>142127</v>
      </c>
      <c r="D88888">
        <v>82850</v>
      </c>
      <c r="E88888" s="43">
        <f t="shared" si="2776"/>
        <v>0.9148842592592592</v>
      </c>
      <c r="F88888" s="44" t="str">
        <f t="shared" si="2777"/>
        <v>Вечер</v>
      </c>
    </row>
    <row r="88889" spans="1:6" ht="15" x14ac:dyDescent="0.35">
      <c r="A88889">
        <v>269498</v>
      </c>
      <c r="B88889" s="2">
        <v>44388.916045307444</v>
      </c>
      <c r="C88889">
        <v>227841</v>
      </c>
      <c r="D88889">
        <v>347393</v>
      </c>
      <c r="E88889" s="43">
        <f t="shared" si="2776"/>
        <v>0.91604166666666664</v>
      </c>
      <c r="F88889" s="44" t="str">
        <f t="shared" si="2777"/>
        <v>Вечер</v>
      </c>
    </row>
    <row r="88890" spans="1:6" ht="15" x14ac:dyDescent="0.35">
      <c r="A88890">
        <v>269502</v>
      </c>
      <c r="B88890" s="2">
        <v>44388.916653950619</v>
      </c>
      <c r="C88890">
        <v>245591</v>
      </c>
      <c r="D88890">
        <v>304128</v>
      </c>
      <c r="E88890" s="43">
        <f t="shared" si="2776"/>
        <v>0.91665509259259259</v>
      </c>
      <c r="F88890" s="44" t="str">
        <f t="shared" si="2777"/>
        <v>Вечер</v>
      </c>
    </row>
    <row r="88891" spans="1:6" ht="15" x14ac:dyDescent="0.35">
      <c r="A88891">
        <v>269504</v>
      </c>
      <c r="B88891" s="2">
        <v>44388.91711172826</v>
      </c>
      <c r="C88891">
        <v>107822</v>
      </c>
      <c r="D88891">
        <v>158978</v>
      </c>
      <c r="E88891" s="43">
        <f t="shared" si="2776"/>
        <v>0.91710648148148144</v>
      </c>
      <c r="F88891" s="44" t="str">
        <f t="shared" si="2777"/>
        <v>Вечер</v>
      </c>
    </row>
    <row r="88892" spans="1:6" ht="15" x14ac:dyDescent="0.35">
      <c r="A88892">
        <v>269509</v>
      </c>
      <c r="B88892" s="2">
        <v>44388.917663430424</v>
      </c>
      <c r="C88892">
        <v>28656</v>
      </c>
      <c r="D88892">
        <v>379171</v>
      </c>
      <c r="E88892" s="43">
        <f t="shared" si="2776"/>
        <v>0.91766203703703697</v>
      </c>
      <c r="F88892" s="44" t="str">
        <f t="shared" si="2777"/>
        <v>Вечер</v>
      </c>
    </row>
    <row r="88893" spans="1:6" ht="15" x14ac:dyDescent="0.35">
      <c r="A88893">
        <v>269513</v>
      </c>
      <c r="B88893" s="2">
        <v>44388.918333333335</v>
      </c>
      <c r="C88893">
        <v>176823</v>
      </c>
      <c r="D88893">
        <v>411922</v>
      </c>
      <c r="E88893" s="43">
        <f t="shared" si="2776"/>
        <v>0.91833333333333333</v>
      </c>
      <c r="F88893" s="44" t="str">
        <f t="shared" si="2777"/>
        <v>Вечер</v>
      </c>
    </row>
    <row r="88894" spans="1:6" ht="15" x14ac:dyDescent="0.35">
      <c r="A88894">
        <v>269516</v>
      </c>
      <c r="B88894" s="2">
        <v>44388.919686084148</v>
      </c>
      <c r="C88894">
        <v>295895</v>
      </c>
      <c r="D88894">
        <v>266293</v>
      </c>
      <c r="E88894" s="43">
        <f t="shared" si="2776"/>
        <v>0.9196875000000001</v>
      </c>
      <c r="F88894" s="44" t="str">
        <f t="shared" si="2777"/>
        <v>Вечер</v>
      </c>
    </row>
    <row r="88895" spans="1:6" ht="15" x14ac:dyDescent="0.35">
      <c r="A88895">
        <v>269521</v>
      </c>
      <c r="B88895" s="2">
        <v>44388.920987578967</v>
      </c>
      <c r="C88895">
        <v>139460</v>
      </c>
      <c r="D88895">
        <v>238334</v>
      </c>
      <c r="E88895" s="43">
        <f t="shared" si="2776"/>
        <v>0.92098379629629623</v>
      </c>
      <c r="F88895" s="44" t="str">
        <f t="shared" si="2777"/>
        <v>Вечер</v>
      </c>
    </row>
    <row r="88896" spans="1:6" ht="15" x14ac:dyDescent="0.35">
      <c r="A88896">
        <v>269526</v>
      </c>
      <c r="B88896" s="2">
        <v>44388.92138431959</v>
      </c>
      <c r="C88896">
        <v>158638</v>
      </c>
      <c r="D88896">
        <v>393632</v>
      </c>
      <c r="E88896" s="43">
        <f t="shared" si="2776"/>
        <v>0.92138888888888892</v>
      </c>
      <c r="F88896" s="44" t="str">
        <f t="shared" si="2777"/>
        <v>Вечер</v>
      </c>
    </row>
    <row r="88897" spans="1:6" ht="15" x14ac:dyDescent="0.35">
      <c r="A88897">
        <v>269529</v>
      </c>
      <c r="B88897" s="2">
        <v>44388.922922330101</v>
      </c>
      <c r="C88897">
        <v>118736</v>
      </c>
      <c r="D88897">
        <v>158978</v>
      </c>
      <c r="E88897" s="43">
        <f t="shared" si="2776"/>
        <v>0.92291666666666661</v>
      </c>
      <c r="F88897" s="44" t="str">
        <f t="shared" si="2777"/>
        <v>Вечер</v>
      </c>
    </row>
    <row r="88898" spans="1:6" ht="15" x14ac:dyDescent="0.35">
      <c r="A88898">
        <v>269531</v>
      </c>
      <c r="B88898" s="2">
        <v>44388.922922330101</v>
      </c>
      <c r="C88898">
        <v>314261</v>
      </c>
      <c r="D88898">
        <v>70091</v>
      </c>
      <c r="E88898" s="43">
        <f t="shared" si="2776"/>
        <v>0.92291666666666661</v>
      </c>
      <c r="F88898" s="44" t="str">
        <f t="shared" si="2777"/>
        <v>Вечер</v>
      </c>
    </row>
    <row r="88899" spans="1:6" ht="15" x14ac:dyDescent="0.35">
      <c r="A88899">
        <v>269534</v>
      </c>
      <c r="B88899" s="2">
        <v>44388.923795281837</v>
      </c>
      <c r="C88899">
        <v>13671</v>
      </c>
      <c r="D88899">
        <v>411922</v>
      </c>
      <c r="E88899" s="43">
        <f t="shared" ref="E88899:E88962" si="2778">TIME(HOUR(B88899),MINUTE(B88899),SECOND(B88899))</f>
        <v>0.92379629629629623</v>
      </c>
      <c r="F88899" s="44" t="str">
        <f t="shared" ref="F88899:F88962" si="2779">IF(E88899&gt;=TIME(6,0,0),IF(E88899&lt;TIME(12,0,0),"Утро",IF(E88899&lt;TIME(18,0,0),"День",IF((E88899)&lt;TIME(23,0,0),"Вечер","Ночь"))),"Ночь")</f>
        <v>Вечер</v>
      </c>
    </row>
    <row r="88900" spans="1:6" ht="15" x14ac:dyDescent="0.35">
      <c r="A88900">
        <v>269538</v>
      </c>
      <c r="B88900" s="2">
        <v>44388.924135922331</v>
      </c>
      <c r="C88900">
        <v>300932</v>
      </c>
      <c r="D88900">
        <v>239565</v>
      </c>
      <c r="E88900" s="43">
        <f t="shared" si="2778"/>
        <v>0.92413194444444446</v>
      </c>
      <c r="F88900" s="44" t="str">
        <f t="shared" si="2779"/>
        <v>Вечер</v>
      </c>
    </row>
    <row r="88901" spans="1:6" ht="15" x14ac:dyDescent="0.35">
      <c r="A88901">
        <v>269543</v>
      </c>
      <c r="B88901" s="2">
        <v>44388.924540453074</v>
      </c>
      <c r="C88901">
        <v>98290</v>
      </c>
      <c r="D88901">
        <v>43623</v>
      </c>
      <c r="E88901" s="43">
        <f t="shared" si="2778"/>
        <v>0.92453703703703705</v>
      </c>
      <c r="F88901" s="44" t="str">
        <f t="shared" si="2779"/>
        <v>Вечер</v>
      </c>
    </row>
    <row r="88902" spans="1:6" ht="15" x14ac:dyDescent="0.35">
      <c r="A88902">
        <v>269544</v>
      </c>
      <c r="B88902" s="2">
        <v>44388.924944983817</v>
      </c>
      <c r="C88902">
        <v>197497</v>
      </c>
      <c r="D88902">
        <v>392434</v>
      </c>
      <c r="E88902" s="43">
        <f t="shared" si="2778"/>
        <v>0.92494212962962974</v>
      </c>
      <c r="F88902" s="44" t="str">
        <f t="shared" si="2779"/>
        <v>Вечер</v>
      </c>
    </row>
    <row r="88903" spans="1:6" ht="15" x14ac:dyDescent="0.35">
      <c r="A88903">
        <v>269545</v>
      </c>
      <c r="B88903" s="2">
        <v>44388.925504318366</v>
      </c>
      <c r="C88903">
        <v>251249</v>
      </c>
      <c r="D88903">
        <v>430624</v>
      </c>
      <c r="E88903" s="43">
        <f t="shared" si="2778"/>
        <v>0.92550925925925931</v>
      </c>
      <c r="F88903" s="44" t="str">
        <f t="shared" si="2779"/>
        <v>Вечер</v>
      </c>
    </row>
    <row r="88904" spans="1:6" ht="15" x14ac:dyDescent="0.35">
      <c r="A88904">
        <v>269550</v>
      </c>
      <c r="B88904" s="2">
        <v>44388.926158576054</v>
      </c>
      <c r="C88904">
        <v>120653</v>
      </c>
      <c r="D88904">
        <v>411922</v>
      </c>
      <c r="E88904" s="43">
        <f t="shared" si="2778"/>
        <v>0.92615740740740737</v>
      </c>
      <c r="F88904" s="44" t="str">
        <f t="shared" si="2779"/>
        <v>Вечер</v>
      </c>
    </row>
    <row r="88905" spans="1:6" ht="15" x14ac:dyDescent="0.35">
      <c r="A88905">
        <v>269554</v>
      </c>
      <c r="B88905" s="2">
        <v>44388.930600909451</v>
      </c>
      <c r="C88905">
        <v>79224</v>
      </c>
      <c r="D88905">
        <v>395593</v>
      </c>
      <c r="E88905" s="43">
        <f t="shared" si="2778"/>
        <v>0.93060185185185185</v>
      </c>
      <c r="F88905" s="44" t="str">
        <f t="shared" si="2779"/>
        <v>Вечер</v>
      </c>
    </row>
    <row r="88906" spans="1:6" ht="15" x14ac:dyDescent="0.35">
      <c r="A88906">
        <v>269559</v>
      </c>
      <c r="B88906" s="2">
        <v>44388.930608414237</v>
      </c>
      <c r="C88906">
        <v>161945</v>
      </c>
      <c r="D88906">
        <v>256570</v>
      </c>
      <c r="E88906" s="43">
        <f t="shared" si="2778"/>
        <v>0.93061342592592589</v>
      </c>
      <c r="F88906" s="44" t="str">
        <f t="shared" si="2779"/>
        <v>Вечер</v>
      </c>
    </row>
    <row r="88907" spans="1:6" ht="15" x14ac:dyDescent="0.35">
      <c r="A88907">
        <v>269561</v>
      </c>
      <c r="B88907" s="2">
        <v>44388.931012944988</v>
      </c>
      <c r="C88907">
        <v>296268</v>
      </c>
      <c r="D88907">
        <v>182191</v>
      </c>
      <c r="E88907" s="43">
        <f t="shared" si="2778"/>
        <v>0.93101851851851858</v>
      </c>
      <c r="F88907" s="44" t="str">
        <f t="shared" si="2779"/>
        <v>Вечер</v>
      </c>
    </row>
    <row r="88908" spans="1:6" ht="15" x14ac:dyDescent="0.35">
      <c r="A88908">
        <v>269563</v>
      </c>
      <c r="B88908" s="2">
        <v>44388.931119724111</v>
      </c>
      <c r="C88908">
        <v>280496</v>
      </c>
      <c r="D88908">
        <v>58674</v>
      </c>
      <c r="E88908" s="43">
        <f t="shared" si="2778"/>
        <v>0.93112268518518515</v>
      </c>
      <c r="F88908" s="44" t="str">
        <f t="shared" si="2779"/>
        <v>Вечер</v>
      </c>
    </row>
    <row r="88909" spans="1:6" ht="15" x14ac:dyDescent="0.35">
      <c r="A88909">
        <v>269565</v>
      </c>
      <c r="B88909" s="2">
        <v>44388.932226537218</v>
      </c>
      <c r="C88909">
        <v>38830</v>
      </c>
      <c r="D88909">
        <v>419338</v>
      </c>
      <c r="E88909" s="43">
        <f t="shared" si="2778"/>
        <v>0.93222222222222229</v>
      </c>
      <c r="F88909" s="44" t="str">
        <f t="shared" si="2779"/>
        <v>Вечер</v>
      </c>
    </row>
    <row r="88910" spans="1:6" ht="15" x14ac:dyDescent="0.35">
      <c r="A88910">
        <v>269569</v>
      </c>
      <c r="B88910" s="2">
        <v>44388.935026093328</v>
      </c>
      <c r="C88910">
        <v>20094</v>
      </c>
      <c r="D88910">
        <v>224330</v>
      </c>
      <c r="E88910" s="43">
        <f t="shared" si="2778"/>
        <v>0.93502314814814813</v>
      </c>
      <c r="F88910" s="44" t="str">
        <f t="shared" si="2779"/>
        <v>Вечер</v>
      </c>
    </row>
    <row r="88911" spans="1:6" ht="15" x14ac:dyDescent="0.35">
      <c r="A88911">
        <v>269571</v>
      </c>
      <c r="B88911" s="2">
        <v>44388.935867313921</v>
      </c>
      <c r="C88911">
        <v>11678</v>
      </c>
      <c r="D88911">
        <v>62068</v>
      </c>
      <c r="E88911" s="43">
        <f t="shared" si="2778"/>
        <v>0.93586805555555552</v>
      </c>
      <c r="F88911" s="44" t="str">
        <f t="shared" si="2779"/>
        <v>Вечер</v>
      </c>
    </row>
    <row r="88912" spans="1:6" ht="15" x14ac:dyDescent="0.35">
      <c r="A88912">
        <v>269575</v>
      </c>
      <c r="B88912" s="2">
        <v>44388.935867313921</v>
      </c>
      <c r="C88912">
        <v>225315</v>
      </c>
      <c r="D88912">
        <v>58674</v>
      </c>
      <c r="E88912" s="43">
        <f t="shared" si="2778"/>
        <v>0.93586805555555552</v>
      </c>
      <c r="F88912" s="44" t="str">
        <f t="shared" si="2779"/>
        <v>Вечер</v>
      </c>
    </row>
    <row r="88913" spans="1:6" ht="15" x14ac:dyDescent="0.35">
      <c r="A88913">
        <v>269580</v>
      </c>
      <c r="B88913" s="2">
        <v>44388.935867313921</v>
      </c>
      <c r="C88913">
        <v>297798</v>
      </c>
      <c r="D88913">
        <v>230507</v>
      </c>
      <c r="E88913" s="43">
        <f t="shared" si="2778"/>
        <v>0.93586805555555552</v>
      </c>
      <c r="F88913" s="44" t="str">
        <f t="shared" si="2779"/>
        <v>Вечер</v>
      </c>
    </row>
    <row r="88914" spans="1:6" ht="15" x14ac:dyDescent="0.35">
      <c r="A88914">
        <v>269581</v>
      </c>
      <c r="B88914" s="2">
        <v>44388.93600268563</v>
      </c>
      <c r="C88914">
        <v>339061</v>
      </c>
      <c r="D88914">
        <v>449379</v>
      </c>
      <c r="E88914" s="43">
        <f t="shared" si="2778"/>
        <v>0.93600694444444443</v>
      </c>
      <c r="F88914" s="44" t="str">
        <f t="shared" si="2779"/>
        <v>Вечер</v>
      </c>
    </row>
    <row r="88915" spans="1:6" ht="15" x14ac:dyDescent="0.35">
      <c r="A88915">
        <v>269585</v>
      </c>
      <c r="B88915" s="2">
        <v>44388.936155278177</v>
      </c>
      <c r="C88915">
        <v>190730</v>
      </c>
      <c r="D88915">
        <v>38789</v>
      </c>
      <c r="E88915" s="43">
        <f t="shared" si="2778"/>
        <v>0.93615740740740738</v>
      </c>
      <c r="F88915" s="44" t="str">
        <f t="shared" si="2779"/>
        <v>Вечер</v>
      </c>
    </row>
    <row r="88916" spans="1:6" ht="15" x14ac:dyDescent="0.35">
      <c r="A88916">
        <v>269588</v>
      </c>
      <c r="B88916" s="2">
        <v>44388.936704611348</v>
      </c>
      <c r="C88916">
        <v>333027</v>
      </c>
      <c r="D88916">
        <v>80850</v>
      </c>
      <c r="E88916" s="43">
        <f t="shared" si="2778"/>
        <v>0.93670138888888888</v>
      </c>
      <c r="F88916" s="44" t="str">
        <f t="shared" si="2779"/>
        <v>Вечер</v>
      </c>
    </row>
    <row r="88917" spans="1:6" ht="15" x14ac:dyDescent="0.35">
      <c r="A88917">
        <v>269591</v>
      </c>
      <c r="B88917" s="2">
        <v>44388.936826685385</v>
      </c>
      <c r="C88917">
        <v>294052</v>
      </c>
      <c r="D88917">
        <v>320264</v>
      </c>
      <c r="E88917" s="43">
        <f t="shared" si="2778"/>
        <v>0.93682870370370364</v>
      </c>
      <c r="F88917" s="44" t="str">
        <f t="shared" si="2779"/>
        <v>Вечер</v>
      </c>
    </row>
    <row r="88918" spans="1:6" ht="15" x14ac:dyDescent="0.35">
      <c r="A88918">
        <v>269595</v>
      </c>
      <c r="B88918" s="2">
        <v>44388.936999999998</v>
      </c>
      <c r="C88918">
        <v>98489</v>
      </c>
      <c r="D88918">
        <v>191893</v>
      </c>
      <c r="E88918" s="43">
        <f t="shared" si="2778"/>
        <v>0.93700231481481477</v>
      </c>
      <c r="F88918" s="44" t="str">
        <f t="shared" si="2779"/>
        <v>Вечер</v>
      </c>
    </row>
    <row r="88919" spans="1:6" ht="15" x14ac:dyDescent="0.35">
      <c r="A88919">
        <v>269599</v>
      </c>
      <c r="B88919" s="2">
        <v>44388.937284463027</v>
      </c>
      <c r="C88919">
        <v>31842</v>
      </c>
      <c r="D88919">
        <v>438887</v>
      </c>
      <c r="E88919" s="43">
        <f t="shared" si="2778"/>
        <v>0.9372800925925926</v>
      </c>
      <c r="F88919" s="44" t="str">
        <f t="shared" si="2779"/>
        <v>Вечер</v>
      </c>
    </row>
    <row r="88920" spans="1:6" ht="15" x14ac:dyDescent="0.35">
      <c r="A88920">
        <v>269603</v>
      </c>
      <c r="B88920" s="2">
        <v>44388.937333333335</v>
      </c>
      <c r="C88920">
        <v>43062</v>
      </c>
      <c r="D88920">
        <v>411922</v>
      </c>
      <c r="E88920" s="43">
        <f t="shared" si="2778"/>
        <v>0.93733796296296301</v>
      </c>
      <c r="F88920" s="44" t="str">
        <f t="shared" si="2779"/>
        <v>Вечер</v>
      </c>
    </row>
    <row r="88921" spans="1:6" ht="15" x14ac:dyDescent="0.35">
      <c r="A88921">
        <v>269605</v>
      </c>
      <c r="B88921" s="2">
        <v>44388.937498092593</v>
      </c>
      <c r="C88921">
        <v>237870</v>
      </c>
      <c r="D88921">
        <v>419338</v>
      </c>
      <c r="E88921" s="43">
        <f t="shared" si="2778"/>
        <v>0.9375</v>
      </c>
      <c r="F88921" s="44" t="str">
        <f t="shared" si="2779"/>
        <v>Вечер</v>
      </c>
    </row>
    <row r="88922" spans="1:6" ht="15" x14ac:dyDescent="0.35">
      <c r="A88922">
        <v>269610</v>
      </c>
      <c r="B88922" s="2">
        <v>44388.939912621361</v>
      </c>
      <c r="C88922">
        <v>187511</v>
      </c>
      <c r="D88922">
        <v>227775</v>
      </c>
      <c r="E88922" s="43">
        <f t="shared" si="2778"/>
        <v>0.9399074074074073</v>
      </c>
      <c r="F88922" s="44" t="str">
        <f t="shared" si="2779"/>
        <v>Вечер</v>
      </c>
    </row>
    <row r="88923" spans="1:6" ht="15" x14ac:dyDescent="0.35">
      <c r="A88923">
        <v>269613</v>
      </c>
      <c r="B88923" s="2">
        <v>44388.940317152104</v>
      </c>
      <c r="C88923">
        <v>343141</v>
      </c>
      <c r="D88923">
        <v>250679</v>
      </c>
      <c r="E88923" s="43">
        <f t="shared" si="2778"/>
        <v>0.9403125</v>
      </c>
      <c r="F88923" s="44" t="str">
        <f t="shared" si="2779"/>
        <v>Вечер</v>
      </c>
    </row>
    <row r="88924" spans="1:6" ht="15" x14ac:dyDescent="0.35">
      <c r="A88924">
        <v>269615</v>
      </c>
      <c r="B88924" s="2">
        <v>44388.940721682848</v>
      </c>
      <c r="C88924">
        <v>237904</v>
      </c>
      <c r="D88924">
        <v>437992</v>
      </c>
      <c r="E88924" s="43">
        <f t="shared" si="2778"/>
        <v>0.94071759259259258</v>
      </c>
      <c r="F88924" s="44" t="str">
        <f t="shared" si="2779"/>
        <v>Вечер</v>
      </c>
    </row>
    <row r="88925" spans="1:6" ht="15" x14ac:dyDescent="0.35">
      <c r="A88925">
        <v>269620</v>
      </c>
      <c r="B88925" s="2">
        <v>44388.941935275077</v>
      </c>
      <c r="C88925">
        <v>267133</v>
      </c>
      <c r="D88925">
        <v>420674</v>
      </c>
      <c r="E88925" s="43">
        <f t="shared" si="2778"/>
        <v>0.94193287037037043</v>
      </c>
      <c r="F88925" s="44" t="str">
        <f t="shared" si="2779"/>
        <v>Вечер</v>
      </c>
    </row>
    <row r="88926" spans="1:6" ht="15" x14ac:dyDescent="0.35">
      <c r="A88926">
        <v>269624</v>
      </c>
      <c r="B88926" s="2">
        <v>44388.942991424301</v>
      </c>
      <c r="C88926">
        <v>150749</v>
      </c>
      <c r="D88926">
        <v>250679</v>
      </c>
      <c r="E88926" s="43">
        <f t="shared" si="2778"/>
        <v>0.94298611111111119</v>
      </c>
      <c r="F88926" s="44" t="str">
        <f t="shared" si="2779"/>
        <v>Вечер</v>
      </c>
    </row>
    <row r="88927" spans="1:6" ht="15" x14ac:dyDescent="0.35">
      <c r="A88927">
        <v>269629</v>
      </c>
      <c r="B88927" s="2">
        <v>44388.943333333336</v>
      </c>
      <c r="C88927">
        <v>267035</v>
      </c>
      <c r="D88927">
        <v>361821</v>
      </c>
      <c r="E88927" s="43">
        <f t="shared" si="2778"/>
        <v>0.94333333333333336</v>
      </c>
      <c r="F88927" s="44" t="str">
        <f t="shared" si="2779"/>
        <v>Вечер</v>
      </c>
    </row>
    <row r="88928" spans="1:6" ht="15" x14ac:dyDescent="0.35">
      <c r="A88928">
        <v>269633</v>
      </c>
      <c r="B88928" s="2">
        <v>44388.943388164924</v>
      </c>
      <c r="C88928">
        <v>75425</v>
      </c>
      <c r="D88928">
        <v>227775</v>
      </c>
      <c r="E88928" s="43">
        <f t="shared" si="2778"/>
        <v>0.94339120370370377</v>
      </c>
      <c r="F88928" s="44" t="str">
        <f t="shared" si="2779"/>
        <v>Вечер</v>
      </c>
    </row>
    <row r="88929" spans="1:6" ht="15" x14ac:dyDescent="0.35">
      <c r="A88929">
        <v>269638</v>
      </c>
      <c r="B88929" s="2">
        <v>44388.945171521038</v>
      </c>
      <c r="C88929">
        <v>75625</v>
      </c>
      <c r="D88929">
        <v>405774</v>
      </c>
      <c r="E88929" s="43">
        <f t="shared" si="2778"/>
        <v>0.94517361111111109</v>
      </c>
      <c r="F88929" s="44" t="str">
        <f t="shared" si="2779"/>
        <v>Вечер</v>
      </c>
    </row>
    <row r="88930" spans="1:6" ht="15" x14ac:dyDescent="0.35">
      <c r="A88930">
        <v>269640</v>
      </c>
      <c r="B88930" s="2">
        <v>44388.945576051781</v>
      </c>
      <c r="C88930">
        <v>183955</v>
      </c>
      <c r="D88930">
        <v>180863</v>
      </c>
      <c r="E88930" s="43">
        <f t="shared" si="2778"/>
        <v>0.94557870370370367</v>
      </c>
      <c r="F88930" s="44" t="str">
        <f t="shared" si="2779"/>
        <v>Вечер</v>
      </c>
    </row>
    <row r="88931" spans="1:6" ht="15" x14ac:dyDescent="0.35">
      <c r="A88931">
        <v>269642</v>
      </c>
      <c r="B88931" s="2">
        <v>44388.94579912717</v>
      </c>
      <c r="C88931">
        <v>266744</v>
      </c>
      <c r="D88931">
        <v>31501</v>
      </c>
      <c r="E88931" s="43">
        <f t="shared" si="2778"/>
        <v>0.94579861111111108</v>
      </c>
      <c r="F88931" s="44" t="str">
        <f t="shared" si="2779"/>
        <v>Вечер</v>
      </c>
    </row>
    <row r="88932" spans="1:6" ht="15" x14ac:dyDescent="0.35">
      <c r="A88932">
        <v>269643</v>
      </c>
      <c r="B88932" s="2">
        <v>44388.946789644011</v>
      </c>
      <c r="C88932">
        <v>67898</v>
      </c>
      <c r="D88932">
        <v>153893</v>
      </c>
      <c r="E88932" s="43">
        <f t="shared" si="2778"/>
        <v>0.94679398148148142</v>
      </c>
      <c r="F88932" s="44" t="str">
        <f t="shared" si="2779"/>
        <v>Вечер</v>
      </c>
    </row>
    <row r="88933" spans="1:6" ht="15" x14ac:dyDescent="0.35">
      <c r="A88933">
        <v>269646</v>
      </c>
      <c r="B88933" s="2">
        <v>44388.947194174762</v>
      </c>
      <c r="C88933">
        <v>158474</v>
      </c>
      <c r="D88933">
        <v>78899</v>
      </c>
      <c r="E88933" s="43">
        <f t="shared" si="2778"/>
        <v>0.947199074074074</v>
      </c>
      <c r="F88933" s="44" t="str">
        <f t="shared" si="2779"/>
        <v>Вечер</v>
      </c>
    </row>
    <row r="88934" spans="1:6" ht="15" x14ac:dyDescent="0.35">
      <c r="A88934">
        <v>269650</v>
      </c>
      <c r="B88934" s="2">
        <v>44388.947598705498</v>
      </c>
      <c r="C88934">
        <v>128715</v>
      </c>
      <c r="D88934">
        <v>75550</v>
      </c>
      <c r="E88934" s="43">
        <f t="shared" si="2778"/>
        <v>0.94760416666666669</v>
      </c>
      <c r="F88934" s="44" t="str">
        <f t="shared" si="2779"/>
        <v>Вечер</v>
      </c>
    </row>
    <row r="88935" spans="1:6" ht="15" x14ac:dyDescent="0.35">
      <c r="A88935">
        <v>269653</v>
      </c>
      <c r="B88935" s="2">
        <v>44388.947935422832</v>
      </c>
      <c r="C88935">
        <v>285759</v>
      </c>
      <c r="D88935">
        <v>411922</v>
      </c>
      <c r="E88935" s="43">
        <f t="shared" si="2778"/>
        <v>0.94793981481481471</v>
      </c>
      <c r="F88935" s="44" t="str">
        <f t="shared" si="2779"/>
        <v>Вечер</v>
      </c>
    </row>
    <row r="88936" spans="1:6" ht="15" x14ac:dyDescent="0.35">
      <c r="A88936">
        <v>269658</v>
      </c>
      <c r="B88936" s="2">
        <v>44388.948407766991</v>
      </c>
      <c r="C88936">
        <v>93315</v>
      </c>
      <c r="D88936">
        <v>227775</v>
      </c>
      <c r="E88936" s="43">
        <f t="shared" si="2778"/>
        <v>0.94840277777777782</v>
      </c>
      <c r="F88936" s="44" t="str">
        <f t="shared" si="2779"/>
        <v>Вечер</v>
      </c>
    </row>
    <row r="88937" spans="1:6" ht="15" x14ac:dyDescent="0.35">
      <c r="A88937">
        <v>269659</v>
      </c>
      <c r="B88937" s="2">
        <v>44388.948407766991</v>
      </c>
      <c r="C88937">
        <v>333127</v>
      </c>
      <c r="D88937">
        <v>249086</v>
      </c>
      <c r="E88937" s="43">
        <f t="shared" si="2778"/>
        <v>0.94840277777777782</v>
      </c>
      <c r="F88937" s="44" t="str">
        <f t="shared" si="2779"/>
        <v>Вечер</v>
      </c>
    </row>
    <row r="88938" spans="1:6" ht="15" x14ac:dyDescent="0.35">
      <c r="A88938">
        <v>269664</v>
      </c>
      <c r="B88938" s="2">
        <v>44388.948637348549</v>
      </c>
      <c r="C88938">
        <v>293432</v>
      </c>
      <c r="D88938">
        <v>439981</v>
      </c>
      <c r="E88938" s="43">
        <f t="shared" si="2778"/>
        <v>0.94863425925925926</v>
      </c>
      <c r="F88938" s="44" t="str">
        <f t="shared" si="2779"/>
        <v>Вечер</v>
      </c>
    </row>
    <row r="88939" spans="1:6" ht="15" x14ac:dyDescent="0.35">
      <c r="A88939">
        <v>269665</v>
      </c>
      <c r="B88939" s="2">
        <v>44388.948812297735</v>
      </c>
      <c r="C88939">
        <v>324883</v>
      </c>
      <c r="D88939">
        <v>433247</v>
      </c>
      <c r="E88939" s="43">
        <f t="shared" si="2778"/>
        <v>0.9488078703703704</v>
      </c>
      <c r="F88939" s="44" t="str">
        <f t="shared" si="2779"/>
        <v>Вечер</v>
      </c>
    </row>
    <row r="88940" spans="1:6" ht="15" x14ac:dyDescent="0.35">
      <c r="A88940">
        <v>269668</v>
      </c>
      <c r="B88940" s="2">
        <v>44388.951000000001</v>
      </c>
      <c r="C88940">
        <v>41659</v>
      </c>
      <c r="D88940">
        <v>472712</v>
      </c>
      <c r="E88940" s="43">
        <f t="shared" si="2778"/>
        <v>0.9509953703703703</v>
      </c>
      <c r="F88940" s="44" t="str">
        <f t="shared" si="2779"/>
        <v>Вечер</v>
      </c>
    </row>
    <row r="88941" spans="1:6" ht="15" x14ac:dyDescent="0.35">
      <c r="A88941">
        <v>269673</v>
      </c>
      <c r="B88941" s="2">
        <v>44388.951239482201</v>
      </c>
      <c r="C88941">
        <v>277171</v>
      </c>
      <c r="D88941">
        <v>439981</v>
      </c>
      <c r="E88941" s="43">
        <f t="shared" si="2778"/>
        <v>0.951238425925926</v>
      </c>
      <c r="F88941" s="44" t="str">
        <f t="shared" si="2779"/>
        <v>Вечер</v>
      </c>
    </row>
    <row r="88942" spans="1:6" ht="15" x14ac:dyDescent="0.35">
      <c r="A88942">
        <v>269675</v>
      </c>
      <c r="B88942" s="2">
        <v>44388.952048543695</v>
      </c>
      <c r="C88942">
        <v>92575</v>
      </c>
      <c r="D88942">
        <v>281274</v>
      </c>
      <c r="E88942" s="43">
        <f t="shared" si="2778"/>
        <v>0.95204861111111105</v>
      </c>
      <c r="F88942" s="44" t="str">
        <f t="shared" si="2779"/>
        <v>Вечер</v>
      </c>
    </row>
    <row r="88943" spans="1:6" ht="15" x14ac:dyDescent="0.35">
      <c r="A88943">
        <v>269680</v>
      </c>
      <c r="B88943" s="2">
        <v>44388.953001495407</v>
      </c>
      <c r="C88943">
        <v>234274</v>
      </c>
      <c r="D88943">
        <v>4199</v>
      </c>
      <c r="E88943" s="43">
        <f t="shared" si="2778"/>
        <v>0.95299768518518524</v>
      </c>
      <c r="F88943" s="44" t="str">
        <f t="shared" si="2779"/>
        <v>Вечер</v>
      </c>
    </row>
    <row r="88944" spans="1:6" ht="15" x14ac:dyDescent="0.35">
      <c r="A88944">
        <v>269684</v>
      </c>
      <c r="B88944" s="2">
        <v>44388.953666666668</v>
      </c>
      <c r="C88944">
        <v>242944</v>
      </c>
      <c r="D88944">
        <v>170007</v>
      </c>
      <c r="E88944" s="43">
        <f t="shared" si="2778"/>
        <v>0.95366898148148149</v>
      </c>
      <c r="F88944" s="44" t="str">
        <f t="shared" si="2779"/>
        <v>Вечер</v>
      </c>
    </row>
    <row r="88945" spans="1:6" ht="15" x14ac:dyDescent="0.35">
      <c r="A88945">
        <v>269685</v>
      </c>
      <c r="B88945" s="2">
        <v>44388.953856013672</v>
      </c>
      <c r="C88945">
        <v>122689</v>
      </c>
      <c r="D88945">
        <v>347393</v>
      </c>
      <c r="E88945" s="43">
        <f t="shared" si="2778"/>
        <v>0.95385416666666656</v>
      </c>
      <c r="F88945" s="44" t="str">
        <f t="shared" si="2779"/>
        <v>Вечер</v>
      </c>
    </row>
    <row r="88946" spans="1:6" ht="15" x14ac:dyDescent="0.35">
      <c r="A88946">
        <v>269687</v>
      </c>
      <c r="B88946" s="2">
        <v>44388.955284789648</v>
      </c>
      <c r="C88946">
        <v>15347</v>
      </c>
      <c r="D88946">
        <v>108772</v>
      </c>
      <c r="E88946" s="43">
        <f t="shared" si="2778"/>
        <v>0.95528935185185182</v>
      </c>
      <c r="F88946" s="44" t="str">
        <f t="shared" si="2779"/>
        <v>Вечер</v>
      </c>
    </row>
    <row r="88947" spans="1:6" ht="15" x14ac:dyDescent="0.35">
      <c r="A88947">
        <v>269690</v>
      </c>
      <c r="B88947" s="2">
        <v>44388.956093851135</v>
      </c>
      <c r="C88947">
        <v>188297</v>
      </c>
      <c r="D88947">
        <v>297015</v>
      </c>
      <c r="E88947" s="43">
        <f t="shared" si="2778"/>
        <v>0.95609953703703709</v>
      </c>
      <c r="F88947" s="44" t="str">
        <f t="shared" si="2779"/>
        <v>Вечер</v>
      </c>
    </row>
    <row r="88948" spans="1:6" ht="15" x14ac:dyDescent="0.35">
      <c r="A88948">
        <v>269695</v>
      </c>
      <c r="B88948" s="2">
        <v>44388.961668752097</v>
      </c>
      <c r="C88948">
        <v>164570</v>
      </c>
      <c r="D88948">
        <v>343626</v>
      </c>
      <c r="E88948" s="43">
        <f t="shared" si="2778"/>
        <v>0.96166666666666656</v>
      </c>
      <c r="F88948" s="44" t="str">
        <f t="shared" si="2779"/>
        <v>Ночь</v>
      </c>
    </row>
    <row r="88949" spans="1:6" ht="15" x14ac:dyDescent="0.35">
      <c r="A88949">
        <v>269697</v>
      </c>
      <c r="B88949" s="2">
        <v>44388.965208899201</v>
      </c>
      <c r="C88949">
        <v>14387</v>
      </c>
      <c r="D88949">
        <v>267654</v>
      </c>
      <c r="E88949" s="43">
        <f t="shared" si="2778"/>
        <v>0.96520833333333333</v>
      </c>
      <c r="F88949" s="44" t="str">
        <f t="shared" si="2779"/>
        <v>Ночь</v>
      </c>
    </row>
    <row r="88950" spans="1:6" ht="15" x14ac:dyDescent="0.35">
      <c r="A88950">
        <v>269698</v>
      </c>
      <c r="B88950" s="2">
        <v>44388.969786675618</v>
      </c>
      <c r="C88950">
        <v>43721</v>
      </c>
      <c r="D88950">
        <v>394819</v>
      </c>
      <c r="E88950" s="43">
        <f t="shared" si="2778"/>
        <v>0.96979166666666661</v>
      </c>
      <c r="F88950" s="44" t="str">
        <f t="shared" si="2779"/>
        <v>Ночь</v>
      </c>
    </row>
    <row r="88951" spans="1:6" ht="15" x14ac:dyDescent="0.35">
      <c r="A88951">
        <v>269703</v>
      </c>
      <c r="B88951" s="2">
        <v>44388.970946378977</v>
      </c>
      <c r="C88951">
        <v>199637</v>
      </c>
      <c r="D88951">
        <v>165114</v>
      </c>
      <c r="E88951" s="43">
        <f t="shared" si="2778"/>
        <v>0.97094907407407405</v>
      </c>
      <c r="F88951" s="44" t="str">
        <f t="shared" si="2779"/>
        <v>Ночь</v>
      </c>
    </row>
    <row r="88952" spans="1:6" ht="15" x14ac:dyDescent="0.35">
      <c r="A88952">
        <v>269705</v>
      </c>
      <c r="B88952" s="2">
        <v>44388.972899563589</v>
      </c>
      <c r="C88952">
        <v>47761</v>
      </c>
      <c r="D88952">
        <v>390987</v>
      </c>
      <c r="E88952" s="43">
        <f t="shared" si="2778"/>
        <v>0.97290509259259261</v>
      </c>
      <c r="F88952" s="44" t="str">
        <f t="shared" si="2779"/>
        <v>Ночь</v>
      </c>
    </row>
    <row r="88953" spans="1:6" ht="15" x14ac:dyDescent="0.35">
      <c r="A88953">
        <v>269709</v>
      </c>
      <c r="B88953" s="2">
        <v>44388.975707266458</v>
      </c>
      <c r="C88953">
        <v>31348</v>
      </c>
      <c r="D88953">
        <v>153893</v>
      </c>
      <c r="E88953" s="43">
        <f t="shared" si="2778"/>
        <v>0.97570601851851846</v>
      </c>
      <c r="F88953" s="44" t="str">
        <f t="shared" si="2779"/>
        <v>Ночь</v>
      </c>
    </row>
    <row r="88954" spans="1:6" ht="15" x14ac:dyDescent="0.35">
      <c r="A88954">
        <v>269711</v>
      </c>
      <c r="B88954" s="2">
        <v>44388.975707266458</v>
      </c>
      <c r="C88954">
        <v>163288</v>
      </c>
      <c r="D88954">
        <v>258219</v>
      </c>
      <c r="E88954" s="43">
        <f t="shared" si="2778"/>
        <v>0.97570601851851846</v>
      </c>
      <c r="F88954" s="44" t="str">
        <f t="shared" si="2779"/>
        <v>Ночь</v>
      </c>
    </row>
    <row r="88955" spans="1:6" ht="15" x14ac:dyDescent="0.35">
      <c r="A88955">
        <v>269714</v>
      </c>
      <c r="B88955" s="2">
        <v>44388.976409192175</v>
      </c>
      <c r="C88955">
        <v>171754</v>
      </c>
      <c r="D88955">
        <v>42035</v>
      </c>
      <c r="E88955" s="43">
        <f t="shared" si="2778"/>
        <v>0.97641203703703694</v>
      </c>
      <c r="F88955" s="44" t="str">
        <f t="shared" si="2779"/>
        <v>Ночь</v>
      </c>
    </row>
    <row r="88956" spans="1:6" ht="15" x14ac:dyDescent="0.35">
      <c r="A88956">
        <v>269715</v>
      </c>
      <c r="B88956" s="2">
        <v>44388.978392895289</v>
      </c>
      <c r="C88956">
        <v>94344</v>
      </c>
      <c r="D88956">
        <v>154256</v>
      </c>
      <c r="E88956" s="43">
        <f t="shared" si="2778"/>
        <v>0.9783912037037038</v>
      </c>
      <c r="F88956" s="44" t="str">
        <f t="shared" si="2779"/>
        <v>Ночь</v>
      </c>
    </row>
    <row r="88957" spans="1:6" ht="15" x14ac:dyDescent="0.35">
      <c r="A88957">
        <v>269719</v>
      </c>
      <c r="B88957" s="2">
        <v>44388.979949339271</v>
      </c>
      <c r="C88957">
        <v>146005</v>
      </c>
      <c r="D88957">
        <v>158978</v>
      </c>
      <c r="E88957" s="43">
        <f t="shared" si="2778"/>
        <v>0.97995370370370372</v>
      </c>
      <c r="F88957" s="44" t="str">
        <f t="shared" si="2779"/>
        <v>Ночь</v>
      </c>
    </row>
    <row r="88958" spans="1:6" ht="15" x14ac:dyDescent="0.35">
      <c r="A88958">
        <v>269722</v>
      </c>
      <c r="B88958" s="2">
        <v>44388.982573931091</v>
      </c>
      <c r="C88958">
        <v>60372</v>
      </c>
      <c r="D88958">
        <v>249345</v>
      </c>
      <c r="E88958" s="43">
        <f t="shared" si="2778"/>
        <v>0.9825694444444445</v>
      </c>
      <c r="F88958" s="44" t="str">
        <f t="shared" si="2779"/>
        <v>Ночь</v>
      </c>
    </row>
    <row r="88959" spans="1:6" ht="15" x14ac:dyDescent="0.35">
      <c r="A88959">
        <v>269726</v>
      </c>
      <c r="B88959" s="2">
        <v>44388.986327707753</v>
      </c>
      <c r="C88959">
        <v>249994</v>
      </c>
      <c r="D88959">
        <v>230507</v>
      </c>
      <c r="E88959" s="43">
        <f t="shared" si="2778"/>
        <v>0.98633101851851857</v>
      </c>
      <c r="F88959" s="44" t="str">
        <f t="shared" si="2779"/>
        <v>Ночь</v>
      </c>
    </row>
    <row r="88960" spans="1:6" ht="15" x14ac:dyDescent="0.35">
      <c r="A88960">
        <v>269728</v>
      </c>
      <c r="B88960" s="2">
        <v>44388.987212744527</v>
      </c>
      <c r="C88960">
        <v>129636</v>
      </c>
      <c r="D88960">
        <v>411922</v>
      </c>
      <c r="E88960" s="43">
        <f t="shared" si="2778"/>
        <v>0.98721064814814818</v>
      </c>
      <c r="F88960" s="44" t="str">
        <f t="shared" si="2779"/>
        <v>Ночь</v>
      </c>
    </row>
    <row r="88961" spans="1:6" ht="15" x14ac:dyDescent="0.35">
      <c r="A88961">
        <v>269733</v>
      </c>
      <c r="B88961" s="2">
        <v>44388.987242718445</v>
      </c>
      <c r="C88961">
        <v>120269</v>
      </c>
      <c r="D88961">
        <v>354458</v>
      </c>
      <c r="E88961" s="43">
        <f t="shared" si="2778"/>
        <v>0.98724537037037041</v>
      </c>
      <c r="F88961" s="44" t="str">
        <f t="shared" si="2779"/>
        <v>Ночь</v>
      </c>
    </row>
    <row r="88962" spans="1:6" ht="15" x14ac:dyDescent="0.35">
      <c r="A88962">
        <v>269736</v>
      </c>
      <c r="B88962" s="2">
        <v>44388.987334818565</v>
      </c>
      <c r="C88962">
        <v>339775</v>
      </c>
      <c r="D88962">
        <v>182191</v>
      </c>
      <c r="E88962" s="43">
        <f t="shared" si="2778"/>
        <v>0.98733796296296295</v>
      </c>
      <c r="F88962" s="44" t="str">
        <f t="shared" si="2779"/>
        <v>Ночь</v>
      </c>
    </row>
    <row r="88963" spans="1:6" ht="15" x14ac:dyDescent="0.35">
      <c r="A88963">
        <v>269738</v>
      </c>
      <c r="B88963" s="2">
        <v>44388.990074433656</v>
      </c>
      <c r="C88963">
        <v>334753</v>
      </c>
      <c r="D88963">
        <v>244574</v>
      </c>
      <c r="E88963" s="43">
        <f t="shared" ref="E88963:E89026" si="2780">TIME(HOUR(B88963),MINUTE(B88963),SECOND(B88963))</f>
        <v>0.99006944444444445</v>
      </c>
      <c r="F88963" s="44" t="str">
        <f t="shared" ref="F88963:F89026" si="2781">IF(E88963&gt;=TIME(6,0,0),IF(E88963&lt;TIME(12,0,0),"Утро",IF(E88963&lt;TIME(18,0,0),"День",IF((E88963)&lt;TIME(23,0,0),"Вечер","Ночь"))),"Ночь")</f>
        <v>Ночь</v>
      </c>
    </row>
    <row r="88964" spans="1:6" ht="15" x14ac:dyDescent="0.35">
      <c r="A88964">
        <v>269742</v>
      </c>
      <c r="B88964" s="2">
        <v>44388.990722373121</v>
      </c>
      <c r="C88964">
        <v>238480</v>
      </c>
      <c r="D88964">
        <v>387595</v>
      </c>
      <c r="E88964" s="43">
        <f t="shared" si="2780"/>
        <v>0.99071759259259251</v>
      </c>
      <c r="F88964" s="44" t="str">
        <f t="shared" si="2781"/>
        <v>Ночь</v>
      </c>
    </row>
    <row r="88965" spans="1:6" ht="15" x14ac:dyDescent="0.35">
      <c r="A88965">
        <v>269744</v>
      </c>
      <c r="B88965" s="2">
        <v>44388.99295022431</v>
      </c>
      <c r="C88965">
        <v>313017</v>
      </c>
      <c r="D88965">
        <v>250679</v>
      </c>
      <c r="E88965" s="43">
        <f t="shared" si="2780"/>
        <v>0.9929513888888889</v>
      </c>
      <c r="F88965" s="44" t="str">
        <f t="shared" si="2781"/>
        <v>Ночь</v>
      </c>
    </row>
    <row r="88966" spans="1:6" ht="15" x14ac:dyDescent="0.35">
      <c r="A88966">
        <v>269748</v>
      </c>
      <c r="B88966" s="2">
        <v>44388.993713187047</v>
      </c>
      <c r="C88966">
        <v>248316</v>
      </c>
      <c r="D88966">
        <v>259288</v>
      </c>
      <c r="E88966" s="43">
        <f t="shared" si="2780"/>
        <v>0.99371527777777768</v>
      </c>
      <c r="F88966" s="44" t="str">
        <f t="shared" si="2781"/>
        <v>Ночь</v>
      </c>
    </row>
    <row r="88967" spans="1:6" ht="15" x14ac:dyDescent="0.35">
      <c r="A88967">
        <v>269749</v>
      </c>
      <c r="B88967" s="2">
        <v>44388.99572740867</v>
      </c>
      <c r="C88967">
        <v>214737</v>
      </c>
      <c r="D88967">
        <v>411922</v>
      </c>
      <c r="E88967" s="43">
        <f t="shared" si="2780"/>
        <v>0.99572916666666667</v>
      </c>
      <c r="F88967" s="44" t="str">
        <f t="shared" si="2781"/>
        <v>Ночь</v>
      </c>
    </row>
    <row r="88968" spans="1:6" ht="15" x14ac:dyDescent="0.35">
      <c r="A88968">
        <v>269751</v>
      </c>
      <c r="B88968" s="2">
        <v>44388.996734519489</v>
      </c>
      <c r="C88968">
        <v>309726</v>
      </c>
      <c r="D88968">
        <v>118549</v>
      </c>
      <c r="E88968" s="43">
        <f t="shared" si="2780"/>
        <v>0.99673611111111116</v>
      </c>
      <c r="F88968" s="44" t="str">
        <f t="shared" si="2781"/>
        <v>Ночь</v>
      </c>
    </row>
    <row r="88969" spans="1:6" ht="15" x14ac:dyDescent="0.35">
      <c r="A88969">
        <v>269753</v>
      </c>
      <c r="B88969" s="2">
        <v>44388.996951456313</v>
      </c>
      <c r="C88969">
        <v>98190</v>
      </c>
      <c r="D88969">
        <v>217307</v>
      </c>
      <c r="E88969" s="43">
        <f t="shared" si="2780"/>
        <v>0.99695601851851856</v>
      </c>
      <c r="F88969" s="44" t="str">
        <f t="shared" si="2781"/>
        <v>Ночь</v>
      </c>
    </row>
    <row r="88970" spans="1:6" ht="15" x14ac:dyDescent="0.35">
      <c r="A88970">
        <v>269757</v>
      </c>
      <c r="B88970" s="2">
        <v>44388.997100741602</v>
      </c>
      <c r="C88970">
        <v>286099</v>
      </c>
      <c r="D88970">
        <v>153893</v>
      </c>
      <c r="E88970" s="43">
        <f t="shared" si="2780"/>
        <v>0.99710648148148151</v>
      </c>
      <c r="F88970" s="44" t="str">
        <f t="shared" si="2781"/>
        <v>Ночь</v>
      </c>
    </row>
    <row r="88971" spans="1:6" ht="15" x14ac:dyDescent="0.35">
      <c r="A88971">
        <v>269760</v>
      </c>
      <c r="B88971" s="2">
        <v>44389.000187702266</v>
      </c>
      <c r="C88971">
        <v>157734</v>
      </c>
      <c r="D88971">
        <v>347008</v>
      </c>
      <c r="E88971" s="43">
        <f t="shared" si="2780"/>
        <v>1.8518518518518518E-4</v>
      </c>
      <c r="F88971" s="44" t="str">
        <f t="shared" si="2781"/>
        <v>Ночь</v>
      </c>
    </row>
    <row r="88972" spans="1:6" ht="15" x14ac:dyDescent="0.35">
      <c r="A88972">
        <v>269761</v>
      </c>
      <c r="B88972" s="2">
        <v>44389.00221035599</v>
      </c>
      <c r="C88972">
        <v>113810</v>
      </c>
      <c r="D88972">
        <v>420981</v>
      </c>
      <c r="E88972" s="43">
        <f t="shared" si="2780"/>
        <v>2.2106481481481478E-3</v>
      </c>
      <c r="F88972" s="44" t="str">
        <f t="shared" si="2781"/>
        <v>Ночь</v>
      </c>
    </row>
    <row r="88973" spans="1:6" ht="15" x14ac:dyDescent="0.35">
      <c r="A88973">
        <v>269762</v>
      </c>
      <c r="B88973" s="2">
        <v>44389.003019417476</v>
      </c>
      <c r="C88973">
        <v>89292</v>
      </c>
      <c r="D88973">
        <v>330333</v>
      </c>
      <c r="E88973" s="43">
        <f t="shared" si="2780"/>
        <v>3.0208333333333333E-3</v>
      </c>
      <c r="F88973" s="44" t="str">
        <f t="shared" si="2781"/>
        <v>Ночь</v>
      </c>
    </row>
    <row r="88974" spans="1:6" ht="15" x14ac:dyDescent="0.35">
      <c r="A88974">
        <v>269767</v>
      </c>
      <c r="B88974" s="2">
        <v>44389.003423948219</v>
      </c>
      <c r="C88974">
        <v>76350</v>
      </c>
      <c r="D88974">
        <v>341844</v>
      </c>
      <c r="E88974" s="43">
        <f t="shared" si="2780"/>
        <v>3.425925925925926E-3</v>
      </c>
      <c r="F88974" s="44" t="str">
        <f t="shared" si="2781"/>
        <v>Ночь</v>
      </c>
    </row>
    <row r="88975" spans="1:6" ht="15" x14ac:dyDescent="0.35">
      <c r="A88975">
        <v>269768</v>
      </c>
      <c r="B88975" s="2">
        <v>44389.003423948219</v>
      </c>
      <c r="C88975">
        <v>185845</v>
      </c>
      <c r="D88975">
        <v>134888</v>
      </c>
      <c r="E88975" s="43">
        <f t="shared" si="2780"/>
        <v>3.425925925925926E-3</v>
      </c>
      <c r="F88975" s="44" t="str">
        <f t="shared" si="2781"/>
        <v>Ночь</v>
      </c>
    </row>
    <row r="88976" spans="1:6" ht="15" x14ac:dyDescent="0.35">
      <c r="A88976">
        <v>269773</v>
      </c>
      <c r="B88976" s="2">
        <v>44389.00382847897</v>
      </c>
      <c r="C88976">
        <v>126628</v>
      </c>
      <c r="D88976">
        <v>21760</v>
      </c>
      <c r="E88976" s="43">
        <f t="shared" si="2780"/>
        <v>3.8310185185185183E-3</v>
      </c>
      <c r="F88976" s="44" t="str">
        <f t="shared" si="2781"/>
        <v>Ночь</v>
      </c>
    </row>
    <row r="88977" spans="1:6" ht="15" x14ac:dyDescent="0.35">
      <c r="A88977">
        <v>269774</v>
      </c>
      <c r="B88977" s="2">
        <v>44389.006660194173</v>
      </c>
      <c r="C88977">
        <v>114942</v>
      </c>
      <c r="D88977">
        <v>118549</v>
      </c>
      <c r="E88977" s="43">
        <f t="shared" si="2780"/>
        <v>6.6550925925925935E-3</v>
      </c>
      <c r="F88977" s="44" t="str">
        <f t="shared" si="2781"/>
        <v>Ночь</v>
      </c>
    </row>
    <row r="88978" spans="1:6" ht="15" x14ac:dyDescent="0.35">
      <c r="A88978">
        <v>269776</v>
      </c>
      <c r="B88978" s="2">
        <v>44389.006660194173</v>
      </c>
      <c r="C88978">
        <v>184103</v>
      </c>
      <c r="D88978">
        <v>145779</v>
      </c>
      <c r="E88978" s="43">
        <f t="shared" si="2780"/>
        <v>6.6550925925925935E-3</v>
      </c>
      <c r="F88978" s="44" t="str">
        <f t="shared" si="2781"/>
        <v>Ночь</v>
      </c>
    </row>
    <row r="88979" spans="1:6" ht="15" x14ac:dyDescent="0.35">
      <c r="A88979">
        <v>269778</v>
      </c>
      <c r="B88979" s="2">
        <v>44389.008999999998</v>
      </c>
      <c r="C88979">
        <v>237851</v>
      </c>
      <c r="D88979">
        <v>249086</v>
      </c>
      <c r="E88979" s="43">
        <f t="shared" si="2780"/>
        <v>9.0046296296296298E-3</v>
      </c>
      <c r="F88979" s="44" t="str">
        <f t="shared" si="2781"/>
        <v>Ночь</v>
      </c>
    </row>
    <row r="88980" spans="1:6" ht="15" x14ac:dyDescent="0.35">
      <c r="A88980">
        <v>269782</v>
      </c>
      <c r="B88980" s="2">
        <v>44389.013132686086</v>
      </c>
      <c r="C88980">
        <v>111281</v>
      </c>
      <c r="D88980">
        <v>214389</v>
      </c>
      <c r="E88980" s="43">
        <f t="shared" si="2780"/>
        <v>1.3136574074074077E-2</v>
      </c>
      <c r="F88980" s="44" t="str">
        <f t="shared" si="2781"/>
        <v>Ночь</v>
      </c>
    </row>
    <row r="88981" spans="1:6" ht="15" x14ac:dyDescent="0.35">
      <c r="A88981">
        <v>269783</v>
      </c>
      <c r="B88981" s="2">
        <v>44389.01353721683</v>
      </c>
      <c r="C88981">
        <v>324600</v>
      </c>
      <c r="D88981">
        <v>411922</v>
      </c>
      <c r="E88981" s="43">
        <f t="shared" si="2780"/>
        <v>1.3541666666666667E-2</v>
      </c>
      <c r="F88981" s="44" t="str">
        <f t="shared" si="2781"/>
        <v>Ночь</v>
      </c>
    </row>
    <row r="88982" spans="1:6" ht="15" x14ac:dyDescent="0.35">
      <c r="A88982">
        <v>269787</v>
      </c>
      <c r="B88982" s="2">
        <v>44389.015155339803</v>
      </c>
      <c r="C88982">
        <v>311919</v>
      </c>
      <c r="D88982">
        <v>176645</v>
      </c>
      <c r="E88982" s="43">
        <f t="shared" si="2780"/>
        <v>1.5150462962962963E-2</v>
      </c>
      <c r="F88982" s="44" t="str">
        <f t="shared" si="2781"/>
        <v>Ночь</v>
      </c>
    </row>
    <row r="88983" spans="1:6" ht="15" x14ac:dyDescent="0.35">
      <c r="A88983">
        <v>269791</v>
      </c>
      <c r="B88983" s="2">
        <v>44389.017582524277</v>
      </c>
      <c r="C88983">
        <v>149647</v>
      </c>
      <c r="D88983">
        <v>42705</v>
      </c>
      <c r="E88983" s="43">
        <f t="shared" si="2780"/>
        <v>1.758101851851852E-2</v>
      </c>
      <c r="F88983" s="44" t="str">
        <f t="shared" si="2781"/>
        <v>Ночь</v>
      </c>
    </row>
    <row r="88984" spans="1:6" ht="15" x14ac:dyDescent="0.35">
      <c r="A88984">
        <v>269792</v>
      </c>
      <c r="B88984" s="2">
        <v>44389.018391585763</v>
      </c>
      <c r="C88984">
        <v>117027</v>
      </c>
      <c r="D88984">
        <v>405774</v>
      </c>
      <c r="E88984" s="43">
        <f t="shared" si="2780"/>
        <v>1.8391203703703705E-2</v>
      </c>
      <c r="F88984" s="44" t="str">
        <f t="shared" si="2781"/>
        <v>Ночь</v>
      </c>
    </row>
    <row r="88985" spans="1:6" ht="15" x14ac:dyDescent="0.35">
      <c r="A88985">
        <v>269793</v>
      </c>
      <c r="B88985" s="2">
        <v>44389.018796116499</v>
      </c>
      <c r="C88985">
        <v>176796</v>
      </c>
      <c r="D88985">
        <v>432534</v>
      </c>
      <c r="E88985" s="43">
        <f t="shared" si="2780"/>
        <v>1.8796296296296297E-2</v>
      </c>
      <c r="F88985" s="44" t="str">
        <f t="shared" si="2781"/>
        <v>Ночь</v>
      </c>
    </row>
    <row r="88986" spans="1:6" ht="15" x14ac:dyDescent="0.35">
      <c r="A88986">
        <v>269798</v>
      </c>
      <c r="B88986" s="2">
        <v>44389.021627831717</v>
      </c>
      <c r="C88986">
        <v>225275</v>
      </c>
      <c r="D88986">
        <v>95782</v>
      </c>
      <c r="E88986" s="43">
        <f t="shared" si="2780"/>
        <v>2.1631944444444443E-2</v>
      </c>
      <c r="F88986" s="44" t="str">
        <f t="shared" si="2781"/>
        <v>Ночь</v>
      </c>
    </row>
    <row r="88987" spans="1:6" ht="15" x14ac:dyDescent="0.35">
      <c r="A88987">
        <v>269802</v>
      </c>
      <c r="B88987" s="2">
        <v>44389.0260776699</v>
      </c>
      <c r="C88987">
        <v>100173</v>
      </c>
      <c r="D88987">
        <v>347008</v>
      </c>
      <c r="E88987" s="43">
        <f t="shared" si="2780"/>
        <v>2.6076388888888885E-2</v>
      </c>
      <c r="F88987" s="44" t="str">
        <f t="shared" si="2781"/>
        <v>Ночь</v>
      </c>
    </row>
    <row r="88988" spans="1:6" ht="15" x14ac:dyDescent="0.35">
      <c r="A88988">
        <v>269803</v>
      </c>
      <c r="B88988" s="2">
        <v>44389.02648220065</v>
      </c>
      <c r="C88988">
        <v>92922</v>
      </c>
      <c r="D88988">
        <v>273497</v>
      </c>
      <c r="E88988" s="43">
        <f t="shared" si="2780"/>
        <v>2.6481481481481481E-2</v>
      </c>
      <c r="F88988" s="44" t="str">
        <f t="shared" si="2781"/>
        <v>Ночь</v>
      </c>
    </row>
    <row r="88989" spans="1:6" ht="15" x14ac:dyDescent="0.35">
      <c r="A88989">
        <v>269807</v>
      </c>
      <c r="B88989" s="2">
        <v>44389.02769579288</v>
      </c>
      <c r="C88989">
        <v>253285</v>
      </c>
      <c r="D88989">
        <v>443594</v>
      </c>
      <c r="E88989" s="43">
        <f t="shared" si="2780"/>
        <v>2.7696759259259258E-2</v>
      </c>
      <c r="F88989" s="44" t="str">
        <f t="shared" si="2781"/>
        <v>Ночь</v>
      </c>
    </row>
    <row r="88990" spans="1:6" ht="15" x14ac:dyDescent="0.35">
      <c r="A88990">
        <v>269810</v>
      </c>
      <c r="B88990" s="2">
        <v>44389.02769579288</v>
      </c>
      <c r="C88990">
        <v>276575</v>
      </c>
      <c r="D88990">
        <v>370651</v>
      </c>
      <c r="E88990" s="43">
        <f t="shared" si="2780"/>
        <v>2.7696759259259258E-2</v>
      </c>
      <c r="F88990" s="44" t="str">
        <f t="shared" si="2781"/>
        <v>Ночь</v>
      </c>
    </row>
    <row r="88991" spans="1:6" ht="15" x14ac:dyDescent="0.35">
      <c r="A88991">
        <v>269814</v>
      </c>
      <c r="B88991" s="2">
        <v>44389.032550161814</v>
      </c>
      <c r="C88991">
        <v>165654</v>
      </c>
      <c r="D88991">
        <v>447858</v>
      </c>
      <c r="E88991" s="43">
        <f t="shared" si="2780"/>
        <v>3.2546296296296295E-2</v>
      </c>
      <c r="F88991" s="44" t="str">
        <f t="shared" si="2781"/>
        <v>Ночь</v>
      </c>
    </row>
    <row r="88992" spans="1:6" ht="15" x14ac:dyDescent="0.35">
      <c r="A88992">
        <v>269816</v>
      </c>
      <c r="B88992" s="2">
        <v>44389.033666666663</v>
      </c>
      <c r="C88992">
        <v>260412</v>
      </c>
      <c r="D88992">
        <v>330333</v>
      </c>
      <c r="E88992" s="43">
        <f t="shared" si="2780"/>
        <v>3.366898148148148E-2</v>
      </c>
      <c r="F88992" s="44" t="str">
        <f t="shared" si="2781"/>
        <v>Ночь</v>
      </c>
    </row>
    <row r="88993" spans="1:6" ht="15" x14ac:dyDescent="0.35">
      <c r="A88993">
        <v>269818</v>
      </c>
      <c r="B88993" s="2">
        <v>44389.037000000004</v>
      </c>
      <c r="C88993">
        <v>163192</v>
      </c>
      <c r="D88993">
        <v>204394</v>
      </c>
      <c r="E88993" s="43">
        <f t="shared" si="2780"/>
        <v>3.7002314814814814E-2</v>
      </c>
      <c r="F88993" s="44" t="str">
        <f t="shared" si="2781"/>
        <v>Ночь</v>
      </c>
    </row>
    <row r="88994" spans="1:6" ht="15" x14ac:dyDescent="0.35">
      <c r="A88994">
        <v>269821</v>
      </c>
      <c r="B88994" s="2">
        <v>44389.037404530747</v>
      </c>
      <c r="C88994">
        <v>271527</v>
      </c>
      <c r="D88994">
        <v>389877</v>
      </c>
      <c r="E88994" s="43">
        <f t="shared" si="2780"/>
        <v>3.740740740740741E-2</v>
      </c>
      <c r="F88994" s="44" t="str">
        <f t="shared" si="2781"/>
        <v>Ночь</v>
      </c>
    </row>
    <row r="88995" spans="1:6" ht="15" x14ac:dyDescent="0.35">
      <c r="A88995">
        <v>269824</v>
      </c>
      <c r="B88995" s="2">
        <v>44389.042000000001</v>
      </c>
      <c r="C88995">
        <v>25053</v>
      </c>
      <c r="D88995">
        <v>405774</v>
      </c>
      <c r="E88995" s="43">
        <f t="shared" si="2780"/>
        <v>4.2002314814814812E-2</v>
      </c>
      <c r="F88995" s="44" t="str">
        <f t="shared" si="2781"/>
        <v>Ночь</v>
      </c>
    </row>
    <row r="88996" spans="1:6" ht="15" x14ac:dyDescent="0.35">
      <c r="A88996">
        <v>269825</v>
      </c>
      <c r="B88996" s="2">
        <v>44389.042663430424</v>
      </c>
      <c r="C88996">
        <v>129123</v>
      </c>
      <c r="D88996">
        <v>357547</v>
      </c>
      <c r="E88996" s="43">
        <f t="shared" si="2780"/>
        <v>4.2662037037037033E-2</v>
      </c>
      <c r="F88996" s="44" t="str">
        <f t="shared" si="2781"/>
        <v>Ночь</v>
      </c>
    </row>
    <row r="88997" spans="1:6" ht="15" x14ac:dyDescent="0.35">
      <c r="A88997">
        <v>269830</v>
      </c>
      <c r="B88997" s="2">
        <v>44389.045090614891</v>
      </c>
      <c r="C88997">
        <v>115264</v>
      </c>
      <c r="D88997">
        <v>250679</v>
      </c>
      <c r="E88997" s="43">
        <f t="shared" si="2780"/>
        <v>4.5092592592592594E-2</v>
      </c>
      <c r="F88997" s="44" t="str">
        <f t="shared" si="2781"/>
        <v>Ночь</v>
      </c>
    </row>
    <row r="88998" spans="1:6" ht="15" x14ac:dyDescent="0.35">
      <c r="A88998">
        <v>269833</v>
      </c>
      <c r="B88998" s="2">
        <v>44389.047113268607</v>
      </c>
      <c r="C88998">
        <v>331258</v>
      </c>
      <c r="D88998">
        <v>445443</v>
      </c>
      <c r="E88998" s="43">
        <f t="shared" si="2780"/>
        <v>4.7118055555555559E-2</v>
      </c>
      <c r="F88998" s="44" t="str">
        <f t="shared" si="2781"/>
        <v>Ночь</v>
      </c>
    </row>
    <row r="88999" spans="1:6" ht="15" x14ac:dyDescent="0.35">
      <c r="A88999">
        <v>269837</v>
      </c>
      <c r="B88999" s="2">
        <v>44389.047517799358</v>
      </c>
      <c r="C88999">
        <v>51696</v>
      </c>
      <c r="D88999">
        <v>330333</v>
      </c>
      <c r="E88999" s="43">
        <f t="shared" si="2780"/>
        <v>4.7523148148148148E-2</v>
      </c>
      <c r="F88999" s="44" t="str">
        <f t="shared" si="2781"/>
        <v>Ночь</v>
      </c>
    </row>
    <row r="89000" spans="1:6" ht="15" x14ac:dyDescent="0.35">
      <c r="A89000">
        <v>269841</v>
      </c>
      <c r="B89000" s="2">
        <v>44389.04873139158</v>
      </c>
      <c r="C89000">
        <v>224012</v>
      </c>
      <c r="D89000">
        <v>254768</v>
      </c>
      <c r="E89000" s="43">
        <f t="shared" si="2780"/>
        <v>4.8726851851851855E-2</v>
      </c>
      <c r="F89000" s="44" t="str">
        <f t="shared" si="2781"/>
        <v>Ночь</v>
      </c>
    </row>
    <row r="89001" spans="1:6" ht="15" x14ac:dyDescent="0.35">
      <c r="A89001">
        <v>269842</v>
      </c>
      <c r="B89001" s="2">
        <v>44389.049135922331</v>
      </c>
      <c r="C89001">
        <v>33062</v>
      </c>
      <c r="D89001">
        <v>273603</v>
      </c>
      <c r="E89001" s="43">
        <f t="shared" si="2780"/>
        <v>4.9131944444444443E-2</v>
      </c>
      <c r="F89001" s="44" t="str">
        <f t="shared" si="2781"/>
        <v>Ночь</v>
      </c>
    </row>
    <row r="89002" spans="1:6" ht="15" x14ac:dyDescent="0.35">
      <c r="A89002">
        <v>269843</v>
      </c>
      <c r="B89002" s="2">
        <v>44389.049333333336</v>
      </c>
      <c r="C89002">
        <v>314261</v>
      </c>
      <c r="D89002">
        <v>158978</v>
      </c>
      <c r="E89002" s="43">
        <f t="shared" si="2780"/>
        <v>4.9328703703703701E-2</v>
      </c>
      <c r="F89002" s="44" t="str">
        <f t="shared" si="2781"/>
        <v>Ночь</v>
      </c>
    </row>
    <row r="89003" spans="1:6" ht="15" x14ac:dyDescent="0.35">
      <c r="A89003">
        <v>269845</v>
      </c>
      <c r="B89003" s="2">
        <v>44389.05034951456</v>
      </c>
      <c r="C89003">
        <v>263177</v>
      </c>
      <c r="D89003">
        <v>42705</v>
      </c>
      <c r="E89003" s="43">
        <f t="shared" si="2780"/>
        <v>5.0347222222222217E-2</v>
      </c>
      <c r="F89003" s="44" t="str">
        <f t="shared" si="2781"/>
        <v>Ночь</v>
      </c>
    </row>
    <row r="89004" spans="1:6" ht="15" x14ac:dyDescent="0.35">
      <c r="A89004">
        <v>269847</v>
      </c>
      <c r="B89004" s="2">
        <v>44389.051967637541</v>
      </c>
      <c r="C89004">
        <v>19528</v>
      </c>
      <c r="D89004">
        <v>285680</v>
      </c>
      <c r="E89004" s="43">
        <f t="shared" si="2780"/>
        <v>5.1967592592592593E-2</v>
      </c>
      <c r="F89004" s="44" t="str">
        <f t="shared" si="2781"/>
        <v>Ночь</v>
      </c>
    </row>
    <row r="89005" spans="1:6" ht="15" x14ac:dyDescent="0.35">
      <c r="A89005">
        <v>269852</v>
      </c>
      <c r="B89005" s="2">
        <v>44389.054799352751</v>
      </c>
      <c r="C89005">
        <v>333442</v>
      </c>
      <c r="D89005">
        <v>472712</v>
      </c>
      <c r="E89005" s="43">
        <f t="shared" si="2780"/>
        <v>5.4803240740740743E-2</v>
      </c>
      <c r="F89005" s="44" t="str">
        <f t="shared" si="2781"/>
        <v>Ночь</v>
      </c>
    </row>
    <row r="89006" spans="1:6" ht="15" x14ac:dyDescent="0.35">
      <c r="A89006">
        <v>269855</v>
      </c>
      <c r="B89006" s="2">
        <v>44389.055</v>
      </c>
      <c r="C89006">
        <v>43065</v>
      </c>
      <c r="D89006">
        <v>254309</v>
      </c>
      <c r="E89006" s="43">
        <f t="shared" si="2780"/>
        <v>5.5E-2</v>
      </c>
      <c r="F89006" s="44" t="str">
        <f t="shared" si="2781"/>
        <v>Ночь</v>
      </c>
    </row>
    <row r="89007" spans="1:6" ht="15" x14ac:dyDescent="0.35">
      <c r="A89007">
        <v>269859</v>
      </c>
      <c r="B89007" s="2">
        <v>44389.055608414237</v>
      </c>
      <c r="C89007">
        <v>313537</v>
      </c>
      <c r="D89007">
        <v>411922</v>
      </c>
      <c r="E89007" s="43">
        <f t="shared" si="2780"/>
        <v>5.561342592592592E-2</v>
      </c>
      <c r="F89007" s="44" t="str">
        <f t="shared" si="2781"/>
        <v>Ночь</v>
      </c>
    </row>
    <row r="89008" spans="1:6" ht="15" x14ac:dyDescent="0.35">
      <c r="A89008">
        <v>269861</v>
      </c>
      <c r="B89008" s="2">
        <v>44389.060666666664</v>
      </c>
      <c r="C89008">
        <v>277749</v>
      </c>
      <c r="D89008">
        <v>88863</v>
      </c>
      <c r="E89008" s="43">
        <f t="shared" si="2780"/>
        <v>6.06712962962963E-2</v>
      </c>
      <c r="F89008" s="44" t="str">
        <f t="shared" si="2781"/>
        <v>Ночь</v>
      </c>
    </row>
    <row r="89009" spans="1:6" ht="15" x14ac:dyDescent="0.35">
      <c r="A89009">
        <v>269864</v>
      </c>
      <c r="B89009" s="2">
        <v>44389.061676375408</v>
      </c>
      <c r="C89009">
        <v>295036</v>
      </c>
      <c r="D89009">
        <v>153893</v>
      </c>
      <c r="E89009" s="43">
        <f t="shared" si="2780"/>
        <v>6.1678240740740742E-2</v>
      </c>
      <c r="F89009" s="44" t="str">
        <f t="shared" si="2781"/>
        <v>Ночь</v>
      </c>
    </row>
    <row r="89010" spans="1:6" ht="15" x14ac:dyDescent="0.35">
      <c r="A89010">
        <v>269868</v>
      </c>
      <c r="B89010" s="2">
        <v>44389.063294498381</v>
      </c>
      <c r="C89010">
        <v>82546</v>
      </c>
      <c r="D89010">
        <v>411922</v>
      </c>
      <c r="E89010" s="43">
        <f t="shared" si="2780"/>
        <v>6.3298611111111111E-2</v>
      </c>
      <c r="F89010" s="44" t="str">
        <f t="shared" si="2781"/>
        <v>Ночь</v>
      </c>
    </row>
    <row r="89011" spans="1:6" ht="15" x14ac:dyDescent="0.35">
      <c r="A89011">
        <v>269870</v>
      </c>
      <c r="B89011" s="2">
        <v>44389.063699029124</v>
      </c>
      <c r="C89011">
        <v>211714</v>
      </c>
      <c r="D89011">
        <v>259288</v>
      </c>
      <c r="E89011" s="43">
        <f t="shared" si="2780"/>
        <v>6.3703703703703707E-2</v>
      </c>
      <c r="F89011" s="44" t="str">
        <f t="shared" si="2781"/>
        <v>Ночь</v>
      </c>
    </row>
    <row r="89012" spans="1:6" ht="15" x14ac:dyDescent="0.35">
      <c r="A89012">
        <v>269873</v>
      </c>
      <c r="B89012" s="2">
        <v>44389.065317152104</v>
      </c>
      <c r="C89012">
        <v>167164</v>
      </c>
      <c r="D89012">
        <v>351192</v>
      </c>
      <c r="E89012" s="43">
        <f t="shared" si="2780"/>
        <v>6.5312499999999996E-2</v>
      </c>
      <c r="F89012" s="44" t="str">
        <f t="shared" si="2781"/>
        <v>Ночь</v>
      </c>
    </row>
    <row r="89013" spans="1:6" ht="15" x14ac:dyDescent="0.35">
      <c r="A89013">
        <v>269877</v>
      </c>
      <c r="B89013" s="2">
        <v>44389.065317152104</v>
      </c>
      <c r="C89013">
        <v>217714</v>
      </c>
      <c r="D89013">
        <v>179887</v>
      </c>
      <c r="E89013" s="43">
        <f t="shared" si="2780"/>
        <v>6.5312499999999996E-2</v>
      </c>
      <c r="F89013" s="44" t="str">
        <f t="shared" si="2781"/>
        <v>Ночь</v>
      </c>
    </row>
    <row r="89014" spans="1:6" ht="15" x14ac:dyDescent="0.35">
      <c r="A89014">
        <v>269882</v>
      </c>
      <c r="B89014" s="2">
        <v>44389.067339805828</v>
      </c>
      <c r="C89014">
        <v>250139</v>
      </c>
      <c r="D89014">
        <v>250679</v>
      </c>
      <c r="E89014" s="43">
        <f t="shared" si="2780"/>
        <v>6.7337962962962961E-2</v>
      </c>
      <c r="F89014" s="44" t="str">
        <f t="shared" si="2781"/>
        <v>Ночь</v>
      </c>
    </row>
    <row r="89015" spans="1:6" ht="15" x14ac:dyDescent="0.35">
      <c r="A89015">
        <v>269886</v>
      </c>
      <c r="B89015" s="2">
        <v>44389.071385113268</v>
      </c>
      <c r="C89015">
        <v>233118</v>
      </c>
      <c r="D89015">
        <v>230507</v>
      </c>
      <c r="E89015" s="43">
        <f t="shared" si="2780"/>
        <v>7.1388888888888891E-2</v>
      </c>
      <c r="F89015" s="44" t="str">
        <f t="shared" si="2781"/>
        <v>Ночь</v>
      </c>
    </row>
    <row r="89016" spans="1:6" ht="15" x14ac:dyDescent="0.35">
      <c r="A89016">
        <v>269887</v>
      </c>
      <c r="B89016" s="2">
        <v>44389.072999999997</v>
      </c>
      <c r="C89016">
        <v>220706</v>
      </c>
      <c r="D89016">
        <v>70091</v>
      </c>
      <c r="E89016" s="43">
        <f t="shared" si="2780"/>
        <v>7.2997685185185179E-2</v>
      </c>
      <c r="F89016" s="44" t="str">
        <f t="shared" si="2781"/>
        <v>Ночь</v>
      </c>
    </row>
    <row r="89017" spans="1:6" ht="15" x14ac:dyDescent="0.35">
      <c r="A89017">
        <v>269892</v>
      </c>
      <c r="B89017" s="2">
        <v>44389.074621359221</v>
      </c>
      <c r="C89017">
        <v>43443</v>
      </c>
      <c r="D89017">
        <v>369021</v>
      </c>
      <c r="E89017" s="43">
        <f t="shared" si="2780"/>
        <v>7.4618055555555562E-2</v>
      </c>
      <c r="F89017" s="44" t="str">
        <f t="shared" si="2781"/>
        <v>Ночь</v>
      </c>
    </row>
    <row r="89018" spans="1:6" ht="15" x14ac:dyDescent="0.35">
      <c r="A89018">
        <v>269897</v>
      </c>
      <c r="B89018" s="2">
        <v>44389.080284789648</v>
      </c>
      <c r="C89018">
        <v>311899</v>
      </c>
      <c r="D89018">
        <v>284325</v>
      </c>
      <c r="E89018" s="43">
        <f t="shared" si="2780"/>
        <v>8.0289351851851862E-2</v>
      </c>
      <c r="F89018" s="44" t="str">
        <f t="shared" si="2781"/>
        <v>Ночь</v>
      </c>
    </row>
    <row r="89019" spans="1:6" ht="15" x14ac:dyDescent="0.35">
      <c r="A89019">
        <v>269898</v>
      </c>
      <c r="B89019" s="2">
        <v>44389.081498381878</v>
      </c>
      <c r="C89019">
        <v>242595</v>
      </c>
      <c r="D89019">
        <v>21760</v>
      </c>
      <c r="E89019" s="43">
        <f t="shared" si="2780"/>
        <v>8.1493055555555555E-2</v>
      </c>
      <c r="F89019" s="44" t="str">
        <f t="shared" si="2781"/>
        <v>Ночь</v>
      </c>
    </row>
    <row r="89020" spans="1:6" ht="15" x14ac:dyDescent="0.35">
      <c r="A89020">
        <v>269900</v>
      </c>
      <c r="B89020" s="2">
        <v>44389.082307443365</v>
      </c>
      <c r="C89020">
        <v>56315</v>
      </c>
      <c r="D89020">
        <v>57200</v>
      </c>
      <c r="E89020" s="43">
        <f t="shared" si="2780"/>
        <v>8.2303240740740746E-2</v>
      </c>
      <c r="F89020" s="44" t="str">
        <f t="shared" si="2781"/>
        <v>Ночь</v>
      </c>
    </row>
    <row r="89021" spans="1:6" ht="15" x14ac:dyDescent="0.35">
      <c r="A89021">
        <v>269903</v>
      </c>
      <c r="B89021" s="2">
        <v>44389.085948220061</v>
      </c>
      <c r="C89021">
        <v>70293</v>
      </c>
      <c r="D89021">
        <v>158978</v>
      </c>
      <c r="E89021" s="43">
        <f t="shared" si="2780"/>
        <v>8.5949074074074081E-2</v>
      </c>
      <c r="F89021" s="44" t="str">
        <f t="shared" si="2781"/>
        <v>Ночь</v>
      </c>
    </row>
    <row r="89022" spans="1:6" ht="15" x14ac:dyDescent="0.35">
      <c r="A89022">
        <v>269905</v>
      </c>
      <c r="B89022" s="2">
        <v>44389.087970873785</v>
      </c>
      <c r="C89022">
        <v>133837</v>
      </c>
      <c r="D89022">
        <v>251243</v>
      </c>
      <c r="E89022" s="43">
        <f t="shared" si="2780"/>
        <v>8.7974537037037046E-2</v>
      </c>
      <c r="F89022" s="44" t="str">
        <f t="shared" si="2781"/>
        <v>Ночь</v>
      </c>
    </row>
    <row r="89023" spans="1:6" ht="15" x14ac:dyDescent="0.35">
      <c r="A89023">
        <v>269906</v>
      </c>
      <c r="B89023" s="2">
        <v>44389.090802588995</v>
      </c>
      <c r="C89023">
        <v>110703</v>
      </c>
      <c r="D89023">
        <v>453901</v>
      </c>
      <c r="E89023" s="43">
        <f t="shared" si="2780"/>
        <v>9.0798611111111108E-2</v>
      </c>
      <c r="F89023" s="44" t="str">
        <f t="shared" si="2781"/>
        <v>Ночь</v>
      </c>
    </row>
    <row r="89024" spans="1:6" ht="15" x14ac:dyDescent="0.35">
      <c r="A89024">
        <v>269907</v>
      </c>
      <c r="B89024" s="2">
        <v>44389.097679611652</v>
      </c>
      <c r="C89024">
        <v>276399</v>
      </c>
      <c r="D89024">
        <v>89017</v>
      </c>
      <c r="E89024" s="43">
        <f t="shared" si="2780"/>
        <v>9.7685185185185194E-2</v>
      </c>
      <c r="F89024" s="44" t="str">
        <f t="shared" si="2781"/>
        <v>Ночь</v>
      </c>
    </row>
    <row r="89025" spans="1:6" ht="15" x14ac:dyDescent="0.35">
      <c r="A89025">
        <v>269911</v>
      </c>
      <c r="B89025" s="2">
        <v>44389.102938511329</v>
      </c>
      <c r="C89025">
        <v>110633</v>
      </c>
      <c r="D89025">
        <v>153893</v>
      </c>
      <c r="E89025" s="43">
        <f t="shared" si="2780"/>
        <v>0.1029398148148148</v>
      </c>
      <c r="F89025" s="44" t="str">
        <f t="shared" si="2781"/>
        <v>Ночь</v>
      </c>
    </row>
    <row r="89026" spans="1:6" ht="15" x14ac:dyDescent="0.35">
      <c r="A89026">
        <v>269914</v>
      </c>
      <c r="B89026" s="2">
        <v>44389.103747572815</v>
      </c>
      <c r="C89026">
        <v>261498</v>
      </c>
      <c r="D89026">
        <v>158978</v>
      </c>
      <c r="E89026" s="43">
        <f t="shared" si="2780"/>
        <v>0.10375000000000001</v>
      </c>
      <c r="F89026" s="44" t="str">
        <f t="shared" si="2781"/>
        <v>Ночь</v>
      </c>
    </row>
    <row r="89027" spans="1:6" ht="15" x14ac:dyDescent="0.35">
      <c r="A89027">
        <v>269917</v>
      </c>
      <c r="B89027" s="2">
        <v>44389.105365695796</v>
      </c>
      <c r="C89027">
        <v>36040</v>
      </c>
      <c r="D89027">
        <v>347393</v>
      </c>
      <c r="E89027" s="43">
        <f t="shared" ref="E89027:E89090" si="2782">TIME(HOUR(B89027),MINUTE(B89027),SECOND(B89027))</f>
        <v>0.10537037037037038</v>
      </c>
      <c r="F89027" s="44" t="str">
        <f t="shared" ref="F89027:F89090" si="2783">IF(E89027&gt;=TIME(6,0,0),IF(E89027&lt;TIME(12,0,0),"Утро",IF(E89027&lt;TIME(18,0,0),"День",IF((E89027)&lt;TIME(23,0,0),"Вечер","Ночь"))),"Ночь")</f>
        <v>Ночь</v>
      </c>
    </row>
    <row r="89028" spans="1:6" ht="15" x14ac:dyDescent="0.35">
      <c r="A89028">
        <v>269919</v>
      </c>
      <c r="B89028" s="2">
        <v>44389.113456310683</v>
      </c>
      <c r="C89028">
        <v>119335</v>
      </c>
      <c r="D89028">
        <v>341692</v>
      </c>
      <c r="E89028" s="43">
        <f t="shared" si="2782"/>
        <v>0.11346064814814816</v>
      </c>
      <c r="F89028" s="44" t="str">
        <f t="shared" si="2783"/>
        <v>Ночь</v>
      </c>
    </row>
    <row r="89029" spans="1:6" ht="15" x14ac:dyDescent="0.35">
      <c r="A89029">
        <v>269923</v>
      </c>
      <c r="B89029" s="2">
        <v>44389.116288025893</v>
      </c>
      <c r="C89029">
        <v>169691</v>
      </c>
      <c r="D89029">
        <v>21407</v>
      </c>
      <c r="E89029" s="43">
        <f t="shared" si="2782"/>
        <v>0.11628472222222223</v>
      </c>
      <c r="F89029" s="44" t="str">
        <f t="shared" si="2783"/>
        <v>Ночь</v>
      </c>
    </row>
    <row r="89030" spans="1:6" ht="15" x14ac:dyDescent="0.35">
      <c r="A89030">
        <v>269928</v>
      </c>
      <c r="B89030" s="2">
        <v>44389.120333333332</v>
      </c>
      <c r="C89030">
        <v>264654</v>
      </c>
      <c r="D89030">
        <v>308230</v>
      </c>
      <c r="E89030" s="43">
        <f t="shared" si="2782"/>
        <v>0.12033564814814814</v>
      </c>
      <c r="F89030" s="44" t="str">
        <f t="shared" si="2783"/>
        <v>Ночь</v>
      </c>
    </row>
    <row r="89031" spans="1:6" ht="15" x14ac:dyDescent="0.35">
      <c r="A89031">
        <v>269930</v>
      </c>
      <c r="B89031" s="2">
        <v>44389.121546925562</v>
      </c>
      <c r="C89031">
        <v>111799</v>
      </c>
      <c r="D89031">
        <v>137435</v>
      </c>
      <c r="E89031" s="43">
        <f t="shared" si="2782"/>
        <v>0.12155092592592592</v>
      </c>
      <c r="F89031" s="44" t="str">
        <f t="shared" si="2783"/>
        <v>Ночь</v>
      </c>
    </row>
    <row r="89032" spans="1:6" ht="15" x14ac:dyDescent="0.35">
      <c r="A89032">
        <v>269932</v>
      </c>
      <c r="B89032" s="2">
        <v>44389.122355987056</v>
      </c>
      <c r="C89032">
        <v>340404</v>
      </c>
      <c r="D89032">
        <v>175663</v>
      </c>
      <c r="E89032" s="43">
        <f t="shared" si="2782"/>
        <v>0.1223611111111111</v>
      </c>
      <c r="F89032" s="44" t="str">
        <f t="shared" si="2783"/>
        <v>Ночь</v>
      </c>
    </row>
    <row r="89033" spans="1:6" ht="15" x14ac:dyDescent="0.35">
      <c r="A89033">
        <v>269936</v>
      </c>
      <c r="B89033" s="2">
        <v>44389.128423948219</v>
      </c>
      <c r="C89033">
        <v>62086</v>
      </c>
      <c r="D89033">
        <v>42584</v>
      </c>
      <c r="E89033" s="43">
        <f t="shared" si="2782"/>
        <v>0.12842592592592592</v>
      </c>
      <c r="F89033" s="44" t="str">
        <f t="shared" si="2783"/>
        <v>Ночь</v>
      </c>
    </row>
    <row r="89034" spans="1:6" ht="15" x14ac:dyDescent="0.35">
      <c r="A89034">
        <v>269941</v>
      </c>
      <c r="B89034" s="2">
        <v>44389.129637540449</v>
      </c>
      <c r="C89034">
        <v>253285</v>
      </c>
      <c r="D89034">
        <v>351192</v>
      </c>
      <c r="E89034" s="43">
        <f t="shared" si="2782"/>
        <v>0.12964120370370372</v>
      </c>
      <c r="F89034" s="44" t="str">
        <f t="shared" si="2783"/>
        <v>Ночь</v>
      </c>
    </row>
    <row r="89035" spans="1:6" ht="15" x14ac:dyDescent="0.35">
      <c r="A89035">
        <v>269943</v>
      </c>
      <c r="B89035" s="2">
        <v>44389.134491909383</v>
      </c>
      <c r="C89035">
        <v>119443</v>
      </c>
      <c r="D89035">
        <v>60239</v>
      </c>
      <c r="E89035" s="43">
        <f t="shared" si="2782"/>
        <v>0.13449074074074074</v>
      </c>
      <c r="F89035" s="44" t="str">
        <f t="shared" si="2783"/>
        <v>Ночь</v>
      </c>
    </row>
    <row r="89036" spans="1:6" ht="15" x14ac:dyDescent="0.35">
      <c r="A89036">
        <v>269945</v>
      </c>
      <c r="B89036" s="2">
        <v>44389.137728155343</v>
      </c>
      <c r="C89036">
        <v>148548</v>
      </c>
      <c r="D89036">
        <v>123413</v>
      </c>
      <c r="E89036" s="43">
        <f t="shared" si="2782"/>
        <v>0.13773148148148148</v>
      </c>
      <c r="F89036" s="44" t="str">
        <f t="shared" si="2783"/>
        <v>Ночь</v>
      </c>
    </row>
    <row r="89037" spans="1:6" ht="15" x14ac:dyDescent="0.35">
      <c r="A89037">
        <v>269950</v>
      </c>
      <c r="B89037" s="2">
        <v>44389.144605177993</v>
      </c>
      <c r="C89037">
        <v>261861</v>
      </c>
      <c r="D89037">
        <v>153893</v>
      </c>
      <c r="E89037" s="43">
        <f t="shared" si="2782"/>
        <v>0.14460648148148147</v>
      </c>
      <c r="F89037" s="44" t="str">
        <f t="shared" si="2783"/>
        <v>Ночь</v>
      </c>
    </row>
    <row r="89038" spans="1:6" ht="15" x14ac:dyDescent="0.35">
      <c r="A89038">
        <v>269953</v>
      </c>
      <c r="B89038" s="2">
        <v>44389.152000000002</v>
      </c>
      <c r="C89038">
        <v>103651</v>
      </c>
      <c r="D89038">
        <v>411922</v>
      </c>
      <c r="E89038" s="43">
        <f t="shared" si="2782"/>
        <v>0.15200231481481483</v>
      </c>
      <c r="F89038" s="44" t="str">
        <f t="shared" si="2783"/>
        <v>Ночь</v>
      </c>
    </row>
    <row r="89039" spans="1:6" ht="15" x14ac:dyDescent="0.35">
      <c r="A89039">
        <v>269955</v>
      </c>
      <c r="B89039" s="2">
        <v>44389.152291262137</v>
      </c>
      <c r="C89039">
        <v>107606</v>
      </c>
      <c r="D89039">
        <v>250679</v>
      </c>
      <c r="E89039" s="43">
        <f t="shared" si="2782"/>
        <v>0.15229166666666666</v>
      </c>
      <c r="F89039" s="44" t="str">
        <f t="shared" si="2783"/>
        <v>Ночь</v>
      </c>
    </row>
    <row r="89040" spans="1:6" ht="15" x14ac:dyDescent="0.35">
      <c r="A89040">
        <v>269958</v>
      </c>
      <c r="B89040" s="2">
        <v>44389.157145631063</v>
      </c>
      <c r="C89040">
        <v>60550</v>
      </c>
      <c r="D89040">
        <v>419438</v>
      </c>
      <c r="E89040" s="43">
        <f t="shared" si="2782"/>
        <v>0.15714120370370369</v>
      </c>
      <c r="F89040" s="44" t="str">
        <f t="shared" si="2783"/>
        <v>Ночь</v>
      </c>
    </row>
    <row r="89041" spans="1:6" ht="15" x14ac:dyDescent="0.35">
      <c r="A89041">
        <v>269962</v>
      </c>
      <c r="B89041" s="2">
        <v>44389.16</v>
      </c>
      <c r="C89041">
        <v>85627</v>
      </c>
      <c r="D89041">
        <v>119655</v>
      </c>
      <c r="E89041" s="43">
        <f t="shared" si="2782"/>
        <v>0.16</v>
      </c>
      <c r="F89041" s="44" t="str">
        <f t="shared" si="2783"/>
        <v>Ночь</v>
      </c>
    </row>
    <row r="89042" spans="1:6" ht="15" x14ac:dyDescent="0.35">
      <c r="A89042">
        <v>269965</v>
      </c>
      <c r="B89042" s="2">
        <v>44389.161333333337</v>
      </c>
      <c r="C89042">
        <v>49479</v>
      </c>
      <c r="D89042">
        <v>4316</v>
      </c>
      <c r="E89042" s="43">
        <f t="shared" si="2782"/>
        <v>0.16133101851851853</v>
      </c>
      <c r="F89042" s="44" t="str">
        <f t="shared" si="2783"/>
        <v>Ночь</v>
      </c>
    </row>
    <row r="89043" spans="1:6" ht="15" x14ac:dyDescent="0.35">
      <c r="A89043">
        <v>269970</v>
      </c>
      <c r="B89043" s="2">
        <v>44389.166854368937</v>
      </c>
      <c r="C89043">
        <v>319166</v>
      </c>
      <c r="D89043">
        <v>86587</v>
      </c>
      <c r="E89043" s="43">
        <f t="shared" si="2782"/>
        <v>0.16685185185185183</v>
      </c>
      <c r="F89043" s="44" t="str">
        <f t="shared" si="2783"/>
        <v>Ночь</v>
      </c>
    </row>
    <row r="89044" spans="1:6" ht="15" x14ac:dyDescent="0.35">
      <c r="A89044">
        <v>269973</v>
      </c>
      <c r="B89044" s="2">
        <v>44389.167258899673</v>
      </c>
      <c r="C89044">
        <v>210002</v>
      </c>
      <c r="D89044">
        <v>467908</v>
      </c>
      <c r="E89044" s="43">
        <f t="shared" si="2782"/>
        <v>0.16725694444444447</v>
      </c>
      <c r="F89044" s="44" t="str">
        <f t="shared" si="2783"/>
        <v>Ночь</v>
      </c>
    </row>
    <row r="89045" spans="1:6" ht="15" x14ac:dyDescent="0.35">
      <c r="A89045">
        <v>269976</v>
      </c>
      <c r="B89045" s="2">
        <v>44389.171000000002</v>
      </c>
      <c r="C89045">
        <v>299642</v>
      </c>
      <c r="D89045">
        <v>3876</v>
      </c>
      <c r="E89045" s="43">
        <f t="shared" si="2782"/>
        <v>0.17099537037037038</v>
      </c>
      <c r="F89045" s="44" t="str">
        <f t="shared" si="2783"/>
        <v>Ночь</v>
      </c>
    </row>
    <row r="89046" spans="1:6" ht="15" x14ac:dyDescent="0.35">
      <c r="A89046">
        <v>269981</v>
      </c>
      <c r="B89046" s="2">
        <v>44389.174944983817</v>
      </c>
      <c r="C89046">
        <v>3558</v>
      </c>
      <c r="D89046">
        <v>294042</v>
      </c>
      <c r="E89046" s="43">
        <f t="shared" si="2782"/>
        <v>0.17494212962962963</v>
      </c>
      <c r="F89046" s="44" t="str">
        <f t="shared" si="2783"/>
        <v>Ночь</v>
      </c>
    </row>
    <row r="89047" spans="1:6" ht="15" x14ac:dyDescent="0.35">
      <c r="A89047">
        <v>269984</v>
      </c>
      <c r="B89047" s="2">
        <v>44389.176158576054</v>
      </c>
      <c r="C89047">
        <v>133843</v>
      </c>
      <c r="D89047">
        <v>235960</v>
      </c>
      <c r="E89047" s="43">
        <f t="shared" si="2782"/>
        <v>0.1761574074074074</v>
      </c>
      <c r="F89047" s="44" t="str">
        <f t="shared" si="2783"/>
        <v>Ночь</v>
      </c>
    </row>
    <row r="89048" spans="1:6" ht="15" x14ac:dyDescent="0.35">
      <c r="A89048">
        <v>269987</v>
      </c>
      <c r="B89048" s="2">
        <v>44389.182631067961</v>
      </c>
      <c r="C89048">
        <v>51605</v>
      </c>
      <c r="D89048">
        <v>154256</v>
      </c>
      <c r="E89048" s="43">
        <f t="shared" si="2782"/>
        <v>0.18262731481481484</v>
      </c>
      <c r="F89048" s="44" t="str">
        <f t="shared" si="2783"/>
        <v>Ночь</v>
      </c>
    </row>
    <row r="89049" spans="1:6" ht="15" x14ac:dyDescent="0.35">
      <c r="A89049">
        <v>269991</v>
      </c>
      <c r="B89049" s="2">
        <v>44389.182999999997</v>
      </c>
      <c r="C89049">
        <v>337828</v>
      </c>
      <c r="D89049">
        <v>48991</v>
      </c>
      <c r="E89049" s="43">
        <f t="shared" si="2782"/>
        <v>0.18299768518518519</v>
      </c>
      <c r="F89049" s="44" t="str">
        <f t="shared" si="2783"/>
        <v>Ночь</v>
      </c>
    </row>
    <row r="89050" spans="1:6" ht="15" x14ac:dyDescent="0.35">
      <c r="A89050">
        <v>269994</v>
      </c>
      <c r="B89050" s="2">
        <v>44389.186676375401</v>
      </c>
      <c r="C89050">
        <v>2863</v>
      </c>
      <c r="D89050">
        <v>436722</v>
      </c>
      <c r="E89050" s="43">
        <f t="shared" si="2782"/>
        <v>0.18667824074074071</v>
      </c>
      <c r="F89050" s="44" t="str">
        <f t="shared" si="2783"/>
        <v>Ночь</v>
      </c>
    </row>
    <row r="89051" spans="1:6" ht="15" x14ac:dyDescent="0.35">
      <c r="A89051">
        <v>269998</v>
      </c>
      <c r="B89051" s="2">
        <v>44389.201333333338</v>
      </c>
      <c r="C89051">
        <v>317749</v>
      </c>
      <c r="D89051">
        <v>258219</v>
      </c>
      <c r="E89051" s="43">
        <f t="shared" si="2782"/>
        <v>0.20133101851851851</v>
      </c>
      <c r="F89051" s="44" t="str">
        <f t="shared" si="2783"/>
        <v>Ночь</v>
      </c>
    </row>
    <row r="89052" spans="1:6" ht="15" x14ac:dyDescent="0.35">
      <c r="A89052">
        <v>270000</v>
      </c>
      <c r="B89052" s="2">
        <v>44389.202453074438</v>
      </c>
      <c r="C89052">
        <v>335563</v>
      </c>
      <c r="D89052">
        <v>347008</v>
      </c>
      <c r="E89052" s="43">
        <f t="shared" si="2782"/>
        <v>0.20245370370370372</v>
      </c>
      <c r="F89052" s="44" t="str">
        <f t="shared" si="2783"/>
        <v>Ночь</v>
      </c>
    </row>
    <row r="89053" spans="1:6" ht="15" x14ac:dyDescent="0.35">
      <c r="A89053">
        <v>270001</v>
      </c>
      <c r="B89053" s="2">
        <v>44389.203333333338</v>
      </c>
      <c r="C89053">
        <v>60243</v>
      </c>
      <c r="D89053">
        <v>21760</v>
      </c>
      <c r="E89053" s="43">
        <f t="shared" si="2782"/>
        <v>0.20333333333333334</v>
      </c>
      <c r="F89053" s="44" t="str">
        <f t="shared" si="2783"/>
        <v>Ночь</v>
      </c>
    </row>
    <row r="89054" spans="1:6" ht="15" x14ac:dyDescent="0.35">
      <c r="A89054">
        <v>270004</v>
      </c>
      <c r="B89054" s="2">
        <v>44389.203333333338</v>
      </c>
      <c r="C89054">
        <v>295966</v>
      </c>
      <c r="D89054">
        <v>153808</v>
      </c>
      <c r="E89054" s="43">
        <f t="shared" si="2782"/>
        <v>0.20333333333333334</v>
      </c>
      <c r="F89054" s="44" t="str">
        <f t="shared" si="2783"/>
        <v>Ночь</v>
      </c>
    </row>
    <row r="89055" spans="1:6" ht="15" x14ac:dyDescent="0.35">
      <c r="A89055">
        <v>270007</v>
      </c>
      <c r="B89055" s="2">
        <v>44389.207000000002</v>
      </c>
      <c r="C89055">
        <v>299344</v>
      </c>
      <c r="D89055">
        <v>143750</v>
      </c>
      <c r="E89055" s="43">
        <f t="shared" si="2782"/>
        <v>0.20700231481481482</v>
      </c>
      <c r="F89055" s="44" t="str">
        <f t="shared" si="2783"/>
        <v>Ночь</v>
      </c>
    </row>
    <row r="89056" spans="1:6" ht="15" x14ac:dyDescent="0.35">
      <c r="A89056">
        <v>270008</v>
      </c>
      <c r="B89056" s="2">
        <v>44389.210948220061</v>
      </c>
      <c r="C89056">
        <v>76697</v>
      </c>
      <c r="D89056">
        <v>21760</v>
      </c>
      <c r="E89056" s="43">
        <f t="shared" si="2782"/>
        <v>0.21094907407407407</v>
      </c>
      <c r="F89056" s="44" t="str">
        <f t="shared" si="2783"/>
        <v>Ночь</v>
      </c>
    </row>
    <row r="89057" spans="1:6" ht="15" x14ac:dyDescent="0.35">
      <c r="A89057">
        <v>270009</v>
      </c>
      <c r="B89057" s="2">
        <v>44389.217333333334</v>
      </c>
      <c r="C89057">
        <v>303046</v>
      </c>
      <c r="D89057">
        <v>153893</v>
      </c>
      <c r="E89057" s="43">
        <f t="shared" si="2782"/>
        <v>0.21733796296296296</v>
      </c>
      <c r="F89057" s="44" t="str">
        <f t="shared" si="2783"/>
        <v>Ночь</v>
      </c>
    </row>
    <row r="89058" spans="1:6" ht="15" x14ac:dyDescent="0.35">
      <c r="A89058">
        <v>270014</v>
      </c>
      <c r="B89058" s="2">
        <v>44389.221870550165</v>
      </c>
      <c r="C89058">
        <v>93007</v>
      </c>
      <c r="D89058">
        <v>250679</v>
      </c>
      <c r="E89058" s="43">
        <f t="shared" si="2782"/>
        <v>0.22187500000000002</v>
      </c>
      <c r="F89058" s="44" t="str">
        <f t="shared" si="2783"/>
        <v>Ночь</v>
      </c>
    </row>
    <row r="89059" spans="1:6" ht="15" x14ac:dyDescent="0.35">
      <c r="A89059">
        <v>270019</v>
      </c>
      <c r="B89059" s="2">
        <v>44389.223333333335</v>
      </c>
      <c r="C89059">
        <v>74593</v>
      </c>
      <c r="D89059">
        <v>341333</v>
      </c>
      <c r="E89059" s="43">
        <f t="shared" si="2782"/>
        <v>0.22333333333333336</v>
      </c>
      <c r="F89059" s="44" t="str">
        <f t="shared" si="2783"/>
        <v>Ночь</v>
      </c>
    </row>
    <row r="89060" spans="1:6" ht="15" x14ac:dyDescent="0.35">
      <c r="A89060">
        <v>270024</v>
      </c>
      <c r="B89060" s="2">
        <v>44389.223893203882</v>
      </c>
      <c r="C89060">
        <v>16976</v>
      </c>
      <c r="D89060">
        <v>21760</v>
      </c>
      <c r="E89060" s="43">
        <f t="shared" si="2782"/>
        <v>0.22388888888888889</v>
      </c>
      <c r="F89060" s="44" t="str">
        <f t="shared" si="2783"/>
        <v>Ночь</v>
      </c>
    </row>
    <row r="89061" spans="1:6" ht="15" x14ac:dyDescent="0.35">
      <c r="A89061">
        <v>270029</v>
      </c>
      <c r="B89061" s="2">
        <v>44389.224297734625</v>
      </c>
      <c r="C89061">
        <v>213555</v>
      </c>
      <c r="D89061">
        <v>118549</v>
      </c>
      <c r="E89061" s="43">
        <f t="shared" si="2782"/>
        <v>0.2242939814814815</v>
      </c>
      <c r="F89061" s="44" t="str">
        <f t="shared" si="2783"/>
        <v>Ночь</v>
      </c>
    </row>
    <row r="89062" spans="1:6" ht="15" x14ac:dyDescent="0.35">
      <c r="A89062">
        <v>270031</v>
      </c>
      <c r="B89062" s="2">
        <v>44389.225106796112</v>
      </c>
      <c r="C89062">
        <v>66842</v>
      </c>
      <c r="D89062">
        <v>158978</v>
      </c>
      <c r="E89062" s="43">
        <f t="shared" si="2782"/>
        <v>0.22510416666666666</v>
      </c>
      <c r="F89062" s="44" t="str">
        <f t="shared" si="2783"/>
        <v>Ночь</v>
      </c>
    </row>
    <row r="89063" spans="1:6" ht="15" x14ac:dyDescent="0.35">
      <c r="A89063">
        <v>270036</v>
      </c>
      <c r="B89063" s="2">
        <v>44389.225106796112</v>
      </c>
      <c r="C89063">
        <v>326286</v>
      </c>
      <c r="D89063">
        <v>170185</v>
      </c>
      <c r="E89063" s="43">
        <f t="shared" si="2782"/>
        <v>0.22510416666666666</v>
      </c>
      <c r="F89063" s="44" t="str">
        <f t="shared" si="2783"/>
        <v>Ночь</v>
      </c>
    </row>
    <row r="89064" spans="1:6" ht="15" x14ac:dyDescent="0.35">
      <c r="A89064">
        <v>270039</v>
      </c>
      <c r="B89064" s="2">
        <v>44389.225106796119</v>
      </c>
      <c r="C89064">
        <v>291769</v>
      </c>
      <c r="D89064">
        <v>457870</v>
      </c>
      <c r="E89064" s="43">
        <f t="shared" si="2782"/>
        <v>0.22510416666666666</v>
      </c>
      <c r="F89064" s="44" t="str">
        <f t="shared" si="2783"/>
        <v>Ночь</v>
      </c>
    </row>
    <row r="89065" spans="1:6" ht="15" x14ac:dyDescent="0.35">
      <c r="A89065">
        <v>270043</v>
      </c>
      <c r="B89065" s="2">
        <v>44389.231983818769</v>
      </c>
      <c r="C89065">
        <v>38892</v>
      </c>
      <c r="D89065">
        <v>246229</v>
      </c>
      <c r="E89065" s="43">
        <f t="shared" si="2782"/>
        <v>0.23197916666666665</v>
      </c>
      <c r="F89065" s="44" t="str">
        <f t="shared" si="2783"/>
        <v>Ночь</v>
      </c>
    </row>
    <row r="89066" spans="1:6" ht="15" x14ac:dyDescent="0.35">
      <c r="A89066">
        <v>270048</v>
      </c>
      <c r="B89066" s="2">
        <v>44389.24</v>
      </c>
      <c r="C89066">
        <v>224826</v>
      </c>
      <c r="D89066">
        <v>230507</v>
      </c>
      <c r="E89066" s="43">
        <f t="shared" si="2782"/>
        <v>0.24</v>
      </c>
      <c r="F89066" s="44" t="str">
        <f t="shared" si="2783"/>
        <v>Ночь</v>
      </c>
    </row>
    <row r="89067" spans="1:6" ht="15" x14ac:dyDescent="0.35">
      <c r="A89067">
        <v>270051</v>
      </c>
      <c r="B89067" s="2">
        <v>44389.246666666666</v>
      </c>
      <c r="C89067">
        <v>62538</v>
      </c>
      <c r="D89067">
        <v>379466</v>
      </c>
      <c r="E89067" s="43">
        <f t="shared" si="2782"/>
        <v>0.24666666666666667</v>
      </c>
      <c r="F89067" s="44" t="str">
        <f t="shared" si="2783"/>
        <v>Ночь</v>
      </c>
    </row>
    <row r="89068" spans="1:6" ht="15" x14ac:dyDescent="0.35">
      <c r="A89068">
        <v>270055</v>
      </c>
      <c r="B89068" s="2">
        <v>44389.258666666661</v>
      </c>
      <c r="C89068">
        <v>186742</v>
      </c>
      <c r="D89068">
        <v>411922</v>
      </c>
      <c r="E89068" s="43">
        <f t="shared" si="2782"/>
        <v>0.25866898148148149</v>
      </c>
      <c r="F89068" s="44" t="str">
        <f t="shared" si="2783"/>
        <v>Утро</v>
      </c>
    </row>
    <row r="89069" spans="1:6" ht="15" x14ac:dyDescent="0.35">
      <c r="A89069">
        <v>270056</v>
      </c>
      <c r="B89069" s="2">
        <v>44389.260666666662</v>
      </c>
      <c r="C89069">
        <v>316924</v>
      </c>
      <c r="D89069">
        <v>436070</v>
      </c>
      <c r="E89069" s="43">
        <f t="shared" si="2782"/>
        <v>0.26067129629629632</v>
      </c>
      <c r="F89069" s="44" t="str">
        <f t="shared" si="2783"/>
        <v>Утро</v>
      </c>
    </row>
    <row r="89070" spans="1:6" ht="15" x14ac:dyDescent="0.35">
      <c r="A89070">
        <v>270058</v>
      </c>
      <c r="B89070" s="2">
        <v>44389.266773462783</v>
      </c>
      <c r="C89070">
        <v>222685</v>
      </c>
      <c r="D89070">
        <v>460854</v>
      </c>
      <c r="E89070" s="43">
        <f t="shared" si="2782"/>
        <v>0.26677083333333335</v>
      </c>
      <c r="F89070" s="44" t="str">
        <f t="shared" si="2783"/>
        <v>Утро</v>
      </c>
    </row>
    <row r="89071" spans="1:6" ht="15" x14ac:dyDescent="0.35">
      <c r="A89071">
        <v>270063</v>
      </c>
      <c r="B89071" s="2">
        <v>44389.273000000001</v>
      </c>
      <c r="C89071">
        <v>219103</v>
      </c>
      <c r="D89071">
        <v>230507</v>
      </c>
      <c r="E89071" s="43">
        <f t="shared" si="2782"/>
        <v>0.27299768518518519</v>
      </c>
      <c r="F89071" s="44" t="str">
        <f t="shared" si="2783"/>
        <v>Утро</v>
      </c>
    </row>
    <row r="89072" spans="1:6" ht="15" x14ac:dyDescent="0.35">
      <c r="A89072">
        <v>270067</v>
      </c>
      <c r="B89072" s="2">
        <v>44389.27324595469</v>
      </c>
      <c r="C89072">
        <v>11660</v>
      </c>
      <c r="D89072">
        <v>347008</v>
      </c>
      <c r="E89072" s="43">
        <f t="shared" si="2782"/>
        <v>0.27324074074074073</v>
      </c>
      <c r="F89072" s="44" t="str">
        <f t="shared" si="2783"/>
        <v>Утро</v>
      </c>
    </row>
    <row r="89073" spans="1:6" ht="15" x14ac:dyDescent="0.35">
      <c r="A89073">
        <v>270069</v>
      </c>
      <c r="B89073" s="2">
        <v>44389.27365048544</v>
      </c>
      <c r="C89073">
        <v>311383</v>
      </c>
      <c r="D89073">
        <v>182191</v>
      </c>
      <c r="E89073" s="43">
        <f t="shared" si="2782"/>
        <v>0.27364583333333331</v>
      </c>
      <c r="F89073" s="44" t="str">
        <f t="shared" si="2783"/>
        <v>Утро</v>
      </c>
    </row>
    <row r="89074" spans="1:6" ht="15" x14ac:dyDescent="0.35">
      <c r="A89074">
        <v>270074</v>
      </c>
      <c r="B89074" s="2">
        <v>44389.275333333338</v>
      </c>
      <c r="C89074">
        <v>27745</v>
      </c>
      <c r="D89074">
        <v>244574</v>
      </c>
      <c r="E89074" s="43">
        <f t="shared" si="2782"/>
        <v>0.27533564814814815</v>
      </c>
      <c r="F89074" s="44" t="str">
        <f t="shared" si="2783"/>
        <v>Утро</v>
      </c>
    </row>
    <row r="89075" spans="1:6" ht="15" x14ac:dyDescent="0.35">
      <c r="A89075">
        <v>270078</v>
      </c>
      <c r="B89075" s="2">
        <v>44389.276666666665</v>
      </c>
      <c r="C89075">
        <v>262830</v>
      </c>
      <c r="D89075">
        <v>82513</v>
      </c>
      <c r="E89075" s="43">
        <f t="shared" si="2782"/>
        <v>0.27666666666666667</v>
      </c>
      <c r="F89075" s="44" t="str">
        <f t="shared" si="2783"/>
        <v>Утро</v>
      </c>
    </row>
    <row r="89076" spans="1:6" ht="15" x14ac:dyDescent="0.35">
      <c r="A89076">
        <v>270079</v>
      </c>
      <c r="B89076" s="2">
        <v>44389.281999999999</v>
      </c>
      <c r="C89076">
        <v>223731</v>
      </c>
      <c r="D89076">
        <v>168838</v>
      </c>
      <c r="E89076" s="43">
        <f t="shared" si="2782"/>
        <v>0.2820023148148148</v>
      </c>
      <c r="F89076" s="44" t="str">
        <f t="shared" si="2783"/>
        <v>Утро</v>
      </c>
    </row>
    <row r="89077" spans="1:6" ht="15" x14ac:dyDescent="0.35">
      <c r="A89077">
        <v>270081</v>
      </c>
      <c r="B89077" s="2">
        <v>44389.284168284787</v>
      </c>
      <c r="C89077">
        <v>330593</v>
      </c>
      <c r="D89077">
        <v>37644</v>
      </c>
      <c r="E89077" s="43">
        <f t="shared" si="2782"/>
        <v>0.28416666666666668</v>
      </c>
      <c r="F89077" s="44" t="str">
        <f t="shared" si="2783"/>
        <v>Утро</v>
      </c>
    </row>
    <row r="89078" spans="1:6" ht="15" x14ac:dyDescent="0.35">
      <c r="A89078">
        <v>270082</v>
      </c>
      <c r="B89078" s="2">
        <v>44389.286999999997</v>
      </c>
      <c r="C89078">
        <v>255152</v>
      </c>
      <c r="D89078">
        <v>76405</v>
      </c>
      <c r="E89078" s="43">
        <f t="shared" si="2782"/>
        <v>0.28700231481481481</v>
      </c>
      <c r="F89078" s="44" t="str">
        <f t="shared" si="2783"/>
        <v>Утро</v>
      </c>
    </row>
    <row r="89079" spans="1:6" ht="15" x14ac:dyDescent="0.35">
      <c r="A89079">
        <v>270087</v>
      </c>
      <c r="B89079" s="2">
        <v>44389.28902265372</v>
      </c>
      <c r="C89079">
        <v>522</v>
      </c>
      <c r="D89079">
        <v>266342</v>
      </c>
      <c r="E89079" s="43">
        <f t="shared" si="2782"/>
        <v>0.28902777777777777</v>
      </c>
      <c r="F89079" s="44" t="str">
        <f t="shared" si="2783"/>
        <v>Утро</v>
      </c>
    </row>
    <row r="89080" spans="1:6" ht="15" x14ac:dyDescent="0.35">
      <c r="A89080">
        <v>270090</v>
      </c>
      <c r="B89080" s="2">
        <v>44389.294000000002</v>
      </c>
      <c r="C89080">
        <v>23818</v>
      </c>
      <c r="D89080">
        <v>129210</v>
      </c>
      <c r="E89080" s="43">
        <f t="shared" si="2782"/>
        <v>0.29400462962962964</v>
      </c>
      <c r="F89080" s="44" t="str">
        <f t="shared" si="2783"/>
        <v>Утро</v>
      </c>
    </row>
    <row r="89081" spans="1:6" ht="15" x14ac:dyDescent="0.35">
      <c r="A89081">
        <v>270091</v>
      </c>
      <c r="B89081" s="2">
        <v>44389.295666666665</v>
      </c>
      <c r="C89081">
        <v>52335</v>
      </c>
      <c r="D89081">
        <v>325852</v>
      </c>
      <c r="E89081" s="43">
        <f t="shared" si="2782"/>
        <v>0.29567129629629629</v>
      </c>
      <c r="F89081" s="44" t="str">
        <f t="shared" si="2783"/>
        <v>Утро</v>
      </c>
    </row>
    <row r="89082" spans="1:6" ht="15" x14ac:dyDescent="0.35">
      <c r="A89082">
        <v>270093</v>
      </c>
      <c r="B89082" s="2">
        <v>44389.296333333339</v>
      </c>
      <c r="C89082">
        <v>163192</v>
      </c>
      <c r="D89082">
        <v>70091</v>
      </c>
      <c r="E89082" s="43">
        <f t="shared" si="2782"/>
        <v>0.29633101851851851</v>
      </c>
      <c r="F89082" s="44" t="str">
        <f t="shared" si="2783"/>
        <v>Утро</v>
      </c>
    </row>
    <row r="89083" spans="1:6" ht="15" x14ac:dyDescent="0.35">
      <c r="A89083">
        <v>270094</v>
      </c>
      <c r="B89083" s="2">
        <v>44389.302666666663</v>
      </c>
      <c r="C89083">
        <v>337763</v>
      </c>
      <c r="D89083">
        <v>75550</v>
      </c>
      <c r="E89083" s="43">
        <f t="shared" si="2782"/>
        <v>0.30266203703703703</v>
      </c>
      <c r="F89083" s="44" t="str">
        <f t="shared" si="2783"/>
        <v>Утро</v>
      </c>
    </row>
    <row r="89084" spans="1:6" ht="15" x14ac:dyDescent="0.35">
      <c r="A89084">
        <v>270097</v>
      </c>
      <c r="B89084" s="2">
        <v>44389.305333333337</v>
      </c>
      <c r="C89084">
        <v>181145</v>
      </c>
      <c r="D89084">
        <v>250771</v>
      </c>
      <c r="E89084" s="43">
        <f t="shared" si="2782"/>
        <v>0.30533564814814812</v>
      </c>
      <c r="F89084" s="44" t="str">
        <f t="shared" si="2783"/>
        <v>Утро</v>
      </c>
    </row>
    <row r="89085" spans="1:6" ht="15" x14ac:dyDescent="0.35">
      <c r="A89085">
        <v>270101</v>
      </c>
      <c r="B89085" s="2">
        <v>44389.307226537218</v>
      </c>
      <c r="C89085">
        <v>145218</v>
      </c>
      <c r="D89085">
        <v>327968</v>
      </c>
      <c r="E89085" s="43">
        <f t="shared" si="2782"/>
        <v>0.30722222222222223</v>
      </c>
      <c r="F89085" s="44" t="str">
        <f t="shared" si="2783"/>
        <v>Утро</v>
      </c>
    </row>
    <row r="89086" spans="1:6" ht="15" x14ac:dyDescent="0.35">
      <c r="A89086">
        <v>270106</v>
      </c>
      <c r="B89086" s="2">
        <v>44389.312485436894</v>
      </c>
      <c r="C89086">
        <v>263374</v>
      </c>
      <c r="D89086">
        <v>381584</v>
      </c>
      <c r="E89086" s="43">
        <f t="shared" si="2782"/>
        <v>0.31248842592592591</v>
      </c>
      <c r="F89086" s="44" t="str">
        <f t="shared" si="2783"/>
        <v>Утро</v>
      </c>
    </row>
    <row r="89087" spans="1:6" ht="15" x14ac:dyDescent="0.35">
      <c r="A89087">
        <v>270108</v>
      </c>
      <c r="B89087" s="2">
        <v>44389.313699029131</v>
      </c>
      <c r="C89087">
        <v>17799</v>
      </c>
      <c r="D89087">
        <v>405774</v>
      </c>
      <c r="E89087" s="43">
        <f t="shared" si="2782"/>
        <v>0.31370370370370371</v>
      </c>
      <c r="F89087" s="44" t="str">
        <f t="shared" si="2783"/>
        <v>Утро</v>
      </c>
    </row>
    <row r="89088" spans="1:6" ht="15" x14ac:dyDescent="0.35">
      <c r="A89088">
        <v>270112</v>
      </c>
      <c r="B89088" s="2">
        <v>44389.314508090618</v>
      </c>
      <c r="C89088">
        <v>156771</v>
      </c>
      <c r="D89088">
        <v>411922</v>
      </c>
      <c r="E89088" s="43">
        <f t="shared" si="2782"/>
        <v>0.31450231481481478</v>
      </c>
      <c r="F89088" s="44" t="str">
        <f t="shared" si="2783"/>
        <v>Утро</v>
      </c>
    </row>
    <row r="89089" spans="1:6" ht="15" x14ac:dyDescent="0.35">
      <c r="A89089">
        <v>270114</v>
      </c>
      <c r="B89089" s="2">
        <v>44389.320171521038</v>
      </c>
      <c r="C89089">
        <v>180189</v>
      </c>
      <c r="D89089">
        <v>43697</v>
      </c>
      <c r="E89089" s="43">
        <f t="shared" si="2782"/>
        <v>0.32017361111111109</v>
      </c>
      <c r="F89089" s="44" t="str">
        <f t="shared" si="2783"/>
        <v>Утро</v>
      </c>
    </row>
    <row r="89090" spans="1:6" ht="15" x14ac:dyDescent="0.35">
      <c r="A89090">
        <v>270116</v>
      </c>
      <c r="B89090" s="2">
        <v>44389.322</v>
      </c>
      <c r="C89090">
        <v>94068</v>
      </c>
      <c r="D89090">
        <v>21760</v>
      </c>
      <c r="E89090" s="43">
        <f t="shared" si="2782"/>
        <v>0.32200231481481484</v>
      </c>
      <c r="F89090" s="44" t="str">
        <f t="shared" si="2783"/>
        <v>Утро</v>
      </c>
    </row>
    <row r="89091" spans="1:6" ht="15" x14ac:dyDescent="0.35">
      <c r="A89091">
        <v>270118</v>
      </c>
      <c r="B89091" s="2">
        <v>44389.324621359221</v>
      </c>
      <c r="C89091">
        <v>277879</v>
      </c>
      <c r="D89091">
        <v>360778</v>
      </c>
      <c r="E89091" s="43">
        <f t="shared" ref="E89091:E89154" si="2784">TIME(HOUR(B89091),MINUTE(B89091),SECOND(B89091))</f>
        <v>0.32461805555555556</v>
      </c>
      <c r="F89091" s="44" t="str">
        <f t="shared" ref="F89091:F89154" si="2785">IF(E89091&gt;=TIME(6,0,0),IF(E89091&lt;TIME(12,0,0),"Утро",IF(E89091&lt;TIME(18,0,0),"День",IF((E89091)&lt;TIME(23,0,0),"Вечер","Ночь"))),"Ночь")</f>
        <v>Утро</v>
      </c>
    </row>
    <row r="89092" spans="1:6" ht="15" x14ac:dyDescent="0.35">
      <c r="A89092">
        <v>270123</v>
      </c>
      <c r="B89092" s="2">
        <v>44389.327857605174</v>
      </c>
      <c r="C89092">
        <v>44043</v>
      </c>
      <c r="D89092">
        <v>118549</v>
      </c>
      <c r="E89092" s="43">
        <f t="shared" si="2784"/>
        <v>0.32785879629629627</v>
      </c>
      <c r="F89092" s="44" t="str">
        <f t="shared" si="2785"/>
        <v>Утро</v>
      </c>
    </row>
    <row r="89093" spans="1:6" ht="15" x14ac:dyDescent="0.35">
      <c r="A89093">
        <v>270128</v>
      </c>
      <c r="B89093" s="2">
        <v>44389.336757281555</v>
      </c>
      <c r="C89093">
        <v>107161</v>
      </c>
      <c r="D89093">
        <v>274664</v>
      </c>
      <c r="E89093" s="43">
        <f t="shared" si="2784"/>
        <v>0.33675925925925926</v>
      </c>
      <c r="F89093" s="44" t="str">
        <f t="shared" si="2785"/>
        <v>Утро</v>
      </c>
    </row>
    <row r="89094" spans="1:6" ht="15" x14ac:dyDescent="0.35">
      <c r="A89094">
        <v>270132</v>
      </c>
      <c r="B89094" s="2">
        <v>44389.339588996765</v>
      </c>
      <c r="C89094">
        <v>145878</v>
      </c>
      <c r="D89094">
        <v>59485</v>
      </c>
      <c r="E89094" s="43">
        <f t="shared" si="2784"/>
        <v>0.33958333333333335</v>
      </c>
      <c r="F89094" s="44" t="str">
        <f t="shared" si="2785"/>
        <v>Утро</v>
      </c>
    </row>
    <row r="89095" spans="1:6" ht="15" x14ac:dyDescent="0.35">
      <c r="A89095">
        <v>270135</v>
      </c>
      <c r="B89095" s="2">
        <v>44389.339666666667</v>
      </c>
      <c r="C89095">
        <v>339021</v>
      </c>
      <c r="D89095">
        <v>125262</v>
      </c>
      <c r="E89095" s="43">
        <f t="shared" si="2784"/>
        <v>0.33966435185185184</v>
      </c>
      <c r="F89095" s="44" t="str">
        <f t="shared" si="2785"/>
        <v>Утро</v>
      </c>
    </row>
    <row r="89096" spans="1:6" ht="15" x14ac:dyDescent="0.35">
      <c r="A89096">
        <v>270136</v>
      </c>
      <c r="B89096" s="2">
        <v>44389.343634304205</v>
      </c>
      <c r="C89096">
        <v>301860</v>
      </c>
      <c r="D89096">
        <v>449291</v>
      </c>
      <c r="E89096" s="43">
        <f t="shared" si="2784"/>
        <v>0.34363425925925922</v>
      </c>
      <c r="F89096" s="44" t="str">
        <f t="shared" si="2785"/>
        <v>Утро</v>
      </c>
    </row>
    <row r="89097" spans="1:6" ht="15" x14ac:dyDescent="0.35">
      <c r="A89097">
        <v>270140</v>
      </c>
      <c r="B89097" s="2">
        <v>44389.344443365699</v>
      </c>
      <c r="C89097">
        <v>97220</v>
      </c>
      <c r="D89097">
        <v>123413</v>
      </c>
      <c r="E89097" s="43">
        <f t="shared" si="2784"/>
        <v>0.3444444444444445</v>
      </c>
      <c r="F89097" s="44" t="str">
        <f t="shared" si="2785"/>
        <v>Утро</v>
      </c>
    </row>
    <row r="89098" spans="1:6" ht="15" x14ac:dyDescent="0.35">
      <c r="A89098">
        <v>270144</v>
      </c>
      <c r="B89098" s="2">
        <v>44389.346466019415</v>
      </c>
      <c r="C89098">
        <v>18053</v>
      </c>
      <c r="D89098">
        <v>459697</v>
      </c>
      <c r="E89098" s="43">
        <f t="shared" si="2784"/>
        <v>0.34646990740740741</v>
      </c>
      <c r="F89098" s="44" t="str">
        <f t="shared" si="2785"/>
        <v>Утро</v>
      </c>
    </row>
    <row r="89099" spans="1:6" ht="15" x14ac:dyDescent="0.35">
      <c r="A89099">
        <v>270149</v>
      </c>
      <c r="B89099" s="2">
        <v>44389.350915857605</v>
      </c>
      <c r="C89099">
        <v>211443</v>
      </c>
      <c r="D89099">
        <v>181651</v>
      </c>
      <c r="E89099" s="43">
        <f t="shared" si="2784"/>
        <v>0.35091435185185182</v>
      </c>
      <c r="F89099" s="44" t="str">
        <f t="shared" si="2785"/>
        <v>Утро</v>
      </c>
    </row>
    <row r="89100" spans="1:6" ht="15" x14ac:dyDescent="0.35">
      <c r="A89100">
        <v>270150</v>
      </c>
      <c r="B89100" s="2">
        <v>44389.351666666662</v>
      </c>
      <c r="C89100">
        <v>20946</v>
      </c>
      <c r="D89100">
        <v>99414</v>
      </c>
      <c r="E89100" s="43">
        <f t="shared" si="2784"/>
        <v>0.35166666666666663</v>
      </c>
      <c r="F89100" s="44" t="str">
        <f t="shared" si="2785"/>
        <v>Утро</v>
      </c>
    </row>
    <row r="89101" spans="1:6" ht="15" x14ac:dyDescent="0.35">
      <c r="A89101">
        <v>270152</v>
      </c>
      <c r="B89101" s="2">
        <v>44389.356579288025</v>
      </c>
      <c r="C89101">
        <v>280496</v>
      </c>
      <c r="D89101">
        <v>227775</v>
      </c>
      <c r="E89101" s="43">
        <f t="shared" si="2784"/>
        <v>0.3565740740740741</v>
      </c>
      <c r="F89101" s="44" t="str">
        <f t="shared" si="2785"/>
        <v>Утро</v>
      </c>
    </row>
    <row r="89102" spans="1:6" ht="15" x14ac:dyDescent="0.35">
      <c r="A89102">
        <v>270155</v>
      </c>
      <c r="B89102" s="2">
        <v>44389.359411003235</v>
      </c>
      <c r="C89102">
        <v>115465</v>
      </c>
      <c r="D89102">
        <v>88863</v>
      </c>
      <c r="E89102" s="43">
        <f t="shared" si="2784"/>
        <v>0.35940972222222217</v>
      </c>
      <c r="F89102" s="44" t="str">
        <f t="shared" si="2785"/>
        <v>Утро</v>
      </c>
    </row>
    <row r="89103" spans="1:6" ht="15" x14ac:dyDescent="0.35">
      <c r="A89103">
        <v>270159</v>
      </c>
      <c r="B89103" s="2">
        <v>44389.364999999998</v>
      </c>
      <c r="C89103">
        <v>146371</v>
      </c>
      <c r="D89103">
        <v>227775</v>
      </c>
      <c r="E89103" s="43">
        <f t="shared" si="2784"/>
        <v>0.36499999999999999</v>
      </c>
      <c r="F89103" s="44" t="str">
        <f t="shared" si="2785"/>
        <v>Утро</v>
      </c>
    </row>
    <row r="89104" spans="1:6" ht="15" x14ac:dyDescent="0.35">
      <c r="A89104">
        <v>270160</v>
      </c>
      <c r="B89104" s="2">
        <v>44389.367333333335</v>
      </c>
      <c r="C89104">
        <v>252005</v>
      </c>
      <c r="D89104">
        <v>158978</v>
      </c>
      <c r="E89104" s="43">
        <f t="shared" si="2784"/>
        <v>0.36733796296296295</v>
      </c>
      <c r="F89104" s="44" t="str">
        <f t="shared" si="2785"/>
        <v>Утро</v>
      </c>
    </row>
    <row r="89105" spans="1:6" ht="15" x14ac:dyDescent="0.35">
      <c r="A89105">
        <v>270165</v>
      </c>
      <c r="B89105" s="2">
        <v>44389.368333333339</v>
      </c>
      <c r="C89105">
        <v>145700</v>
      </c>
      <c r="D89105">
        <v>154228</v>
      </c>
      <c r="E89105" s="43">
        <f t="shared" si="2784"/>
        <v>0.36833333333333335</v>
      </c>
      <c r="F89105" s="44" t="str">
        <f t="shared" si="2785"/>
        <v>Утро</v>
      </c>
    </row>
    <row r="89106" spans="1:6" ht="15" x14ac:dyDescent="0.35">
      <c r="A89106">
        <v>270170</v>
      </c>
      <c r="B89106" s="2">
        <v>44389.368999999999</v>
      </c>
      <c r="C89106">
        <v>154630</v>
      </c>
      <c r="D89106">
        <v>411922</v>
      </c>
      <c r="E89106" s="43">
        <f t="shared" si="2784"/>
        <v>0.36900462962962965</v>
      </c>
      <c r="F89106" s="44" t="str">
        <f t="shared" si="2785"/>
        <v>Утро</v>
      </c>
    </row>
    <row r="89107" spans="1:6" ht="15" x14ac:dyDescent="0.35">
      <c r="A89107">
        <v>270175</v>
      </c>
      <c r="B89107" s="2">
        <v>44389.374783171523</v>
      </c>
      <c r="C89107">
        <v>219691</v>
      </c>
      <c r="D89107">
        <v>88008</v>
      </c>
      <c r="E89107" s="43">
        <f t="shared" si="2784"/>
        <v>0.3747800925925926</v>
      </c>
      <c r="F89107" s="44" t="str">
        <f t="shared" si="2785"/>
        <v>Утро</v>
      </c>
    </row>
    <row r="89108" spans="1:6" ht="15" x14ac:dyDescent="0.35">
      <c r="A89108">
        <v>270178</v>
      </c>
      <c r="B89108" s="2">
        <v>44389.375666666667</v>
      </c>
      <c r="C89108">
        <v>10747</v>
      </c>
      <c r="D89108">
        <v>251574</v>
      </c>
      <c r="E89108" s="43">
        <f t="shared" si="2784"/>
        <v>0.37567129629629631</v>
      </c>
      <c r="F89108" s="44" t="str">
        <f t="shared" si="2785"/>
        <v>Утро</v>
      </c>
    </row>
    <row r="89109" spans="1:6" ht="15" x14ac:dyDescent="0.35">
      <c r="A89109">
        <v>270182</v>
      </c>
      <c r="B89109" s="2">
        <v>44389.378019417476</v>
      </c>
      <c r="C89109">
        <v>78727</v>
      </c>
      <c r="D89109">
        <v>41396</v>
      </c>
      <c r="E89109" s="43">
        <f t="shared" si="2784"/>
        <v>0.37802083333333331</v>
      </c>
      <c r="F89109" s="44" t="str">
        <f t="shared" si="2785"/>
        <v>Утро</v>
      </c>
    </row>
    <row r="89110" spans="1:6" ht="15" x14ac:dyDescent="0.35">
      <c r="A89110">
        <v>270186</v>
      </c>
      <c r="B89110" s="2">
        <v>44389.378333333334</v>
      </c>
      <c r="C89110">
        <v>310950</v>
      </c>
      <c r="D89110">
        <v>472712</v>
      </c>
      <c r="E89110" s="43">
        <f t="shared" si="2784"/>
        <v>0.37833333333333335</v>
      </c>
      <c r="F89110" s="44" t="str">
        <f t="shared" si="2785"/>
        <v>Утро</v>
      </c>
    </row>
    <row r="89111" spans="1:6" ht="15" x14ac:dyDescent="0.35">
      <c r="A89111">
        <v>270191</v>
      </c>
      <c r="B89111" s="2">
        <v>44389.389000000003</v>
      </c>
      <c r="C89111">
        <v>317133</v>
      </c>
      <c r="D89111">
        <v>332256</v>
      </c>
      <c r="E89111" s="43">
        <f t="shared" si="2784"/>
        <v>0.38900462962962962</v>
      </c>
      <c r="F89111" s="44" t="str">
        <f t="shared" si="2785"/>
        <v>Утро</v>
      </c>
    </row>
    <row r="89112" spans="1:6" ht="15" x14ac:dyDescent="0.35">
      <c r="A89112">
        <v>270193</v>
      </c>
      <c r="B89112" s="2">
        <v>44389.389346278316</v>
      </c>
      <c r="C89112">
        <v>49384</v>
      </c>
      <c r="D89112">
        <v>409853</v>
      </c>
      <c r="E89112" s="43">
        <f t="shared" si="2784"/>
        <v>0.38935185185185189</v>
      </c>
      <c r="F89112" s="44" t="str">
        <f t="shared" si="2785"/>
        <v>Утро</v>
      </c>
    </row>
    <row r="89113" spans="1:6" ht="15" x14ac:dyDescent="0.35">
      <c r="A89113">
        <v>270198</v>
      </c>
      <c r="B89113" s="2">
        <v>44389.390559870546</v>
      </c>
      <c r="C89113">
        <v>66996</v>
      </c>
      <c r="D89113">
        <v>472712</v>
      </c>
      <c r="E89113" s="43">
        <f t="shared" si="2784"/>
        <v>0.39055555555555554</v>
      </c>
      <c r="F89113" s="44" t="str">
        <f t="shared" si="2785"/>
        <v>Утро</v>
      </c>
    </row>
    <row r="89114" spans="1:6" ht="15" x14ac:dyDescent="0.35">
      <c r="A89114">
        <v>270200</v>
      </c>
      <c r="B89114" s="2">
        <v>44389.392177993526</v>
      </c>
      <c r="C89114">
        <v>140939</v>
      </c>
      <c r="D89114">
        <v>21527</v>
      </c>
      <c r="E89114" s="43">
        <f t="shared" si="2784"/>
        <v>0.39217592592592593</v>
      </c>
      <c r="F89114" s="44" t="str">
        <f t="shared" si="2785"/>
        <v>Утро</v>
      </c>
    </row>
    <row r="89115" spans="1:6" ht="15" x14ac:dyDescent="0.35">
      <c r="A89115">
        <v>270203</v>
      </c>
      <c r="B89115" s="2">
        <v>44389.39298705502</v>
      </c>
      <c r="C89115">
        <v>277953</v>
      </c>
      <c r="D89115">
        <v>111368</v>
      </c>
      <c r="E89115" s="43">
        <f t="shared" si="2784"/>
        <v>0.39298611111111109</v>
      </c>
      <c r="F89115" s="44" t="str">
        <f t="shared" si="2785"/>
        <v>Утро</v>
      </c>
    </row>
    <row r="89116" spans="1:6" ht="15" x14ac:dyDescent="0.35">
      <c r="A89116">
        <v>270206</v>
      </c>
      <c r="B89116" s="2">
        <v>44389.393391585756</v>
      </c>
      <c r="C89116">
        <v>82410</v>
      </c>
      <c r="D89116">
        <v>5151</v>
      </c>
      <c r="E89116" s="43">
        <f t="shared" si="2784"/>
        <v>0.39339120370370373</v>
      </c>
      <c r="F89116" s="44" t="str">
        <f t="shared" si="2785"/>
        <v>Утро</v>
      </c>
    </row>
    <row r="89117" spans="1:6" ht="15" x14ac:dyDescent="0.35">
      <c r="A89117">
        <v>270209</v>
      </c>
      <c r="B89117" s="2">
        <v>44389.402333333339</v>
      </c>
      <c r="C89117">
        <v>227905</v>
      </c>
      <c r="D89117">
        <v>187118</v>
      </c>
      <c r="E89117" s="43">
        <f t="shared" si="2784"/>
        <v>0.40233796296296293</v>
      </c>
      <c r="F89117" s="44" t="str">
        <f t="shared" si="2785"/>
        <v>Утро</v>
      </c>
    </row>
    <row r="89118" spans="1:6" ht="15" x14ac:dyDescent="0.35">
      <c r="A89118">
        <v>270213</v>
      </c>
      <c r="B89118" s="2">
        <v>44389.40310032363</v>
      </c>
      <c r="C89118">
        <v>158660</v>
      </c>
      <c r="D89118">
        <v>31749</v>
      </c>
      <c r="E89118" s="43">
        <f t="shared" si="2784"/>
        <v>0.40310185185185188</v>
      </c>
      <c r="F89118" s="44" t="str">
        <f t="shared" si="2785"/>
        <v>Утро</v>
      </c>
    </row>
    <row r="89119" spans="1:6" ht="15" x14ac:dyDescent="0.35">
      <c r="A89119">
        <v>270216</v>
      </c>
      <c r="B89119" s="2">
        <v>44389.411999999997</v>
      </c>
      <c r="C89119">
        <v>317522</v>
      </c>
      <c r="D89119">
        <v>473327</v>
      </c>
      <c r="E89119" s="43">
        <f t="shared" si="2784"/>
        <v>0.41200231481481481</v>
      </c>
      <c r="F89119" s="44" t="str">
        <f t="shared" si="2785"/>
        <v>Утро</v>
      </c>
    </row>
    <row r="89120" spans="1:6" ht="15" x14ac:dyDescent="0.35">
      <c r="A89120">
        <v>270219</v>
      </c>
      <c r="B89120" s="2">
        <v>44389.412404530747</v>
      </c>
      <c r="C89120">
        <v>111305</v>
      </c>
      <c r="D89120">
        <v>111153</v>
      </c>
      <c r="E89120" s="43">
        <f t="shared" si="2784"/>
        <v>0.41240740740740739</v>
      </c>
      <c r="F89120" s="44" t="str">
        <f t="shared" si="2785"/>
        <v>Утро</v>
      </c>
    </row>
    <row r="89121" spans="1:6" ht="15" x14ac:dyDescent="0.35">
      <c r="A89121">
        <v>270221</v>
      </c>
      <c r="B89121" s="2">
        <v>44389.41280906149</v>
      </c>
      <c r="C89121">
        <v>211671</v>
      </c>
      <c r="D89121">
        <v>111368</v>
      </c>
      <c r="E89121" s="43">
        <f t="shared" si="2784"/>
        <v>0.41281250000000003</v>
      </c>
      <c r="F89121" s="44" t="str">
        <f t="shared" si="2785"/>
        <v>Утро</v>
      </c>
    </row>
    <row r="89122" spans="1:6" ht="15" x14ac:dyDescent="0.35">
      <c r="A89122">
        <v>270223</v>
      </c>
      <c r="B89122" s="2">
        <v>44389.41523624595</v>
      </c>
      <c r="C89122">
        <v>103918</v>
      </c>
      <c r="D89122">
        <v>472712</v>
      </c>
      <c r="E89122" s="43">
        <f t="shared" si="2784"/>
        <v>0.41523148148148148</v>
      </c>
      <c r="F89122" s="44" t="str">
        <f t="shared" si="2785"/>
        <v>Утро</v>
      </c>
    </row>
    <row r="89123" spans="1:6" ht="15" x14ac:dyDescent="0.35">
      <c r="A89123">
        <v>270227</v>
      </c>
      <c r="B89123" s="2">
        <v>44389.4156407767</v>
      </c>
      <c r="C89123">
        <v>126725</v>
      </c>
      <c r="D89123">
        <v>59172</v>
      </c>
      <c r="E89123" s="43">
        <f t="shared" si="2784"/>
        <v>0.41563657407407412</v>
      </c>
      <c r="F89123" s="44" t="str">
        <f t="shared" si="2785"/>
        <v>Утро</v>
      </c>
    </row>
    <row r="89124" spans="1:6" ht="15" x14ac:dyDescent="0.35">
      <c r="A89124">
        <v>270230</v>
      </c>
      <c r="B89124" s="2">
        <v>44389.4156407767</v>
      </c>
      <c r="C89124">
        <v>239544</v>
      </c>
      <c r="D89124">
        <v>273577</v>
      </c>
      <c r="E89124" s="43">
        <f t="shared" si="2784"/>
        <v>0.41563657407407412</v>
      </c>
      <c r="F89124" s="44" t="str">
        <f t="shared" si="2785"/>
        <v>Утро</v>
      </c>
    </row>
    <row r="89125" spans="1:6" ht="15" x14ac:dyDescent="0.35">
      <c r="A89125">
        <v>270233</v>
      </c>
      <c r="B89125" s="2">
        <v>44389.417663430424</v>
      </c>
      <c r="C89125">
        <v>168278</v>
      </c>
      <c r="D89125">
        <v>133619</v>
      </c>
      <c r="E89125" s="43">
        <f t="shared" si="2784"/>
        <v>0.41766203703703703</v>
      </c>
      <c r="F89125" s="44" t="str">
        <f t="shared" si="2785"/>
        <v>Утро</v>
      </c>
    </row>
    <row r="89126" spans="1:6" ht="15" x14ac:dyDescent="0.35">
      <c r="A89126">
        <v>270238</v>
      </c>
      <c r="B89126" s="2">
        <v>44389.420495145634</v>
      </c>
      <c r="C89126">
        <v>5806</v>
      </c>
      <c r="D89126">
        <v>347008</v>
      </c>
      <c r="E89126" s="43">
        <f t="shared" si="2784"/>
        <v>0.42049768518518515</v>
      </c>
      <c r="F89126" s="44" t="str">
        <f t="shared" si="2785"/>
        <v>Утро</v>
      </c>
    </row>
    <row r="89127" spans="1:6" ht="15" x14ac:dyDescent="0.35">
      <c r="A89127">
        <v>270241</v>
      </c>
      <c r="B89127" s="2">
        <v>44389.421304207121</v>
      </c>
      <c r="C89127">
        <v>298597</v>
      </c>
      <c r="D89127">
        <v>105352</v>
      </c>
      <c r="E89127" s="43">
        <f t="shared" si="2784"/>
        <v>0.42130787037037037</v>
      </c>
      <c r="F89127" s="44" t="str">
        <f t="shared" si="2785"/>
        <v>Утро</v>
      </c>
    </row>
    <row r="89128" spans="1:6" ht="15" x14ac:dyDescent="0.35">
      <c r="A89128">
        <v>270245</v>
      </c>
      <c r="B89128" s="2">
        <v>44389.422517799358</v>
      </c>
      <c r="C89128">
        <v>63510</v>
      </c>
      <c r="D89128">
        <v>311670</v>
      </c>
      <c r="E89128" s="43">
        <f t="shared" si="2784"/>
        <v>0.42252314814814818</v>
      </c>
      <c r="F89128" s="44" t="str">
        <f t="shared" si="2785"/>
        <v>Утро</v>
      </c>
    </row>
    <row r="89129" spans="1:6" ht="15" x14ac:dyDescent="0.35">
      <c r="A89129">
        <v>270246</v>
      </c>
      <c r="B89129" s="2">
        <v>44389.423731391587</v>
      </c>
      <c r="C89129">
        <v>933</v>
      </c>
      <c r="D89129">
        <v>158978</v>
      </c>
      <c r="E89129" s="43">
        <f t="shared" si="2784"/>
        <v>0.42372685185185183</v>
      </c>
      <c r="F89129" s="44" t="str">
        <f t="shared" si="2785"/>
        <v>Утро</v>
      </c>
    </row>
    <row r="89130" spans="1:6" ht="15" x14ac:dyDescent="0.35">
      <c r="A89130">
        <v>270251</v>
      </c>
      <c r="B89130" s="2">
        <v>44389.424944983817</v>
      </c>
      <c r="C89130">
        <v>313218</v>
      </c>
      <c r="D89130">
        <v>179296</v>
      </c>
      <c r="E89130" s="43">
        <f t="shared" si="2784"/>
        <v>0.42494212962962963</v>
      </c>
      <c r="F89130" s="44" t="str">
        <f t="shared" si="2785"/>
        <v>Утро</v>
      </c>
    </row>
    <row r="89131" spans="1:6" ht="15" x14ac:dyDescent="0.35">
      <c r="A89131">
        <v>270255</v>
      </c>
      <c r="B89131" s="2">
        <v>44389.427333333333</v>
      </c>
      <c r="C89131">
        <v>68928</v>
      </c>
      <c r="D89131">
        <v>291168</v>
      </c>
      <c r="E89131" s="43">
        <f t="shared" si="2784"/>
        <v>0.42733796296296295</v>
      </c>
      <c r="F89131" s="44" t="str">
        <f t="shared" si="2785"/>
        <v>Утро</v>
      </c>
    </row>
    <row r="89132" spans="1:6" ht="15" x14ac:dyDescent="0.35">
      <c r="A89132">
        <v>270256</v>
      </c>
      <c r="B89132" s="2">
        <v>44389.431012944988</v>
      </c>
      <c r="C89132">
        <v>292338</v>
      </c>
      <c r="D89132">
        <v>197508</v>
      </c>
      <c r="E89132" s="43">
        <f t="shared" si="2784"/>
        <v>0.43101851851851852</v>
      </c>
      <c r="F89132" s="44" t="str">
        <f t="shared" si="2785"/>
        <v>Утро</v>
      </c>
    </row>
    <row r="89133" spans="1:6" ht="15" x14ac:dyDescent="0.35">
      <c r="A89133">
        <v>270259</v>
      </c>
      <c r="B89133" s="2">
        <v>44389.433440129447</v>
      </c>
      <c r="C89133">
        <v>106577</v>
      </c>
      <c r="D89133">
        <v>411922</v>
      </c>
      <c r="E89133" s="43">
        <f t="shared" si="2784"/>
        <v>0.43343749999999998</v>
      </c>
      <c r="F89133" s="44" t="str">
        <f t="shared" si="2785"/>
        <v>Утро</v>
      </c>
    </row>
    <row r="89134" spans="1:6" ht="15" x14ac:dyDescent="0.35">
      <c r="A89134">
        <v>270263</v>
      </c>
      <c r="B89134" s="2">
        <v>44389.434653721677</v>
      </c>
      <c r="C89134">
        <v>62729</v>
      </c>
      <c r="D89134">
        <v>215663</v>
      </c>
      <c r="E89134" s="43">
        <f t="shared" si="2784"/>
        <v>0.43465277777777778</v>
      </c>
      <c r="F89134" s="44" t="str">
        <f t="shared" si="2785"/>
        <v>Утро</v>
      </c>
    </row>
    <row r="89135" spans="1:6" ht="15" x14ac:dyDescent="0.35">
      <c r="A89135">
        <v>270264</v>
      </c>
      <c r="B89135" s="2">
        <v>44389.436676375408</v>
      </c>
      <c r="C89135">
        <v>41074</v>
      </c>
      <c r="D89135">
        <v>224760</v>
      </c>
      <c r="E89135" s="43">
        <f t="shared" si="2784"/>
        <v>0.43667824074074074</v>
      </c>
      <c r="F89135" s="44" t="str">
        <f t="shared" si="2785"/>
        <v>Утро</v>
      </c>
    </row>
    <row r="89136" spans="1:6" ht="15" x14ac:dyDescent="0.35">
      <c r="A89136">
        <v>270267</v>
      </c>
      <c r="B89136" s="2">
        <v>44389.437889967638</v>
      </c>
      <c r="C89136">
        <v>69757</v>
      </c>
      <c r="D89136">
        <v>259049</v>
      </c>
      <c r="E89136" s="43">
        <f t="shared" si="2784"/>
        <v>0.43789351851851849</v>
      </c>
      <c r="F89136" s="44" t="str">
        <f t="shared" si="2785"/>
        <v>Утро</v>
      </c>
    </row>
    <row r="89137" spans="1:6" ht="15" x14ac:dyDescent="0.35">
      <c r="A89137">
        <v>270271</v>
      </c>
      <c r="B89137" s="2">
        <v>44389.438666666661</v>
      </c>
      <c r="C89137">
        <v>107966</v>
      </c>
      <c r="D89137">
        <v>300479</v>
      </c>
      <c r="E89137" s="43">
        <f t="shared" si="2784"/>
        <v>0.43866898148148148</v>
      </c>
      <c r="F89137" s="44" t="str">
        <f t="shared" si="2785"/>
        <v>Утро</v>
      </c>
    </row>
    <row r="89138" spans="1:6" ht="15" x14ac:dyDescent="0.35">
      <c r="A89138">
        <v>270275</v>
      </c>
      <c r="B89138" s="2">
        <v>44389.439103559867</v>
      </c>
      <c r="C89138">
        <v>53060</v>
      </c>
      <c r="D89138">
        <v>351192</v>
      </c>
      <c r="E89138" s="43">
        <f t="shared" si="2784"/>
        <v>0.43910879629629629</v>
      </c>
      <c r="F89138" s="44" t="str">
        <f t="shared" si="2785"/>
        <v>Утро</v>
      </c>
    </row>
    <row r="89139" spans="1:6" ht="15" x14ac:dyDescent="0.35">
      <c r="A89139">
        <v>270280</v>
      </c>
      <c r="B89139" s="2">
        <v>44389.439912621361</v>
      </c>
      <c r="C89139">
        <v>191626</v>
      </c>
      <c r="D89139">
        <v>472712</v>
      </c>
      <c r="E89139" s="43">
        <f t="shared" si="2784"/>
        <v>0.43990740740740741</v>
      </c>
      <c r="F89139" s="44" t="str">
        <f t="shared" si="2785"/>
        <v>Утро</v>
      </c>
    </row>
    <row r="89140" spans="1:6" ht="15" x14ac:dyDescent="0.35">
      <c r="A89140">
        <v>270284</v>
      </c>
      <c r="B89140" s="2">
        <v>44389.440721682848</v>
      </c>
      <c r="C89140">
        <v>65828</v>
      </c>
      <c r="D89140">
        <v>238989</v>
      </c>
      <c r="E89140" s="43">
        <f t="shared" si="2784"/>
        <v>0.44071759259259258</v>
      </c>
      <c r="F89140" s="44" t="str">
        <f t="shared" si="2785"/>
        <v>Утро</v>
      </c>
    </row>
    <row r="89141" spans="1:6" ht="15" x14ac:dyDescent="0.35">
      <c r="A89141">
        <v>270285</v>
      </c>
      <c r="B89141" s="2">
        <v>44389.440999999999</v>
      </c>
      <c r="C89141">
        <v>81986</v>
      </c>
      <c r="D89141">
        <v>158978</v>
      </c>
      <c r="E89141" s="43">
        <f t="shared" si="2784"/>
        <v>0.4409953703703704</v>
      </c>
      <c r="F89141" s="44" t="str">
        <f t="shared" si="2785"/>
        <v>Утро</v>
      </c>
    </row>
    <row r="89142" spans="1:6" ht="15" x14ac:dyDescent="0.35">
      <c r="A89142">
        <v>270288</v>
      </c>
      <c r="B89142" s="2">
        <v>44389.441126213591</v>
      </c>
      <c r="C89142">
        <v>243240</v>
      </c>
      <c r="D89142">
        <v>475425</v>
      </c>
      <c r="E89142" s="43">
        <f t="shared" si="2784"/>
        <v>0.44112268518518521</v>
      </c>
      <c r="F89142" s="44" t="str">
        <f t="shared" si="2785"/>
        <v>Утро</v>
      </c>
    </row>
    <row r="89143" spans="1:6" ht="15" x14ac:dyDescent="0.35">
      <c r="A89143">
        <v>270291</v>
      </c>
      <c r="B89143" s="2">
        <v>44389.441530744334</v>
      </c>
      <c r="C89143">
        <v>218109</v>
      </c>
      <c r="D89143">
        <v>351192</v>
      </c>
      <c r="E89143" s="43">
        <f t="shared" si="2784"/>
        <v>0.44152777777777774</v>
      </c>
      <c r="F89143" s="44" t="str">
        <f t="shared" si="2785"/>
        <v>Утро</v>
      </c>
    </row>
    <row r="89144" spans="1:6" ht="15" x14ac:dyDescent="0.35">
      <c r="A89144">
        <v>270296</v>
      </c>
      <c r="B89144" s="2">
        <v>44389.441530744341</v>
      </c>
      <c r="C89144">
        <v>304855</v>
      </c>
      <c r="D89144">
        <v>411922</v>
      </c>
      <c r="E89144" s="43">
        <f t="shared" si="2784"/>
        <v>0.44152777777777774</v>
      </c>
      <c r="F89144" s="44" t="str">
        <f t="shared" si="2785"/>
        <v>Утро</v>
      </c>
    </row>
    <row r="89145" spans="1:6" ht="15" x14ac:dyDescent="0.35">
      <c r="A89145">
        <v>270298</v>
      </c>
      <c r="B89145" s="2">
        <v>44389.442744336571</v>
      </c>
      <c r="C89145">
        <v>153073</v>
      </c>
      <c r="D89145">
        <v>411922</v>
      </c>
      <c r="E89145" s="43">
        <f t="shared" si="2784"/>
        <v>0.44274305555555554</v>
      </c>
      <c r="F89145" s="44" t="str">
        <f t="shared" si="2785"/>
        <v>Утро</v>
      </c>
    </row>
    <row r="89146" spans="1:6" ht="15" x14ac:dyDescent="0.35">
      <c r="A89146">
        <v>270299</v>
      </c>
      <c r="B89146" s="2">
        <v>44389.443957928801</v>
      </c>
      <c r="C89146">
        <v>62538</v>
      </c>
      <c r="D89146">
        <v>158978</v>
      </c>
      <c r="E89146" s="43">
        <f t="shared" si="2784"/>
        <v>0.44395833333333329</v>
      </c>
      <c r="F89146" s="44" t="str">
        <f t="shared" si="2785"/>
        <v>Утро</v>
      </c>
    </row>
    <row r="89147" spans="1:6" ht="15" x14ac:dyDescent="0.35">
      <c r="A89147">
        <v>270304</v>
      </c>
      <c r="B89147" s="2">
        <v>44389.447999999997</v>
      </c>
      <c r="C89147">
        <v>343273</v>
      </c>
      <c r="D89147">
        <v>436722</v>
      </c>
      <c r="E89147" s="43">
        <f t="shared" si="2784"/>
        <v>0.44799768518518518</v>
      </c>
      <c r="F89147" s="44" t="str">
        <f t="shared" si="2785"/>
        <v>Утро</v>
      </c>
    </row>
    <row r="89148" spans="1:6" ht="15" x14ac:dyDescent="0.35">
      <c r="A89148">
        <v>270308</v>
      </c>
      <c r="B89148" s="2">
        <v>44389.448333333334</v>
      </c>
      <c r="C89148">
        <v>122454</v>
      </c>
      <c r="D89148">
        <v>362672</v>
      </c>
      <c r="E89148" s="43">
        <f t="shared" si="2784"/>
        <v>0.44833333333333331</v>
      </c>
      <c r="F89148" s="44" t="str">
        <f t="shared" si="2785"/>
        <v>Утро</v>
      </c>
    </row>
    <row r="89149" spans="1:6" ht="15" x14ac:dyDescent="0.35">
      <c r="A89149">
        <v>270310</v>
      </c>
      <c r="B89149" s="2">
        <v>44389.449621359228</v>
      </c>
      <c r="C89149">
        <v>26005</v>
      </c>
      <c r="D89149">
        <v>341333</v>
      </c>
      <c r="E89149" s="43">
        <f t="shared" si="2784"/>
        <v>0.44961805555555556</v>
      </c>
      <c r="F89149" s="44" t="str">
        <f t="shared" si="2785"/>
        <v>Утро</v>
      </c>
    </row>
    <row r="89150" spans="1:6" ht="15" x14ac:dyDescent="0.35">
      <c r="A89150">
        <v>270313</v>
      </c>
      <c r="B89150" s="2">
        <v>44389.450430420715</v>
      </c>
      <c r="C89150">
        <v>90182</v>
      </c>
      <c r="D89150">
        <v>454047</v>
      </c>
      <c r="E89150" s="43">
        <f t="shared" si="2784"/>
        <v>0.45042824074074073</v>
      </c>
      <c r="F89150" s="44" t="str">
        <f t="shared" si="2785"/>
        <v>Утро</v>
      </c>
    </row>
    <row r="89151" spans="1:6" ht="15" x14ac:dyDescent="0.35">
      <c r="A89151">
        <v>270314</v>
      </c>
      <c r="B89151" s="2">
        <v>44389.451000000001</v>
      </c>
      <c r="C89151">
        <v>338304</v>
      </c>
      <c r="D89151">
        <v>320940</v>
      </c>
      <c r="E89151" s="43">
        <f t="shared" si="2784"/>
        <v>0.45099537037037035</v>
      </c>
      <c r="F89151" s="44" t="str">
        <f t="shared" si="2785"/>
        <v>Утро</v>
      </c>
    </row>
    <row r="89152" spans="1:6" ht="15" x14ac:dyDescent="0.35">
      <c r="A89152">
        <v>270319</v>
      </c>
      <c r="B89152" s="2">
        <v>44389.452453074431</v>
      </c>
      <c r="C89152">
        <v>277749</v>
      </c>
      <c r="D89152">
        <v>316155</v>
      </c>
      <c r="E89152" s="43">
        <f t="shared" si="2784"/>
        <v>0.45245370370370369</v>
      </c>
      <c r="F89152" s="44" t="str">
        <f t="shared" si="2785"/>
        <v>Утро</v>
      </c>
    </row>
    <row r="89153" spans="1:6" ht="15" x14ac:dyDescent="0.35">
      <c r="A89153">
        <v>270323</v>
      </c>
      <c r="B89153" s="2">
        <v>44389.452666666664</v>
      </c>
      <c r="C89153">
        <v>210302</v>
      </c>
      <c r="D89153">
        <v>230507</v>
      </c>
      <c r="E89153" s="43">
        <f t="shared" si="2784"/>
        <v>0.45266203703703706</v>
      </c>
      <c r="F89153" s="44" t="str">
        <f t="shared" si="2785"/>
        <v>Утро</v>
      </c>
    </row>
    <row r="89154" spans="1:6" ht="15" x14ac:dyDescent="0.35">
      <c r="A89154">
        <v>270325</v>
      </c>
      <c r="B89154" s="2">
        <v>44389.453666666661</v>
      </c>
      <c r="C89154">
        <v>345460</v>
      </c>
      <c r="D89154">
        <v>154256</v>
      </c>
      <c r="E89154" s="43">
        <f t="shared" si="2784"/>
        <v>0.45366898148148144</v>
      </c>
      <c r="F89154" s="44" t="str">
        <f t="shared" si="2785"/>
        <v>Утро</v>
      </c>
    </row>
    <row r="89155" spans="1:6" ht="15" x14ac:dyDescent="0.35">
      <c r="A89155">
        <v>270326</v>
      </c>
      <c r="B89155" s="2">
        <v>44389.455333333339</v>
      </c>
      <c r="C89155">
        <v>149843</v>
      </c>
      <c r="D89155">
        <v>474018</v>
      </c>
      <c r="E89155" s="43">
        <f t="shared" ref="E89155:E89218" si="2786">TIME(HOUR(B89155),MINUTE(B89155),SECOND(B89155))</f>
        <v>0.45533564814814814</v>
      </c>
      <c r="F89155" s="44" t="str">
        <f t="shared" ref="F89155:F89218" si="2787">IF(E89155&gt;=TIME(6,0,0),IF(E89155&lt;TIME(12,0,0),"Утро",IF(E89155&lt;TIME(18,0,0),"День",IF((E89155)&lt;TIME(23,0,0),"Вечер","Ночь"))),"Ночь")</f>
        <v>Утро</v>
      </c>
    </row>
    <row r="89156" spans="1:6" ht="15" x14ac:dyDescent="0.35">
      <c r="A89156">
        <v>270328</v>
      </c>
      <c r="B89156" s="2">
        <v>44389.455689320392</v>
      </c>
      <c r="C89156">
        <v>46810</v>
      </c>
      <c r="D89156">
        <v>8805</v>
      </c>
      <c r="E89156" s="43">
        <f t="shared" si="2786"/>
        <v>0.45569444444444446</v>
      </c>
      <c r="F89156" s="44" t="str">
        <f t="shared" si="2787"/>
        <v>Утро</v>
      </c>
    </row>
    <row r="89157" spans="1:6" ht="15" x14ac:dyDescent="0.35">
      <c r="A89157">
        <v>270332</v>
      </c>
      <c r="B89157" s="2">
        <v>44389.457307443365</v>
      </c>
      <c r="C89157">
        <v>290711</v>
      </c>
      <c r="D89157">
        <v>294042</v>
      </c>
      <c r="E89157" s="43">
        <f t="shared" si="2786"/>
        <v>0.45730324074074075</v>
      </c>
      <c r="F89157" s="44" t="str">
        <f t="shared" si="2787"/>
        <v>Утро</v>
      </c>
    </row>
    <row r="89158" spans="1:6" ht="15" x14ac:dyDescent="0.35">
      <c r="A89158">
        <v>270336</v>
      </c>
      <c r="B89158" s="2">
        <v>44389.458333333336</v>
      </c>
      <c r="C89158">
        <v>92566</v>
      </c>
      <c r="D89158">
        <v>208814</v>
      </c>
      <c r="E89158" s="43">
        <f t="shared" si="2786"/>
        <v>0.45833333333333331</v>
      </c>
      <c r="F89158" s="44" t="str">
        <f t="shared" si="2787"/>
        <v>Утро</v>
      </c>
    </row>
    <row r="89159" spans="1:6" ht="15" x14ac:dyDescent="0.35">
      <c r="A89159">
        <v>270341</v>
      </c>
      <c r="B89159" s="2">
        <v>44389.46</v>
      </c>
      <c r="C89159">
        <v>169930</v>
      </c>
      <c r="D89159">
        <v>230507</v>
      </c>
      <c r="E89159" s="43">
        <f t="shared" si="2786"/>
        <v>0.45999999999999996</v>
      </c>
      <c r="F89159" s="44" t="str">
        <f t="shared" si="2787"/>
        <v>Утро</v>
      </c>
    </row>
    <row r="89160" spans="1:6" ht="15" x14ac:dyDescent="0.35">
      <c r="A89160">
        <v>270346</v>
      </c>
      <c r="B89160" s="2">
        <v>44389.461757281548</v>
      </c>
      <c r="C89160">
        <v>79224</v>
      </c>
      <c r="D89160">
        <v>411922</v>
      </c>
      <c r="E89160" s="43">
        <f t="shared" si="2786"/>
        <v>0.46175925925925926</v>
      </c>
      <c r="F89160" s="44" t="str">
        <f t="shared" si="2787"/>
        <v>Утро</v>
      </c>
    </row>
    <row r="89161" spans="1:6" ht="15" x14ac:dyDescent="0.35">
      <c r="A89161">
        <v>270351</v>
      </c>
      <c r="B89161" s="2">
        <v>44389.463333333333</v>
      </c>
      <c r="C89161">
        <v>220712</v>
      </c>
      <c r="D89161">
        <v>244574</v>
      </c>
      <c r="E89161" s="43">
        <f t="shared" si="2786"/>
        <v>0.46333333333333332</v>
      </c>
      <c r="F89161" s="44" t="str">
        <f t="shared" si="2787"/>
        <v>Утро</v>
      </c>
    </row>
    <row r="89162" spans="1:6" ht="15" x14ac:dyDescent="0.35">
      <c r="A89162">
        <v>270356</v>
      </c>
      <c r="B89162" s="2">
        <v>44389.463375404528</v>
      </c>
      <c r="C89162">
        <v>94832</v>
      </c>
      <c r="D89162">
        <v>455878</v>
      </c>
      <c r="E89162" s="43">
        <f t="shared" si="2786"/>
        <v>0.46337962962962959</v>
      </c>
      <c r="F89162" s="44" t="str">
        <f t="shared" si="2787"/>
        <v>Утро</v>
      </c>
    </row>
    <row r="89163" spans="1:6" ht="15" x14ac:dyDescent="0.35">
      <c r="A89163">
        <v>270361</v>
      </c>
      <c r="B89163" s="2">
        <v>44389.464588996765</v>
      </c>
      <c r="C89163">
        <v>55283</v>
      </c>
      <c r="D89163">
        <v>12149</v>
      </c>
      <c r="E89163" s="43">
        <f t="shared" si="2786"/>
        <v>0.46458333333333335</v>
      </c>
      <c r="F89163" s="44" t="str">
        <f t="shared" si="2787"/>
        <v>Утро</v>
      </c>
    </row>
    <row r="89164" spans="1:6" ht="15" x14ac:dyDescent="0.35">
      <c r="A89164">
        <v>270366</v>
      </c>
      <c r="B89164" s="2">
        <v>44389.466611650489</v>
      </c>
      <c r="C89164">
        <v>80869</v>
      </c>
      <c r="D89164">
        <v>472712</v>
      </c>
      <c r="E89164" s="43">
        <f t="shared" si="2786"/>
        <v>0.46660879629629631</v>
      </c>
      <c r="F89164" s="44" t="str">
        <f t="shared" si="2787"/>
        <v>Утро</v>
      </c>
    </row>
    <row r="89165" spans="1:6" ht="15" x14ac:dyDescent="0.35">
      <c r="A89165">
        <v>270371</v>
      </c>
      <c r="B89165" s="2">
        <v>44389.468634304205</v>
      </c>
      <c r="C89165">
        <v>212116</v>
      </c>
      <c r="D89165">
        <v>301748</v>
      </c>
      <c r="E89165" s="43">
        <f t="shared" si="2786"/>
        <v>0.46863425925925922</v>
      </c>
      <c r="F89165" s="44" t="str">
        <f t="shared" si="2787"/>
        <v>Утро</v>
      </c>
    </row>
    <row r="89166" spans="1:6" ht="15" x14ac:dyDescent="0.35">
      <c r="A89166">
        <v>270373</v>
      </c>
      <c r="B89166" s="2">
        <v>44389.470252427185</v>
      </c>
      <c r="C89166">
        <v>57655</v>
      </c>
      <c r="D89166">
        <v>206501</v>
      </c>
      <c r="E89166" s="43">
        <f t="shared" si="2786"/>
        <v>0.47025462962962966</v>
      </c>
      <c r="F89166" s="44" t="str">
        <f t="shared" si="2787"/>
        <v>Утро</v>
      </c>
    </row>
    <row r="89167" spans="1:6" ht="15" x14ac:dyDescent="0.35">
      <c r="A89167">
        <v>270375</v>
      </c>
      <c r="B89167" s="2">
        <v>44389.470656957928</v>
      </c>
      <c r="C89167">
        <v>45938</v>
      </c>
      <c r="D89167">
        <v>126642</v>
      </c>
      <c r="E89167" s="43">
        <f t="shared" si="2786"/>
        <v>0.47065972222222219</v>
      </c>
      <c r="F89167" s="44" t="str">
        <f t="shared" si="2787"/>
        <v>Утро</v>
      </c>
    </row>
    <row r="89168" spans="1:6" ht="15" x14ac:dyDescent="0.35">
      <c r="A89168">
        <v>270379</v>
      </c>
      <c r="B89168" s="2">
        <v>44389.472275080909</v>
      </c>
      <c r="C89168">
        <v>287892</v>
      </c>
      <c r="D89168">
        <v>250679</v>
      </c>
      <c r="E89168" s="43">
        <f t="shared" si="2786"/>
        <v>0.47228009259259257</v>
      </c>
      <c r="F89168" s="44" t="str">
        <f t="shared" si="2787"/>
        <v>Утро</v>
      </c>
    </row>
    <row r="89169" spans="1:6" ht="15" x14ac:dyDescent="0.35">
      <c r="A89169">
        <v>270383</v>
      </c>
      <c r="B89169" s="2">
        <v>44389.473488673138</v>
      </c>
      <c r="C89169">
        <v>132508</v>
      </c>
      <c r="D89169">
        <v>347008</v>
      </c>
      <c r="E89169" s="43">
        <f t="shared" si="2786"/>
        <v>0.47348379629629633</v>
      </c>
      <c r="F89169" s="44" t="str">
        <f t="shared" si="2787"/>
        <v>Утро</v>
      </c>
    </row>
    <row r="89170" spans="1:6" ht="15" x14ac:dyDescent="0.35">
      <c r="A89170">
        <v>270385</v>
      </c>
      <c r="B89170" s="2">
        <v>44389.473488673138</v>
      </c>
      <c r="C89170">
        <v>137528</v>
      </c>
      <c r="D89170">
        <v>440825</v>
      </c>
      <c r="E89170" s="43">
        <f t="shared" si="2786"/>
        <v>0.47348379629629633</v>
      </c>
      <c r="F89170" s="44" t="str">
        <f t="shared" si="2787"/>
        <v>Утро</v>
      </c>
    </row>
    <row r="89171" spans="1:6" ht="15" x14ac:dyDescent="0.35">
      <c r="A89171">
        <v>270387</v>
      </c>
      <c r="B89171" s="2">
        <v>44389.473893203882</v>
      </c>
      <c r="C89171">
        <v>8282</v>
      </c>
      <c r="D89171">
        <v>345417</v>
      </c>
      <c r="E89171" s="43">
        <f t="shared" si="2786"/>
        <v>0.47388888888888886</v>
      </c>
      <c r="F89171" s="44" t="str">
        <f t="shared" si="2787"/>
        <v>Утро</v>
      </c>
    </row>
    <row r="89172" spans="1:6" ht="15" x14ac:dyDescent="0.35">
      <c r="A89172">
        <v>270392</v>
      </c>
      <c r="B89172" s="2">
        <v>44389.476000000002</v>
      </c>
      <c r="C89172">
        <v>92710</v>
      </c>
      <c r="D89172">
        <v>230507</v>
      </c>
      <c r="E89172" s="43">
        <f t="shared" si="2786"/>
        <v>0.47599537037037037</v>
      </c>
      <c r="F89172" s="44" t="str">
        <f t="shared" si="2787"/>
        <v>Утро</v>
      </c>
    </row>
    <row r="89173" spans="1:6" ht="15" x14ac:dyDescent="0.35">
      <c r="A89173">
        <v>270394</v>
      </c>
      <c r="B89173" s="2">
        <v>44389.477129449842</v>
      </c>
      <c r="C89173">
        <v>258366</v>
      </c>
      <c r="D89173">
        <v>291317</v>
      </c>
      <c r="E89173" s="43">
        <f t="shared" si="2786"/>
        <v>0.47712962962962963</v>
      </c>
      <c r="F89173" s="44" t="str">
        <f t="shared" si="2787"/>
        <v>Утро</v>
      </c>
    </row>
    <row r="89174" spans="1:6" ht="15" x14ac:dyDescent="0.35">
      <c r="A89174">
        <v>270395</v>
      </c>
      <c r="B89174" s="2">
        <v>44389.478343042072</v>
      </c>
      <c r="C89174">
        <v>241101</v>
      </c>
      <c r="D89174">
        <v>178230</v>
      </c>
      <c r="E89174" s="43">
        <f t="shared" si="2786"/>
        <v>0.47834490740740737</v>
      </c>
      <c r="F89174" s="44" t="str">
        <f t="shared" si="2787"/>
        <v>Утро</v>
      </c>
    </row>
    <row r="89175" spans="1:6" ht="15" x14ac:dyDescent="0.35">
      <c r="A89175">
        <v>270396</v>
      </c>
      <c r="B89175" s="2">
        <v>44389.483197411006</v>
      </c>
      <c r="C89175">
        <v>263373</v>
      </c>
      <c r="D89175">
        <v>50669</v>
      </c>
      <c r="E89175" s="43">
        <f t="shared" si="2786"/>
        <v>0.48319444444444443</v>
      </c>
      <c r="F89175" s="44" t="str">
        <f t="shared" si="2787"/>
        <v>Утро</v>
      </c>
    </row>
    <row r="89176" spans="1:6" ht="15" x14ac:dyDescent="0.35">
      <c r="A89176">
        <v>270399</v>
      </c>
      <c r="B89176" s="2">
        <v>44389.484815533979</v>
      </c>
      <c r="C89176">
        <v>292913</v>
      </c>
      <c r="D89176">
        <v>326622</v>
      </c>
      <c r="E89176" s="43">
        <f t="shared" si="2786"/>
        <v>0.48481481481481481</v>
      </c>
      <c r="F89176" s="44" t="str">
        <f t="shared" si="2787"/>
        <v>Утро</v>
      </c>
    </row>
    <row r="89177" spans="1:6" ht="15" x14ac:dyDescent="0.35">
      <c r="A89177">
        <v>270402</v>
      </c>
      <c r="B89177" s="2">
        <v>44389.486333333334</v>
      </c>
      <c r="C89177">
        <v>49751</v>
      </c>
      <c r="D89177">
        <v>347008</v>
      </c>
      <c r="E89177" s="43">
        <f t="shared" si="2786"/>
        <v>0.48633101851851851</v>
      </c>
      <c r="F89177" s="44" t="str">
        <f t="shared" si="2787"/>
        <v>Утро</v>
      </c>
    </row>
    <row r="89178" spans="1:6" ht="15" x14ac:dyDescent="0.35">
      <c r="A89178">
        <v>270404</v>
      </c>
      <c r="B89178" s="2">
        <v>44389.486838187702</v>
      </c>
      <c r="C89178">
        <v>231284</v>
      </c>
      <c r="D89178">
        <v>250679</v>
      </c>
      <c r="E89178" s="43">
        <f t="shared" si="2786"/>
        <v>0.48684027777777777</v>
      </c>
      <c r="F89178" s="44" t="str">
        <f t="shared" si="2787"/>
        <v>Утро</v>
      </c>
    </row>
    <row r="89179" spans="1:6" ht="15" x14ac:dyDescent="0.35">
      <c r="A89179">
        <v>270405</v>
      </c>
      <c r="B89179" s="2">
        <v>44389.489265372169</v>
      </c>
      <c r="C89179">
        <v>41832</v>
      </c>
      <c r="D89179">
        <v>285365</v>
      </c>
      <c r="E89179" s="43">
        <f t="shared" si="2786"/>
        <v>0.48927083333333332</v>
      </c>
      <c r="F89179" s="44" t="str">
        <f t="shared" si="2787"/>
        <v>Утро</v>
      </c>
    </row>
    <row r="89180" spans="1:6" ht="15" x14ac:dyDescent="0.35">
      <c r="A89180">
        <v>270408</v>
      </c>
      <c r="B89180" s="2">
        <v>44389.489669902912</v>
      </c>
      <c r="C89180">
        <v>88050</v>
      </c>
      <c r="D89180">
        <v>351192</v>
      </c>
      <c r="E89180" s="43">
        <f t="shared" si="2786"/>
        <v>0.48966435185185181</v>
      </c>
      <c r="F89180" s="44" t="str">
        <f t="shared" si="2787"/>
        <v>Утро</v>
      </c>
    </row>
    <row r="89181" spans="1:6" ht="15" x14ac:dyDescent="0.35">
      <c r="A89181">
        <v>270411</v>
      </c>
      <c r="B89181" s="2">
        <v>44389.489669902912</v>
      </c>
      <c r="C89181">
        <v>208932</v>
      </c>
      <c r="D89181">
        <v>90419</v>
      </c>
      <c r="E89181" s="43">
        <f t="shared" si="2786"/>
        <v>0.48966435185185181</v>
      </c>
      <c r="F89181" s="44" t="str">
        <f t="shared" si="2787"/>
        <v>Утро</v>
      </c>
    </row>
    <row r="89182" spans="1:6" ht="15" x14ac:dyDescent="0.35">
      <c r="A89182">
        <v>270415</v>
      </c>
      <c r="B89182" s="2">
        <v>44389.49</v>
      </c>
      <c r="C89182">
        <v>194789</v>
      </c>
      <c r="D89182">
        <v>158978</v>
      </c>
      <c r="E89182" s="43">
        <f t="shared" si="2786"/>
        <v>0.49</v>
      </c>
      <c r="F89182" s="44" t="str">
        <f t="shared" si="2787"/>
        <v>Утро</v>
      </c>
    </row>
    <row r="89183" spans="1:6" ht="15" x14ac:dyDescent="0.35">
      <c r="A89183">
        <v>270420</v>
      </c>
      <c r="B89183" s="2">
        <v>44389.490883495149</v>
      </c>
      <c r="C89183">
        <v>231360</v>
      </c>
      <c r="D89183">
        <v>331056</v>
      </c>
      <c r="E89183" s="43">
        <f t="shared" si="2786"/>
        <v>0.49087962962962961</v>
      </c>
      <c r="F89183" s="44" t="str">
        <f t="shared" si="2787"/>
        <v>Утро</v>
      </c>
    </row>
    <row r="89184" spans="1:6" ht="15" x14ac:dyDescent="0.35">
      <c r="A89184">
        <v>270421</v>
      </c>
      <c r="B89184" s="2">
        <v>44389.496546925569</v>
      </c>
      <c r="C89184">
        <v>88771</v>
      </c>
      <c r="D89184">
        <v>51317</v>
      </c>
      <c r="E89184" s="43">
        <f t="shared" si="2786"/>
        <v>0.49655092592592592</v>
      </c>
      <c r="F89184" s="44" t="str">
        <f t="shared" si="2787"/>
        <v>Утро</v>
      </c>
    </row>
    <row r="89185" spans="1:6" ht="15" x14ac:dyDescent="0.35">
      <c r="A89185">
        <v>270422</v>
      </c>
      <c r="B89185" s="2">
        <v>44389.497355987056</v>
      </c>
      <c r="C89185">
        <v>320451</v>
      </c>
      <c r="D89185">
        <v>392434</v>
      </c>
      <c r="E89185" s="43">
        <f t="shared" si="2786"/>
        <v>0.49736111111111114</v>
      </c>
      <c r="F89185" s="44" t="str">
        <f t="shared" si="2787"/>
        <v>Утро</v>
      </c>
    </row>
    <row r="89186" spans="1:6" ht="15" x14ac:dyDescent="0.35">
      <c r="A89186">
        <v>270423</v>
      </c>
      <c r="B89186" s="2">
        <v>44389.497760517799</v>
      </c>
      <c r="C89186">
        <v>271118</v>
      </c>
      <c r="D89186">
        <v>250679</v>
      </c>
      <c r="E89186" s="43">
        <f t="shared" si="2786"/>
        <v>0.49776620370370367</v>
      </c>
      <c r="F89186" s="44" t="str">
        <f t="shared" si="2787"/>
        <v>Утро</v>
      </c>
    </row>
    <row r="89187" spans="1:6" ht="15" x14ac:dyDescent="0.35">
      <c r="A89187">
        <v>270426</v>
      </c>
      <c r="B89187" s="2">
        <v>44389.498569579286</v>
      </c>
      <c r="C89187">
        <v>128642</v>
      </c>
      <c r="D89187">
        <v>70426</v>
      </c>
      <c r="E89187" s="43">
        <f t="shared" si="2786"/>
        <v>0.49856481481481479</v>
      </c>
      <c r="F89187" s="44" t="str">
        <f t="shared" si="2787"/>
        <v>Утро</v>
      </c>
    </row>
    <row r="89188" spans="1:6" ht="15" x14ac:dyDescent="0.35">
      <c r="A89188">
        <v>270431</v>
      </c>
      <c r="B89188" s="2">
        <v>44389.500333333337</v>
      </c>
      <c r="C89188">
        <v>264446</v>
      </c>
      <c r="D89188">
        <v>347393</v>
      </c>
      <c r="E89188" s="43">
        <f t="shared" si="2786"/>
        <v>0.50033564814814813</v>
      </c>
      <c r="F89188" s="44" t="str">
        <f t="shared" si="2787"/>
        <v>День</v>
      </c>
    </row>
    <row r="89189" spans="1:6" ht="15" x14ac:dyDescent="0.35">
      <c r="A89189">
        <v>270433</v>
      </c>
      <c r="B89189" s="2">
        <v>44389.501401294503</v>
      </c>
      <c r="C89189">
        <v>281871</v>
      </c>
      <c r="D89189">
        <v>439981</v>
      </c>
      <c r="E89189" s="43">
        <f t="shared" si="2786"/>
        <v>0.50140046296296303</v>
      </c>
      <c r="F89189" s="44" t="str">
        <f t="shared" si="2787"/>
        <v>День</v>
      </c>
    </row>
    <row r="89190" spans="1:6" ht="15" x14ac:dyDescent="0.35">
      <c r="A89190">
        <v>270434</v>
      </c>
      <c r="B89190" s="2">
        <v>44389.502999999997</v>
      </c>
      <c r="C89190">
        <v>16125</v>
      </c>
      <c r="D89190">
        <v>360778</v>
      </c>
      <c r="E89190" s="43">
        <f t="shared" si="2786"/>
        <v>0.50299768518518517</v>
      </c>
      <c r="F89190" s="44" t="str">
        <f t="shared" si="2787"/>
        <v>День</v>
      </c>
    </row>
    <row r="89191" spans="1:6" ht="15" x14ac:dyDescent="0.35">
      <c r="A89191">
        <v>270439</v>
      </c>
      <c r="B89191" s="2">
        <v>44389.505446601943</v>
      </c>
      <c r="C89191">
        <v>122021</v>
      </c>
      <c r="D89191">
        <v>230507</v>
      </c>
      <c r="E89191" s="43">
        <f t="shared" si="2786"/>
        <v>0.50545138888888885</v>
      </c>
      <c r="F89191" s="44" t="str">
        <f t="shared" si="2787"/>
        <v>День</v>
      </c>
    </row>
    <row r="89192" spans="1:6" ht="15" x14ac:dyDescent="0.35">
      <c r="A89192">
        <v>270443</v>
      </c>
      <c r="B89192" s="2">
        <v>44389.506255663429</v>
      </c>
      <c r="C89192">
        <v>181241</v>
      </c>
      <c r="D89192">
        <v>141421</v>
      </c>
      <c r="E89192" s="43">
        <f t="shared" si="2786"/>
        <v>0.50624999999999998</v>
      </c>
      <c r="F89192" s="44" t="str">
        <f t="shared" si="2787"/>
        <v>День</v>
      </c>
    </row>
    <row r="89193" spans="1:6" ht="15" x14ac:dyDescent="0.35">
      <c r="A89193">
        <v>270448</v>
      </c>
      <c r="B89193" s="2">
        <v>44389.507333333335</v>
      </c>
      <c r="C89193">
        <v>150749</v>
      </c>
      <c r="D89193">
        <v>258219</v>
      </c>
      <c r="E89193" s="43">
        <f t="shared" si="2786"/>
        <v>0.50733796296296296</v>
      </c>
      <c r="F89193" s="44" t="str">
        <f t="shared" si="2787"/>
        <v>День</v>
      </c>
    </row>
    <row r="89194" spans="1:6" ht="15" x14ac:dyDescent="0.35">
      <c r="A89194">
        <v>270453</v>
      </c>
      <c r="B89194" s="2">
        <v>44389.507469255666</v>
      </c>
      <c r="C89194">
        <v>165095</v>
      </c>
      <c r="D89194">
        <v>241927</v>
      </c>
      <c r="E89194" s="43">
        <f t="shared" si="2786"/>
        <v>0.50746527777777783</v>
      </c>
      <c r="F89194" s="44" t="str">
        <f t="shared" si="2787"/>
        <v>День</v>
      </c>
    </row>
    <row r="89195" spans="1:6" ht="15" x14ac:dyDescent="0.35">
      <c r="A89195">
        <v>270457</v>
      </c>
      <c r="B89195" s="2">
        <v>44389.50787378641</v>
      </c>
      <c r="C89195">
        <v>256972</v>
      </c>
      <c r="D89195">
        <v>411922</v>
      </c>
      <c r="E89195" s="43">
        <f t="shared" si="2786"/>
        <v>0.50787037037037031</v>
      </c>
      <c r="F89195" s="44" t="str">
        <f t="shared" si="2787"/>
        <v>День</v>
      </c>
    </row>
    <row r="89196" spans="1:6" ht="15" x14ac:dyDescent="0.35">
      <c r="A89196">
        <v>270462</v>
      </c>
      <c r="B89196" s="2">
        <v>44389.509333333335</v>
      </c>
      <c r="C89196">
        <v>300499</v>
      </c>
      <c r="D89196">
        <v>347008</v>
      </c>
      <c r="E89196" s="43">
        <f t="shared" si="2786"/>
        <v>0.50932870370370364</v>
      </c>
      <c r="F89196" s="44" t="str">
        <f t="shared" si="2787"/>
        <v>День</v>
      </c>
    </row>
    <row r="89197" spans="1:6" ht="15" x14ac:dyDescent="0.35">
      <c r="A89197">
        <v>270464</v>
      </c>
      <c r="B89197" s="2">
        <v>44389.51</v>
      </c>
      <c r="C89197">
        <v>7696</v>
      </c>
      <c r="D89197">
        <v>202865</v>
      </c>
      <c r="E89197" s="43">
        <f t="shared" si="2786"/>
        <v>0.51</v>
      </c>
      <c r="F89197" s="44" t="str">
        <f t="shared" si="2787"/>
        <v>День</v>
      </c>
    </row>
    <row r="89198" spans="1:6" ht="15" x14ac:dyDescent="0.35">
      <c r="A89198">
        <v>270465</v>
      </c>
      <c r="B89198" s="2">
        <v>44389.515333333336</v>
      </c>
      <c r="C89198">
        <v>348726</v>
      </c>
      <c r="D89198">
        <v>21760</v>
      </c>
      <c r="E89198" s="43">
        <f t="shared" si="2786"/>
        <v>0.51533564814814814</v>
      </c>
      <c r="F89198" s="44" t="str">
        <f t="shared" si="2787"/>
        <v>День</v>
      </c>
    </row>
    <row r="89199" spans="1:6" ht="15" x14ac:dyDescent="0.35">
      <c r="A89199">
        <v>270468</v>
      </c>
      <c r="B89199" s="2">
        <v>44389.515964401297</v>
      </c>
      <c r="C89199">
        <v>231568</v>
      </c>
      <c r="D89199">
        <v>142606</v>
      </c>
      <c r="E89199" s="43">
        <f t="shared" si="2786"/>
        <v>0.51596064814814813</v>
      </c>
      <c r="F89199" s="44" t="str">
        <f t="shared" si="2787"/>
        <v>День</v>
      </c>
    </row>
    <row r="89200" spans="1:6" ht="15" x14ac:dyDescent="0.35">
      <c r="A89200">
        <v>270471</v>
      </c>
      <c r="B89200" s="2">
        <v>44389.517</v>
      </c>
      <c r="C89200">
        <v>78542</v>
      </c>
      <c r="D89200">
        <v>351192</v>
      </c>
      <c r="E89200" s="43">
        <f t="shared" si="2786"/>
        <v>0.51700231481481485</v>
      </c>
      <c r="F89200" s="44" t="str">
        <f t="shared" si="2787"/>
        <v>День</v>
      </c>
    </row>
    <row r="89201" spans="1:6" ht="15" x14ac:dyDescent="0.35">
      <c r="A89201">
        <v>270474</v>
      </c>
      <c r="B89201" s="2">
        <v>44389.517666666667</v>
      </c>
      <c r="C89201">
        <v>120966</v>
      </c>
      <c r="D89201">
        <v>30334</v>
      </c>
      <c r="E89201" s="43">
        <f t="shared" si="2786"/>
        <v>0.51766203703703706</v>
      </c>
      <c r="F89201" s="44" t="str">
        <f t="shared" si="2787"/>
        <v>День</v>
      </c>
    </row>
    <row r="89202" spans="1:6" ht="15" x14ac:dyDescent="0.35">
      <c r="A89202">
        <v>270475</v>
      </c>
      <c r="B89202" s="2">
        <v>44389.518391585763</v>
      </c>
      <c r="C89202">
        <v>155101</v>
      </c>
      <c r="D89202">
        <v>250679</v>
      </c>
      <c r="E89202" s="43">
        <f t="shared" si="2786"/>
        <v>0.51839120370370373</v>
      </c>
      <c r="F89202" s="44" t="str">
        <f t="shared" si="2787"/>
        <v>День</v>
      </c>
    </row>
    <row r="89203" spans="1:6" ht="15" x14ac:dyDescent="0.35">
      <c r="A89203">
        <v>270476</v>
      </c>
      <c r="B89203" s="2">
        <v>44389.52041423948</v>
      </c>
      <c r="C89203">
        <v>205702</v>
      </c>
      <c r="D89203">
        <v>351192</v>
      </c>
      <c r="E89203" s="43">
        <f t="shared" si="2786"/>
        <v>0.52041666666666664</v>
      </c>
      <c r="F89203" s="44" t="str">
        <f t="shared" si="2787"/>
        <v>День</v>
      </c>
    </row>
    <row r="89204" spans="1:6" ht="15" x14ac:dyDescent="0.35">
      <c r="A89204">
        <v>270479</v>
      </c>
      <c r="B89204" s="2">
        <v>44389.52081877023</v>
      </c>
      <c r="C89204">
        <v>319126</v>
      </c>
      <c r="D89204">
        <v>468237</v>
      </c>
      <c r="E89204" s="43">
        <f t="shared" si="2786"/>
        <v>0.52082175925925933</v>
      </c>
      <c r="F89204" s="44" t="str">
        <f t="shared" si="2787"/>
        <v>День</v>
      </c>
    </row>
    <row r="89205" spans="1:6" ht="15" x14ac:dyDescent="0.35">
      <c r="A89205">
        <v>270483</v>
      </c>
      <c r="B89205" s="2">
        <v>44389.521223300973</v>
      </c>
      <c r="C89205">
        <v>306844</v>
      </c>
      <c r="D89205">
        <v>3215</v>
      </c>
      <c r="E89205" s="43">
        <f t="shared" si="2786"/>
        <v>0.5212268518518518</v>
      </c>
      <c r="F89205" s="44" t="str">
        <f t="shared" si="2787"/>
        <v>День</v>
      </c>
    </row>
    <row r="89206" spans="1:6" ht="15" x14ac:dyDescent="0.35">
      <c r="A89206">
        <v>270486</v>
      </c>
      <c r="B89206" s="2">
        <v>44389.521627831717</v>
      </c>
      <c r="C89206">
        <v>294190</v>
      </c>
      <c r="D89206">
        <v>145209</v>
      </c>
      <c r="E89206" s="43">
        <f t="shared" si="2786"/>
        <v>0.5216319444444445</v>
      </c>
      <c r="F89206" s="44" t="str">
        <f t="shared" si="2787"/>
        <v>День</v>
      </c>
    </row>
    <row r="89207" spans="1:6" ht="15" x14ac:dyDescent="0.35">
      <c r="A89207">
        <v>270491</v>
      </c>
      <c r="B89207" s="2">
        <v>44389.522436893203</v>
      </c>
      <c r="C89207">
        <v>122532</v>
      </c>
      <c r="D89207">
        <v>304722</v>
      </c>
      <c r="E89207" s="43">
        <f t="shared" si="2786"/>
        <v>0.52244212962962966</v>
      </c>
      <c r="F89207" s="44" t="str">
        <f t="shared" si="2787"/>
        <v>День</v>
      </c>
    </row>
    <row r="89208" spans="1:6" ht="15" x14ac:dyDescent="0.35">
      <c r="A89208">
        <v>270495</v>
      </c>
      <c r="B89208" s="2">
        <v>44389.522841423946</v>
      </c>
      <c r="C89208">
        <v>348619</v>
      </c>
      <c r="D89208">
        <v>107853</v>
      </c>
      <c r="E89208" s="43">
        <f t="shared" si="2786"/>
        <v>0.52283564814814809</v>
      </c>
      <c r="F89208" s="44" t="str">
        <f t="shared" si="2787"/>
        <v>День</v>
      </c>
    </row>
    <row r="89209" spans="1:6" ht="15" x14ac:dyDescent="0.35">
      <c r="A89209">
        <v>270496</v>
      </c>
      <c r="B89209" s="2">
        <v>44389.5260776699</v>
      </c>
      <c r="C89209">
        <v>299993</v>
      </c>
      <c r="D89209">
        <v>397390</v>
      </c>
      <c r="E89209" s="43">
        <f t="shared" si="2786"/>
        <v>0.52607638888888886</v>
      </c>
      <c r="F89209" s="44" t="str">
        <f t="shared" si="2787"/>
        <v>День</v>
      </c>
    </row>
    <row r="89210" spans="1:6" ht="15" x14ac:dyDescent="0.35">
      <c r="A89210">
        <v>270497</v>
      </c>
      <c r="B89210" s="2">
        <v>44389.52648220065</v>
      </c>
      <c r="C89210">
        <v>257537</v>
      </c>
      <c r="D89210">
        <v>457470</v>
      </c>
      <c r="E89210" s="43">
        <f t="shared" si="2786"/>
        <v>0.52648148148148144</v>
      </c>
      <c r="F89210" s="44" t="str">
        <f t="shared" si="2787"/>
        <v>День</v>
      </c>
    </row>
    <row r="89211" spans="1:6" ht="15" x14ac:dyDescent="0.35">
      <c r="A89211">
        <v>270499</v>
      </c>
      <c r="B89211" s="2">
        <v>44389.527291262137</v>
      </c>
      <c r="C89211">
        <v>346746</v>
      </c>
      <c r="D89211">
        <v>68303</v>
      </c>
      <c r="E89211" s="43">
        <f t="shared" si="2786"/>
        <v>0.5272916666666666</v>
      </c>
      <c r="F89211" s="44" t="str">
        <f t="shared" si="2787"/>
        <v>День</v>
      </c>
    </row>
    <row r="89212" spans="1:6" ht="15" x14ac:dyDescent="0.35">
      <c r="A89212">
        <v>270500</v>
      </c>
      <c r="B89212" s="2">
        <v>44389.52769579288</v>
      </c>
      <c r="C89212">
        <v>212530</v>
      </c>
      <c r="D89212">
        <v>270101</v>
      </c>
      <c r="E89212" s="43">
        <f t="shared" si="2786"/>
        <v>0.5276967592592593</v>
      </c>
      <c r="F89212" s="44" t="str">
        <f t="shared" si="2787"/>
        <v>День</v>
      </c>
    </row>
    <row r="89213" spans="1:6" ht="15" x14ac:dyDescent="0.35">
      <c r="A89213">
        <v>270502</v>
      </c>
      <c r="B89213" s="2">
        <v>44389.529333333339</v>
      </c>
      <c r="C89213">
        <v>199751</v>
      </c>
      <c r="D89213">
        <v>439981</v>
      </c>
      <c r="E89213" s="43">
        <f t="shared" si="2786"/>
        <v>0.52932870370370366</v>
      </c>
      <c r="F89213" s="44" t="str">
        <f t="shared" si="2787"/>
        <v>День</v>
      </c>
    </row>
    <row r="89214" spans="1:6" ht="15" x14ac:dyDescent="0.35">
      <c r="A89214">
        <v>270504</v>
      </c>
      <c r="B89214" s="2">
        <v>44389.53</v>
      </c>
      <c r="C89214">
        <v>13625</v>
      </c>
      <c r="D89214">
        <v>402346</v>
      </c>
      <c r="E89214" s="43">
        <f t="shared" si="2786"/>
        <v>0.53</v>
      </c>
      <c r="F89214" s="44" t="str">
        <f t="shared" si="2787"/>
        <v>День</v>
      </c>
    </row>
    <row r="89215" spans="1:6" ht="15" x14ac:dyDescent="0.35">
      <c r="A89215">
        <v>270508</v>
      </c>
      <c r="B89215" s="2">
        <v>44389.530122977347</v>
      </c>
      <c r="C89215">
        <v>9731</v>
      </c>
      <c r="D89215">
        <v>85026</v>
      </c>
      <c r="E89215" s="43">
        <f t="shared" si="2786"/>
        <v>0.53012731481481479</v>
      </c>
      <c r="F89215" s="44" t="str">
        <f t="shared" si="2787"/>
        <v>День</v>
      </c>
    </row>
    <row r="89216" spans="1:6" ht="15" x14ac:dyDescent="0.35">
      <c r="A89216">
        <v>270510</v>
      </c>
      <c r="B89216" s="2">
        <v>44389.530122977347</v>
      </c>
      <c r="C89216">
        <v>223239</v>
      </c>
      <c r="D89216">
        <v>196571</v>
      </c>
      <c r="E89216" s="43">
        <f t="shared" si="2786"/>
        <v>0.53012731481481479</v>
      </c>
      <c r="F89216" s="44" t="str">
        <f t="shared" si="2787"/>
        <v>День</v>
      </c>
    </row>
    <row r="89217" spans="1:6" ht="15" x14ac:dyDescent="0.35">
      <c r="A89217">
        <v>270513</v>
      </c>
      <c r="B89217" s="2">
        <v>44389.530932038841</v>
      </c>
      <c r="C89217">
        <v>66237</v>
      </c>
      <c r="D89217">
        <v>411922</v>
      </c>
      <c r="E89217" s="43">
        <f t="shared" si="2786"/>
        <v>0.53093749999999995</v>
      </c>
      <c r="F89217" s="44" t="str">
        <f t="shared" si="2787"/>
        <v>День</v>
      </c>
    </row>
    <row r="89218" spans="1:6" ht="15" x14ac:dyDescent="0.35">
      <c r="A89218">
        <v>270514</v>
      </c>
      <c r="B89218" s="2">
        <v>44389.53174110032</v>
      </c>
      <c r="C89218">
        <v>188496</v>
      </c>
      <c r="D89218">
        <v>97867</v>
      </c>
      <c r="E89218" s="43">
        <f t="shared" si="2786"/>
        <v>0.53173611111111108</v>
      </c>
      <c r="F89218" s="44" t="str">
        <f t="shared" si="2787"/>
        <v>День</v>
      </c>
    </row>
    <row r="89219" spans="1:6" ht="15" x14ac:dyDescent="0.35">
      <c r="A89219">
        <v>270517</v>
      </c>
      <c r="B89219" s="2">
        <v>44389.53214563107</v>
      </c>
      <c r="C89219">
        <v>234019</v>
      </c>
      <c r="D89219">
        <v>111368</v>
      </c>
      <c r="E89219" s="43">
        <f t="shared" ref="E89219:E89282" si="2788">TIME(HOUR(B89219),MINUTE(B89219),SECOND(B89219))</f>
        <v>0.53214120370370377</v>
      </c>
      <c r="F89219" s="44" t="str">
        <f t="shared" ref="F89219:F89282" si="2789">IF(E89219&gt;=TIME(6,0,0),IF(E89219&lt;TIME(12,0,0),"Утро",IF(E89219&lt;TIME(18,0,0),"День",IF((E89219)&lt;TIME(23,0,0),"Вечер","Ночь"))),"Ночь")</f>
        <v>День</v>
      </c>
    </row>
    <row r="89220" spans="1:6" ht="15" x14ac:dyDescent="0.35">
      <c r="A89220">
        <v>270522</v>
      </c>
      <c r="B89220" s="2">
        <v>44389.534333333337</v>
      </c>
      <c r="C89220">
        <v>110042</v>
      </c>
      <c r="D89220">
        <v>425965</v>
      </c>
      <c r="E89220" s="43">
        <f t="shared" si="2788"/>
        <v>0.53432870370370367</v>
      </c>
      <c r="F89220" s="44" t="str">
        <f t="shared" si="2789"/>
        <v>День</v>
      </c>
    </row>
    <row r="89221" spans="1:6" ht="15" x14ac:dyDescent="0.35">
      <c r="A89221">
        <v>270525</v>
      </c>
      <c r="B89221" s="2">
        <v>44389.534977346273</v>
      </c>
      <c r="C89221">
        <v>60055</v>
      </c>
      <c r="D89221">
        <v>118549</v>
      </c>
      <c r="E89221" s="43">
        <f t="shared" si="2788"/>
        <v>0.53497685185185184</v>
      </c>
      <c r="F89221" s="44" t="str">
        <f t="shared" si="2789"/>
        <v>День</v>
      </c>
    </row>
    <row r="89222" spans="1:6" ht="15" x14ac:dyDescent="0.35">
      <c r="A89222">
        <v>270530</v>
      </c>
      <c r="B89222" s="2">
        <v>44389.535381877024</v>
      </c>
      <c r="C89222">
        <v>258329</v>
      </c>
      <c r="D89222">
        <v>258219</v>
      </c>
      <c r="E89222" s="43">
        <f t="shared" si="2788"/>
        <v>0.53538194444444442</v>
      </c>
      <c r="F89222" s="44" t="str">
        <f t="shared" si="2789"/>
        <v>День</v>
      </c>
    </row>
    <row r="89223" spans="1:6" ht="15" x14ac:dyDescent="0.35">
      <c r="A89223">
        <v>270531</v>
      </c>
      <c r="B89223" s="2">
        <v>44389.535381877024</v>
      </c>
      <c r="C89223">
        <v>299268</v>
      </c>
      <c r="D89223">
        <v>309264</v>
      </c>
      <c r="E89223" s="43">
        <f t="shared" si="2788"/>
        <v>0.53538194444444442</v>
      </c>
      <c r="F89223" s="44" t="str">
        <f t="shared" si="2789"/>
        <v>День</v>
      </c>
    </row>
    <row r="89224" spans="1:6" ht="15" x14ac:dyDescent="0.35">
      <c r="A89224">
        <v>270533</v>
      </c>
      <c r="B89224" s="2">
        <v>44389.535786407767</v>
      </c>
      <c r="C89224">
        <v>316211</v>
      </c>
      <c r="D89224">
        <v>61357</v>
      </c>
      <c r="E89224" s="43">
        <f t="shared" si="2788"/>
        <v>0.53578703703703701</v>
      </c>
      <c r="F89224" s="44" t="str">
        <f t="shared" si="2789"/>
        <v>День</v>
      </c>
    </row>
    <row r="89225" spans="1:6" ht="15" x14ac:dyDescent="0.35">
      <c r="A89225">
        <v>270538</v>
      </c>
      <c r="B89225" s="2">
        <v>44389.53619093851</v>
      </c>
      <c r="C89225">
        <v>5410</v>
      </c>
      <c r="D89225">
        <v>23892</v>
      </c>
      <c r="E89225" s="43">
        <f t="shared" si="2788"/>
        <v>0.53619212962962959</v>
      </c>
      <c r="F89225" s="44" t="str">
        <f t="shared" si="2789"/>
        <v>День</v>
      </c>
    </row>
    <row r="89226" spans="1:6" ht="15" x14ac:dyDescent="0.35">
      <c r="A89226">
        <v>270541</v>
      </c>
      <c r="B89226" s="2">
        <v>44389.536999999997</v>
      </c>
      <c r="C89226">
        <v>56068</v>
      </c>
      <c r="D89226">
        <v>325193</v>
      </c>
      <c r="E89226" s="43">
        <f t="shared" si="2788"/>
        <v>0.53700231481481475</v>
      </c>
      <c r="F89226" s="44" t="str">
        <f t="shared" si="2789"/>
        <v>День</v>
      </c>
    </row>
    <row r="89227" spans="1:6" ht="15" x14ac:dyDescent="0.35">
      <c r="A89227">
        <v>270542</v>
      </c>
      <c r="B89227" s="2">
        <v>44389.536999999997</v>
      </c>
      <c r="C89227">
        <v>147882</v>
      </c>
      <c r="D89227">
        <v>411922</v>
      </c>
      <c r="E89227" s="43">
        <f t="shared" si="2788"/>
        <v>0.53700231481481475</v>
      </c>
      <c r="F89227" s="44" t="str">
        <f t="shared" si="2789"/>
        <v>День</v>
      </c>
    </row>
    <row r="89228" spans="1:6" ht="15" x14ac:dyDescent="0.35">
      <c r="A89228">
        <v>270545</v>
      </c>
      <c r="B89228" s="2">
        <v>44389.538618122977</v>
      </c>
      <c r="C89228">
        <v>235724</v>
      </c>
      <c r="D89228">
        <v>396686</v>
      </c>
      <c r="E89228" s="43">
        <f t="shared" si="2788"/>
        <v>0.53862268518518519</v>
      </c>
      <c r="F89228" s="44" t="str">
        <f t="shared" si="2789"/>
        <v>День</v>
      </c>
    </row>
    <row r="89229" spans="1:6" ht="15" x14ac:dyDescent="0.35">
      <c r="A89229">
        <v>270548</v>
      </c>
      <c r="B89229" s="2">
        <v>44389.539427184471</v>
      </c>
      <c r="C89229">
        <v>99441</v>
      </c>
      <c r="D89229">
        <v>257392</v>
      </c>
      <c r="E89229" s="43">
        <f t="shared" si="2788"/>
        <v>0.53943287037037035</v>
      </c>
      <c r="F89229" s="44" t="str">
        <f t="shared" si="2789"/>
        <v>День</v>
      </c>
    </row>
    <row r="89230" spans="1:6" ht="15" x14ac:dyDescent="0.35">
      <c r="A89230">
        <v>270549</v>
      </c>
      <c r="B89230" s="2">
        <v>44389.541045307444</v>
      </c>
      <c r="C89230">
        <v>345337</v>
      </c>
      <c r="D89230">
        <v>217497</v>
      </c>
      <c r="E89230" s="43">
        <f t="shared" si="2788"/>
        <v>0.54104166666666664</v>
      </c>
      <c r="F89230" s="44" t="str">
        <f t="shared" si="2789"/>
        <v>День</v>
      </c>
    </row>
    <row r="89231" spans="1:6" ht="15" x14ac:dyDescent="0.35">
      <c r="A89231">
        <v>270550</v>
      </c>
      <c r="B89231" s="2">
        <v>44389.54306796116</v>
      </c>
      <c r="C89231">
        <v>245284</v>
      </c>
      <c r="D89231">
        <v>351192</v>
      </c>
      <c r="E89231" s="43">
        <f t="shared" si="2788"/>
        <v>0.54306712962962966</v>
      </c>
      <c r="F89231" s="44" t="str">
        <f t="shared" si="2789"/>
        <v>День</v>
      </c>
    </row>
    <row r="89232" spans="1:6" ht="15" x14ac:dyDescent="0.35">
      <c r="A89232">
        <v>270552</v>
      </c>
      <c r="B89232" s="2">
        <v>44389.544281553397</v>
      </c>
      <c r="C89232">
        <v>112708</v>
      </c>
      <c r="D89232">
        <v>21760</v>
      </c>
      <c r="E89232" s="43">
        <f t="shared" si="2788"/>
        <v>0.54428240740740741</v>
      </c>
      <c r="F89232" s="44" t="str">
        <f t="shared" si="2789"/>
        <v>День</v>
      </c>
    </row>
    <row r="89233" spans="1:6" ht="15" x14ac:dyDescent="0.35">
      <c r="A89233">
        <v>270557</v>
      </c>
      <c r="B89233" s="2">
        <v>44389.545090614884</v>
      </c>
      <c r="C89233">
        <v>140138</v>
      </c>
      <c r="D89233">
        <v>114057</v>
      </c>
      <c r="E89233" s="43">
        <f t="shared" si="2788"/>
        <v>0.54509259259259257</v>
      </c>
      <c r="F89233" s="44" t="str">
        <f t="shared" si="2789"/>
        <v>День</v>
      </c>
    </row>
    <row r="89234" spans="1:6" ht="15" x14ac:dyDescent="0.35">
      <c r="A89234">
        <v>270559</v>
      </c>
      <c r="B89234" s="2">
        <v>44389.54751779935</v>
      </c>
      <c r="C89234">
        <v>328775</v>
      </c>
      <c r="D89234">
        <v>411922</v>
      </c>
      <c r="E89234" s="43">
        <f t="shared" si="2788"/>
        <v>0.54752314814814818</v>
      </c>
      <c r="F89234" s="44" t="str">
        <f t="shared" si="2789"/>
        <v>День</v>
      </c>
    </row>
    <row r="89235" spans="1:6" ht="15" x14ac:dyDescent="0.35">
      <c r="A89235">
        <v>270563</v>
      </c>
      <c r="B89235" s="2">
        <v>44389.547517799358</v>
      </c>
      <c r="C89235">
        <v>205226</v>
      </c>
      <c r="D89235">
        <v>439190</v>
      </c>
      <c r="E89235" s="43">
        <f t="shared" si="2788"/>
        <v>0.54752314814814818</v>
      </c>
      <c r="F89235" s="44" t="str">
        <f t="shared" si="2789"/>
        <v>День</v>
      </c>
    </row>
    <row r="89236" spans="1:6" ht="15" x14ac:dyDescent="0.35">
      <c r="A89236">
        <v>270567</v>
      </c>
      <c r="B89236" s="2">
        <v>44389.547922330094</v>
      </c>
      <c r="C89236">
        <v>326926</v>
      </c>
      <c r="D89236">
        <v>250679</v>
      </c>
      <c r="E89236" s="43">
        <f t="shared" si="2788"/>
        <v>0.54791666666666672</v>
      </c>
      <c r="F89236" s="44" t="str">
        <f t="shared" si="2789"/>
        <v>День</v>
      </c>
    </row>
    <row r="89237" spans="1:6" ht="15" x14ac:dyDescent="0.35">
      <c r="A89237">
        <v>270572</v>
      </c>
      <c r="B89237" s="2">
        <v>44389.548731391587</v>
      </c>
      <c r="C89237">
        <v>101387</v>
      </c>
      <c r="D89237">
        <v>250679</v>
      </c>
      <c r="E89237" s="43">
        <f t="shared" si="2788"/>
        <v>0.54872685185185188</v>
      </c>
      <c r="F89237" s="44" t="str">
        <f t="shared" si="2789"/>
        <v>День</v>
      </c>
    </row>
    <row r="89238" spans="1:6" ht="15" x14ac:dyDescent="0.35">
      <c r="A89238">
        <v>270577</v>
      </c>
      <c r="B89238" s="2">
        <v>44389.549135922331</v>
      </c>
      <c r="C89238">
        <v>161812</v>
      </c>
      <c r="D89238">
        <v>308796</v>
      </c>
      <c r="E89238" s="43">
        <f t="shared" si="2788"/>
        <v>0.54913194444444446</v>
      </c>
      <c r="F89238" s="44" t="str">
        <f t="shared" si="2789"/>
        <v>День</v>
      </c>
    </row>
    <row r="89239" spans="1:6" ht="15" x14ac:dyDescent="0.35">
      <c r="A89239">
        <v>270581</v>
      </c>
      <c r="B89239" s="2">
        <v>44389.549540453074</v>
      </c>
      <c r="C89239">
        <v>14189</v>
      </c>
      <c r="D89239">
        <v>317627</v>
      </c>
      <c r="E89239" s="43">
        <f t="shared" si="2788"/>
        <v>0.54953703703703705</v>
      </c>
      <c r="F89239" s="44" t="str">
        <f t="shared" si="2789"/>
        <v>День</v>
      </c>
    </row>
    <row r="89240" spans="1:6" ht="15" x14ac:dyDescent="0.35">
      <c r="A89240">
        <v>270584</v>
      </c>
      <c r="B89240" s="2">
        <v>44389.549540453074</v>
      </c>
      <c r="C89240">
        <v>338823</v>
      </c>
      <c r="D89240">
        <v>349014</v>
      </c>
      <c r="E89240" s="43">
        <f t="shared" si="2788"/>
        <v>0.54953703703703705</v>
      </c>
      <c r="F89240" s="44" t="str">
        <f t="shared" si="2789"/>
        <v>День</v>
      </c>
    </row>
    <row r="89241" spans="1:6" ht="15" x14ac:dyDescent="0.35">
      <c r="A89241">
        <v>270588</v>
      </c>
      <c r="B89241" s="2">
        <v>44389.551158576054</v>
      </c>
      <c r="C89241">
        <v>345251</v>
      </c>
      <c r="D89241">
        <v>202680</v>
      </c>
      <c r="E89241" s="43">
        <f t="shared" si="2788"/>
        <v>0.55115740740740737</v>
      </c>
      <c r="F89241" s="44" t="str">
        <f t="shared" si="2789"/>
        <v>День</v>
      </c>
    </row>
    <row r="89242" spans="1:6" ht="15" x14ac:dyDescent="0.35">
      <c r="A89242">
        <v>270589</v>
      </c>
      <c r="B89242" s="2">
        <v>44389.554394822007</v>
      </c>
      <c r="C89242">
        <v>91926</v>
      </c>
      <c r="D89242">
        <v>346056</v>
      </c>
      <c r="E89242" s="43">
        <f t="shared" si="2788"/>
        <v>0.55439814814814814</v>
      </c>
      <c r="F89242" s="44" t="str">
        <f t="shared" si="2789"/>
        <v>День</v>
      </c>
    </row>
    <row r="89243" spans="1:6" ht="15" x14ac:dyDescent="0.35">
      <c r="A89243">
        <v>270593</v>
      </c>
      <c r="B89243" s="2">
        <v>44389.555333333337</v>
      </c>
      <c r="C89243">
        <v>60543</v>
      </c>
      <c r="D89243">
        <v>42035</v>
      </c>
      <c r="E89243" s="43">
        <f t="shared" si="2788"/>
        <v>0.55533564814814818</v>
      </c>
      <c r="F89243" s="44" t="str">
        <f t="shared" si="2789"/>
        <v>День</v>
      </c>
    </row>
    <row r="89244" spans="1:6" ht="15" x14ac:dyDescent="0.35">
      <c r="A89244">
        <v>270595</v>
      </c>
      <c r="B89244" s="2">
        <v>44389.55601294498</v>
      </c>
      <c r="C89244">
        <v>54360</v>
      </c>
      <c r="D89244">
        <v>40049</v>
      </c>
      <c r="E89244" s="43">
        <f t="shared" si="2788"/>
        <v>0.55601851851851858</v>
      </c>
      <c r="F89244" s="44" t="str">
        <f t="shared" si="2789"/>
        <v>День</v>
      </c>
    </row>
    <row r="89245" spans="1:6" ht="15" x14ac:dyDescent="0.35">
      <c r="A89245">
        <v>270597</v>
      </c>
      <c r="B89245" s="2">
        <v>44389.556822006474</v>
      </c>
      <c r="C89245">
        <v>227198</v>
      </c>
      <c r="D89245">
        <v>371795</v>
      </c>
      <c r="E89245" s="43">
        <f t="shared" si="2788"/>
        <v>0.5568171296296297</v>
      </c>
      <c r="F89245" s="44" t="str">
        <f t="shared" si="2789"/>
        <v>День</v>
      </c>
    </row>
    <row r="89246" spans="1:6" ht="15" x14ac:dyDescent="0.35">
      <c r="A89246">
        <v>270602</v>
      </c>
      <c r="B89246" s="2">
        <v>44389.557226537218</v>
      </c>
      <c r="C89246">
        <v>8450</v>
      </c>
      <c r="D89246">
        <v>40892</v>
      </c>
      <c r="E89246" s="43">
        <f t="shared" si="2788"/>
        <v>0.55722222222222217</v>
      </c>
      <c r="F89246" s="44" t="str">
        <f t="shared" si="2789"/>
        <v>День</v>
      </c>
    </row>
    <row r="89247" spans="1:6" ht="15" x14ac:dyDescent="0.35">
      <c r="A89247">
        <v>270606</v>
      </c>
      <c r="B89247" s="2">
        <v>44389.557631067961</v>
      </c>
      <c r="C89247">
        <v>157097</v>
      </c>
      <c r="D89247">
        <v>260988</v>
      </c>
      <c r="E89247" s="43">
        <f t="shared" si="2788"/>
        <v>0.55762731481481487</v>
      </c>
      <c r="F89247" s="44" t="str">
        <f t="shared" si="2789"/>
        <v>День</v>
      </c>
    </row>
    <row r="89248" spans="1:6" ht="15" x14ac:dyDescent="0.35">
      <c r="A89248">
        <v>270609</v>
      </c>
      <c r="B89248" s="2">
        <v>44389.558035598704</v>
      </c>
      <c r="C89248">
        <v>144377</v>
      </c>
      <c r="D89248">
        <v>56919</v>
      </c>
      <c r="E89248" s="43">
        <f t="shared" si="2788"/>
        <v>0.55803240740740734</v>
      </c>
      <c r="F89248" s="44" t="str">
        <f t="shared" si="2789"/>
        <v>День</v>
      </c>
    </row>
    <row r="89249" spans="1:6" ht="15" x14ac:dyDescent="0.35">
      <c r="A89249">
        <v>270614</v>
      </c>
      <c r="B89249" s="2">
        <v>44389.559249190934</v>
      </c>
      <c r="C89249">
        <v>318327</v>
      </c>
      <c r="D89249">
        <v>258219</v>
      </c>
      <c r="E89249" s="43">
        <f t="shared" si="2788"/>
        <v>0.55924768518518519</v>
      </c>
      <c r="F89249" s="44" t="str">
        <f t="shared" si="2789"/>
        <v>День</v>
      </c>
    </row>
    <row r="89250" spans="1:6" ht="15" x14ac:dyDescent="0.35">
      <c r="A89250">
        <v>270615</v>
      </c>
      <c r="B89250" s="2">
        <v>44389.559653721684</v>
      </c>
      <c r="C89250">
        <v>18659</v>
      </c>
      <c r="D89250">
        <v>5151</v>
      </c>
      <c r="E89250" s="43">
        <f t="shared" si="2788"/>
        <v>0.55965277777777778</v>
      </c>
      <c r="F89250" s="44" t="str">
        <f t="shared" si="2789"/>
        <v>День</v>
      </c>
    </row>
    <row r="89251" spans="1:6" ht="15" x14ac:dyDescent="0.35">
      <c r="A89251">
        <v>270617</v>
      </c>
      <c r="B89251" s="2">
        <v>44389.559653721684</v>
      </c>
      <c r="C89251">
        <v>88751</v>
      </c>
      <c r="D89251">
        <v>343712</v>
      </c>
      <c r="E89251" s="43">
        <f t="shared" si="2788"/>
        <v>0.55965277777777778</v>
      </c>
      <c r="F89251" s="44" t="str">
        <f t="shared" si="2789"/>
        <v>День</v>
      </c>
    </row>
    <row r="89252" spans="1:6" ht="15" x14ac:dyDescent="0.35">
      <c r="A89252">
        <v>270620</v>
      </c>
      <c r="B89252" s="2">
        <v>44389.560462783171</v>
      </c>
      <c r="C89252">
        <v>154713</v>
      </c>
      <c r="D89252">
        <v>112334</v>
      </c>
      <c r="E89252" s="43">
        <f t="shared" si="2788"/>
        <v>0.56046296296296294</v>
      </c>
      <c r="F89252" s="44" t="str">
        <f t="shared" si="2789"/>
        <v>День</v>
      </c>
    </row>
    <row r="89253" spans="1:6" ht="15" x14ac:dyDescent="0.35">
      <c r="A89253">
        <v>270625</v>
      </c>
      <c r="B89253" s="2">
        <v>44389.560462783171</v>
      </c>
      <c r="C89253">
        <v>231789</v>
      </c>
      <c r="D89253">
        <v>121856</v>
      </c>
      <c r="E89253" s="43">
        <f t="shared" si="2788"/>
        <v>0.56046296296296294</v>
      </c>
      <c r="F89253" s="44" t="str">
        <f t="shared" si="2789"/>
        <v>День</v>
      </c>
    </row>
    <row r="89254" spans="1:6" ht="15" x14ac:dyDescent="0.35">
      <c r="A89254">
        <v>270626</v>
      </c>
      <c r="B89254" s="2">
        <v>44389.561271844665</v>
      </c>
      <c r="C89254">
        <v>307645</v>
      </c>
      <c r="D89254">
        <v>228264</v>
      </c>
      <c r="E89254" s="43">
        <f t="shared" si="2788"/>
        <v>0.56127314814814822</v>
      </c>
      <c r="F89254" s="44" t="str">
        <f t="shared" si="2789"/>
        <v>День</v>
      </c>
    </row>
    <row r="89255" spans="1:6" ht="15" x14ac:dyDescent="0.35">
      <c r="A89255">
        <v>270631</v>
      </c>
      <c r="B89255" s="2">
        <v>44389.562080906151</v>
      </c>
      <c r="C89255">
        <v>343836</v>
      </c>
      <c r="D89255">
        <v>347393</v>
      </c>
      <c r="E89255" s="43">
        <f t="shared" si="2788"/>
        <v>0.56208333333333338</v>
      </c>
      <c r="F89255" s="44" t="str">
        <f t="shared" si="2789"/>
        <v>День</v>
      </c>
    </row>
    <row r="89256" spans="1:6" ht="15" x14ac:dyDescent="0.35">
      <c r="A89256">
        <v>270633</v>
      </c>
      <c r="B89256" s="2">
        <v>44389.564103559867</v>
      </c>
      <c r="C89256">
        <v>211548</v>
      </c>
      <c r="D89256">
        <v>347008</v>
      </c>
      <c r="E89256" s="43">
        <f t="shared" si="2788"/>
        <v>0.56410879629629629</v>
      </c>
      <c r="F89256" s="44" t="str">
        <f t="shared" si="2789"/>
        <v>День</v>
      </c>
    </row>
    <row r="89257" spans="1:6" ht="15" x14ac:dyDescent="0.35">
      <c r="A89257">
        <v>270638</v>
      </c>
      <c r="B89257" s="2">
        <v>44389.565317152104</v>
      </c>
      <c r="C89257">
        <v>190446</v>
      </c>
      <c r="D89257">
        <v>351192</v>
      </c>
      <c r="E89257" s="43">
        <f t="shared" si="2788"/>
        <v>0.5653125</v>
      </c>
      <c r="F89257" s="44" t="str">
        <f t="shared" si="2789"/>
        <v>День</v>
      </c>
    </row>
    <row r="89258" spans="1:6" ht="15" x14ac:dyDescent="0.35">
      <c r="A89258">
        <v>270640</v>
      </c>
      <c r="B89258" s="2">
        <v>44389.567339805821</v>
      </c>
      <c r="C89258">
        <v>36234</v>
      </c>
      <c r="D89258">
        <v>168970</v>
      </c>
      <c r="E89258" s="43">
        <f t="shared" si="2788"/>
        <v>0.56733796296296302</v>
      </c>
      <c r="F89258" s="44" t="str">
        <f t="shared" si="2789"/>
        <v>День</v>
      </c>
    </row>
    <row r="89259" spans="1:6" ht="15" x14ac:dyDescent="0.35">
      <c r="A89259">
        <v>270644</v>
      </c>
      <c r="B89259" s="2">
        <v>44389.567744336571</v>
      </c>
      <c r="C89259">
        <v>151870</v>
      </c>
      <c r="D89259">
        <v>127233</v>
      </c>
      <c r="E89259" s="43">
        <f t="shared" si="2788"/>
        <v>0.56774305555555549</v>
      </c>
      <c r="F89259" s="44" t="str">
        <f t="shared" si="2789"/>
        <v>День</v>
      </c>
    </row>
    <row r="89260" spans="1:6" ht="15" x14ac:dyDescent="0.35">
      <c r="A89260">
        <v>270649</v>
      </c>
      <c r="B89260" s="2">
        <v>44389.567744336571</v>
      </c>
      <c r="C89260">
        <v>154630</v>
      </c>
      <c r="D89260">
        <v>108812</v>
      </c>
      <c r="E89260" s="43">
        <f t="shared" si="2788"/>
        <v>0.56774305555555549</v>
      </c>
      <c r="F89260" s="44" t="str">
        <f t="shared" si="2789"/>
        <v>День</v>
      </c>
    </row>
    <row r="89261" spans="1:6" ht="15" x14ac:dyDescent="0.35">
      <c r="A89261">
        <v>270652</v>
      </c>
      <c r="B89261" s="2">
        <v>44389.569362459544</v>
      </c>
      <c r="C89261">
        <v>84438</v>
      </c>
      <c r="D89261">
        <v>241927</v>
      </c>
      <c r="E89261" s="43">
        <f t="shared" si="2788"/>
        <v>0.56936342592592593</v>
      </c>
      <c r="F89261" s="44" t="str">
        <f t="shared" si="2789"/>
        <v>День</v>
      </c>
    </row>
    <row r="89262" spans="1:6" ht="15" x14ac:dyDescent="0.35">
      <c r="A89262">
        <v>270653</v>
      </c>
      <c r="B89262" s="2">
        <v>44389.569362459544</v>
      </c>
      <c r="C89262">
        <v>211340</v>
      </c>
      <c r="D89262">
        <v>292608</v>
      </c>
      <c r="E89262" s="43">
        <f t="shared" si="2788"/>
        <v>0.56936342592592593</v>
      </c>
      <c r="F89262" s="44" t="str">
        <f t="shared" si="2789"/>
        <v>День</v>
      </c>
    </row>
    <row r="89263" spans="1:6" ht="15" x14ac:dyDescent="0.35">
      <c r="A89263">
        <v>270656</v>
      </c>
      <c r="B89263" s="2">
        <v>44389.569362459544</v>
      </c>
      <c r="C89263">
        <v>223340</v>
      </c>
      <c r="D89263">
        <v>153893</v>
      </c>
      <c r="E89263" s="43">
        <f t="shared" si="2788"/>
        <v>0.56936342592592593</v>
      </c>
      <c r="F89263" s="44" t="str">
        <f t="shared" si="2789"/>
        <v>День</v>
      </c>
    </row>
    <row r="89264" spans="1:6" ht="15" x14ac:dyDescent="0.35">
      <c r="A89264">
        <v>270657</v>
      </c>
      <c r="B89264" s="2">
        <v>44389.570576051774</v>
      </c>
      <c r="C89264">
        <v>325851</v>
      </c>
      <c r="D89264">
        <v>182191</v>
      </c>
      <c r="E89264" s="43">
        <f t="shared" si="2788"/>
        <v>0.57057870370370367</v>
      </c>
      <c r="F89264" s="44" t="str">
        <f t="shared" si="2789"/>
        <v>День</v>
      </c>
    </row>
    <row r="89265" spans="1:6" ht="15" x14ac:dyDescent="0.35">
      <c r="A89265">
        <v>270659</v>
      </c>
      <c r="B89265" s="2">
        <v>44389.571789644018</v>
      </c>
      <c r="C89265">
        <v>94886</v>
      </c>
      <c r="D89265">
        <v>411922</v>
      </c>
      <c r="E89265" s="43">
        <f t="shared" si="2788"/>
        <v>0.57179398148148153</v>
      </c>
      <c r="F89265" s="44" t="str">
        <f t="shared" si="2789"/>
        <v>День</v>
      </c>
    </row>
    <row r="89266" spans="1:6" ht="15" x14ac:dyDescent="0.35">
      <c r="A89266">
        <v>270660</v>
      </c>
      <c r="B89266" s="2">
        <v>44389.573812297735</v>
      </c>
      <c r="C89266">
        <v>296869</v>
      </c>
      <c r="D89266">
        <v>299451</v>
      </c>
      <c r="E89266" s="43">
        <f t="shared" si="2788"/>
        <v>0.5738078703703704</v>
      </c>
      <c r="F89266" s="44" t="str">
        <f t="shared" si="2789"/>
        <v>День</v>
      </c>
    </row>
    <row r="89267" spans="1:6" ht="15" x14ac:dyDescent="0.35">
      <c r="A89267">
        <v>270663</v>
      </c>
      <c r="B89267" s="2">
        <v>44389.574216828478</v>
      </c>
      <c r="C89267">
        <v>18685</v>
      </c>
      <c r="D89267">
        <v>88863</v>
      </c>
      <c r="E89267" s="43">
        <f t="shared" si="2788"/>
        <v>0.57421296296296298</v>
      </c>
      <c r="F89267" s="44" t="str">
        <f t="shared" si="2789"/>
        <v>День</v>
      </c>
    </row>
    <row r="89268" spans="1:6" ht="15" x14ac:dyDescent="0.35">
      <c r="A89268">
        <v>270667</v>
      </c>
      <c r="B89268" s="2">
        <v>44389.577453074431</v>
      </c>
      <c r="C89268">
        <v>8282</v>
      </c>
      <c r="D89268">
        <v>204394</v>
      </c>
      <c r="E89268" s="43">
        <f t="shared" si="2788"/>
        <v>0.57745370370370364</v>
      </c>
      <c r="F89268" s="44" t="str">
        <f t="shared" si="2789"/>
        <v>День</v>
      </c>
    </row>
    <row r="89269" spans="1:6" ht="15" x14ac:dyDescent="0.35">
      <c r="A89269">
        <v>270671</v>
      </c>
      <c r="B89269" s="2">
        <v>44389.577453074431</v>
      </c>
      <c r="C89269">
        <v>301898</v>
      </c>
      <c r="D89269">
        <v>62570</v>
      </c>
      <c r="E89269" s="43">
        <f t="shared" si="2788"/>
        <v>0.57745370370370364</v>
      </c>
      <c r="F89269" s="44" t="str">
        <f t="shared" si="2789"/>
        <v>День</v>
      </c>
    </row>
    <row r="89270" spans="1:6" ht="15" x14ac:dyDescent="0.35">
      <c r="A89270">
        <v>270676</v>
      </c>
      <c r="B89270" s="2">
        <v>44389.577453074431</v>
      </c>
      <c r="C89270">
        <v>310206</v>
      </c>
      <c r="D89270">
        <v>227775</v>
      </c>
      <c r="E89270" s="43">
        <f t="shared" si="2788"/>
        <v>0.57745370370370364</v>
      </c>
      <c r="F89270" s="44" t="str">
        <f t="shared" si="2789"/>
        <v>День</v>
      </c>
    </row>
    <row r="89271" spans="1:6" ht="15" x14ac:dyDescent="0.35">
      <c r="A89271">
        <v>270679</v>
      </c>
      <c r="B89271" s="2">
        <v>44389.577453074438</v>
      </c>
      <c r="C89271">
        <v>191555</v>
      </c>
      <c r="D89271">
        <v>471403</v>
      </c>
      <c r="E89271" s="43">
        <f t="shared" si="2788"/>
        <v>0.57745370370370364</v>
      </c>
      <c r="F89271" s="44" t="str">
        <f t="shared" si="2789"/>
        <v>День</v>
      </c>
    </row>
    <row r="89272" spans="1:6" ht="15" x14ac:dyDescent="0.35">
      <c r="A89272">
        <v>270684</v>
      </c>
      <c r="B89272" s="2">
        <v>44389.578262135925</v>
      </c>
      <c r="C89272">
        <v>284655</v>
      </c>
      <c r="D89272">
        <v>4199</v>
      </c>
      <c r="E89272" s="43">
        <f t="shared" si="2788"/>
        <v>0.57826388888888891</v>
      </c>
      <c r="F89272" s="44" t="str">
        <f t="shared" si="2789"/>
        <v>День</v>
      </c>
    </row>
    <row r="89273" spans="1:6" ht="15" x14ac:dyDescent="0.35">
      <c r="A89273">
        <v>270689</v>
      </c>
      <c r="B89273" s="2">
        <v>44389.579071197411</v>
      </c>
      <c r="C89273">
        <v>323416</v>
      </c>
      <c r="D89273">
        <v>108961</v>
      </c>
      <c r="E89273" s="43">
        <f t="shared" si="2788"/>
        <v>0.57907407407407407</v>
      </c>
      <c r="F89273" s="44" t="str">
        <f t="shared" si="2789"/>
        <v>День</v>
      </c>
    </row>
    <row r="89274" spans="1:6" ht="15" x14ac:dyDescent="0.35">
      <c r="A89274">
        <v>270691</v>
      </c>
      <c r="B89274" s="2">
        <v>44389.579880258898</v>
      </c>
      <c r="C89274">
        <v>306873</v>
      </c>
      <c r="D89274">
        <v>5151</v>
      </c>
      <c r="E89274" s="43">
        <f t="shared" si="2788"/>
        <v>0.57988425925925924</v>
      </c>
      <c r="F89274" s="44" t="str">
        <f t="shared" si="2789"/>
        <v>День</v>
      </c>
    </row>
    <row r="89275" spans="1:6" ht="15" x14ac:dyDescent="0.35">
      <c r="A89275">
        <v>270696</v>
      </c>
      <c r="B89275" s="2">
        <v>44389.580284789641</v>
      </c>
      <c r="C89275">
        <v>237674</v>
      </c>
      <c r="D89275">
        <v>94440</v>
      </c>
      <c r="E89275" s="43">
        <f t="shared" si="2788"/>
        <v>0.58028935185185182</v>
      </c>
      <c r="F89275" s="44" t="str">
        <f t="shared" si="2789"/>
        <v>День</v>
      </c>
    </row>
    <row r="89276" spans="1:6" ht="15" x14ac:dyDescent="0.35">
      <c r="A89276">
        <v>270698</v>
      </c>
      <c r="B89276" s="2">
        <v>44389.580284789641</v>
      </c>
      <c r="C89276">
        <v>265060</v>
      </c>
      <c r="D89276">
        <v>78646</v>
      </c>
      <c r="E89276" s="43">
        <f t="shared" si="2788"/>
        <v>0.58028935185185182</v>
      </c>
      <c r="F89276" s="44" t="str">
        <f t="shared" si="2789"/>
        <v>День</v>
      </c>
    </row>
    <row r="89277" spans="1:6" ht="15" x14ac:dyDescent="0.35">
      <c r="A89277">
        <v>270702</v>
      </c>
      <c r="B89277" s="2">
        <v>44389.581093851135</v>
      </c>
      <c r="C89277">
        <v>256178</v>
      </c>
      <c r="D89277">
        <v>411922</v>
      </c>
      <c r="E89277" s="43">
        <f t="shared" si="2788"/>
        <v>0.58109953703703698</v>
      </c>
      <c r="F89277" s="44" t="str">
        <f t="shared" si="2789"/>
        <v>День</v>
      </c>
    </row>
    <row r="89278" spans="1:6" ht="15" x14ac:dyDescent="0.35">
      <c r="A89278">
        <v>270706</v>
      </c>
      <c r="B89278" s="2">
        <v>44389.581498381878</v>
      </c>
      <c r="C89278">
        <v>139584</v>
      </c>
      <c r="D89278">
        <v>114057</v>
      </c>
      <c r="E89278" s="43">
        <f t="shared" si="2788"/>
        <v>0.58149305555555553</v>
      </c>
      <c r="F89278" s="44" t="str">
        <f t="shared" si="2789"/>
        <v>День</v>
      </c>
    </row>
    <row r="89279" spans="1:6" ht="15" x14ac:dyDescent="0.35">
      <c r="A89279">
        <v>270710</v>
      </c>
      <c r="B89279" s="2">
        <v>44389.582307443365</v>
      </c>
      <c r="C89279">
        <v>295729</v>
      </c>
      <c r="D89279">
        <v>104958</v>
      </c>
      <c r="E89279" s="43">
        <f t="shared" si="2788"/>
        <v>0.5823032407407408</v>
      </c>
      <c r="F89279" s="44" t="str">
        <f t="shared" si="2789"/>
        <v>День</v>
      </c>
    </row>
    <row r="89280" spans="1:6" ht="15" x14ac:dyDescent="0.35">
      <c r="A89280">
        <v>270711</v>
      </c>
      <c r="B89280" s="2">
        <v>44389.583116504858</v>
      </c>
      <c r="C89280">
        <v>280447</v>
      </c>
      <c r="D89280">
        <v>230507</v>
      </c>
      <c r="E89280" s="43">
        <f t="shared" si="2788"/>
        <v>0.58311342592592597</v>
      </c>
      <c r="F89280" s="44" t="str">
        <f t="shared" si="2789"/>
        <v>День</v>
      </c>
    </row>
    <row r="89281" spans="1:6" ht="15" x14ac:dyDescent="0.35">
      <c r="A89281">
        <v>270712</v>
      </c>
      <c r="B89281" s="2">
        <v>44389.583925566345</v>
      </c>
      <c r="C89281">
        <v>308529</v>
      </c>
      <c r="D89281">
        <v>284325</v>
      </c>
      <c r="E89281" s="43">
        <f t="shared" si="2788"/>
        <v>0.58392361111111113</v>
      </c>
      <c r="F89281" s="44" t="str">
        <f t="shared" si="2789"/>
        <v>День</v>
      </c>
    </row>
    <row r="89282" spans="1:6" ht="15" x14ac:dyDescent="0.35">
      <c r="A89282">
        <v>270715</v>
      </c>
      <c r="B89282" s="2">
        <v>44389.584330097088</v>
      </c>
      <c r="C89282">
        <v>131472</v>
      </c>
      <c r="D89282">
        <v>5151</v>
      </c>
      <c r="E89282" s="43">
        <f t="shared" si="2788"/>
        <v>0.58432870370370371</v>
      </c>
      <c r="F89282" s="44" t="str">
        <f t="shared" si="2789"/>
        <v>День</v>
      </c>
    </row>
    <row r="89283" spans="1:6" ht="15" x14ac:dyDescent="0.35">
      <c r="A89283">
        <v>270718</v>
      </c>
      <c r="B89283" s="2">
        <v>44389.584330097088</v>
      </c>
      <c r="C89283">
        <v>234771</v>
      </c>
      <c r="D89283">
        <v>230507</v>
      </c>
      <c r="E89283" s="43">
        <f t="shared" ref="E89283:E89346" si="2790">TIME(HOUR(B89283),MINUTE(B89283),SECOND(B89283))</f>
        <v>0.58432870370370371</v>
      </c>
      <c r="F89283" s="44" t="str">
        <f t="shared" ref="F89283:F89346" si="2791">IF(E89283&gt;=TIME(6,0,0),IF(E89283&lt;TIME(12,0,0),"Утро",IF(E89283&lt;TIME(18,0,0),"День",IF((E89283)&lt;TIME(23,0,0),"Вечер","Ночь"))),"Ночь")</f>
        <v>День</v>
      </c>
    </row>
    <row r="89284" spans="1:6" ht="15" x14ac:dyDescent="0.35">
      <c r="A89284">
        <v>270722</v>
      </c>
      <c r="B89284" s="2">
        <v>44389.585139158575</v>
      </c>
      <c r="C89284">
        <v>171963</v>
      </c>
      <c r="D89284">
        <v>158978</v>
      </c>
      <c r="E89284" s="43">
        <f t="shared" si="2790"/>
        <v>0.58513888888888888</v>
      </c>
      <c r="F89284" s="44" t="str">
        <f t="shared" si="2791"/>
        <v>День</v>
      </c>
    </row>
    <row r="89285" spans="1:6" ht="15" x14ac:dyDescent="0.35">
      <c r="A89285">
        <v>270726</v>
      </c>
      <c r="B89285" s="2">
        <v>44389.587566343042</v>
      </c>
      <c r="C89285">
        <v>183554</v>
      </c>
      <c r="D89285">
        <v>89660</v>
      </c>
      <c r="E89285" s="43">
        <f t="shared" si="2790"/>
        <v>0.58756944444444448</v>
      </c>
      <c r="F89285" s="44" t="str">
        <f t="shared" si="2791"/>
        <v>День</v>
      </c>
    </row>
    <row r="89286" spans="1:6" ht="15" x14ac:dyDescent="0.35">
      <c r="A89286">
        <v>270731</v>
      </c>
      <c r="B89286" s="2">
        <v>44389.587970873792</v>
      </c>
      <c r="C89286">
        <v>257885</v>
      </c>
      <c r="D89286">
        <v>80150</v>
      </c>
      <c r="E89286" s="43">
        <f t="shared" si="2790"/>
        <v>0.58797453703703706</v>
      </c>
      <c r="F89286" s="44" t="str">
        <f t="shared" si="2791"/>
        <v>День</v>
      </c>
    </row>
    <row r="89287" spans="1:6" ht="15" x14ac:dyDescent="0.35">
      <c r="A89287">
        <v>270733</v>
      </c>
      <c r="B89287" s="2">
        <v>44389.588375404528</v>
      </c>
      <c r="C89287">
        <v>71992</v>
      </c>
      <c r="D89287">
        <v>327968</v>
      </c>
      <c r="E89287" s="43">
        <f t="shared" si="2790"/>
        <v>0.58837962962962964</v>
      </c>
      <c r="F89287" s="44" t="str">
        <f t="shared" si="2791"/>
        <v>День</v>
      </c>
    </row>
    <row r="89288" spans="1:6" ht="15" x14ac:dyDescent="0.35">
      <c r="A89288">
        <v>270734</v>
      </c>
      <c r="B89288" s="2">
        <v>44389.588375404528</v>
      </c>
      <c r="C89288">
        <v>98657</v>
      </c>
      <c r="D89288">
        <v>396686</v>
      </c>
      <c r="E89288" s="43">
        <f t="shared" si="2790"/>
        <v>0.58837962962962964</v>
      </c>
      <c r="F89288" s="44" t="str">
        <f t="shared" si="2791"/>
        <v>День</v>
      </c>
    </row>
    <row r="89289" spans="1:6" ht="15" x14ac:dyDescent="0.35">
      <c r="A89289">
        <v>270738</v>
      </c>
      <c r="B89289" s="2">
        <v>44389.588375404528</v>
      </c>
      <c r="C89289">
        <v>326958</v>
      </c>
      <c r="D89289">
        <v>158978</v>
      </c>
      <c r="E89289" s="43">
        <f t="shared" si="2790"/>
        <v>0.58837962962962964</v>
      </c>
      <c r="F89289" s="44" t="str">
        <f t="shared" si="2791"/>
        <v>День</v>
      </c>
    </row>
    <row r="89290" spans="1:6" ht="15" x14ac:dyDescent="0.35">
      <c r="A89290">
        <v>270743</v>
      </c>
      <c r="B89290" s="2">
        <v>44389.588666666663</v>
      </c>
      <c r="C89290">
        <v>172458</v>
      </c>
      <c r="D89290">
        <v>245457</v>
      </c>
      <c r="E89290" s="43">
        <f t="shared" si="2790"/>
        <v>0.5886689814814815</v>
      </c>
      <c r="F89290" s="44" t="str">
        <f t="shared" si="2791"/>
        <v>День</v>
      </c>
    </row>
    <row r="89291" spans="1:6" ht="15" x14ac:dyDescent="0.35">
      <c r="A89291">
        <v>270744</v>
      </c>
      <c r="B89291" s="2">
        <v>44389.589588996765</v>
      </c>
      <c r="C89291">
        <v>19625</v>
      </c>
      <c r="D89291">
        <v>95024</v>
      </c>
      <c r="E89291" s="43">
        <f t="shared" si="2790"/>
        <v>0.58958333333333335</v>
      </c>
      <c r="F89291" s="44" t="str">
        <f t="shared" si="2791"/>
        <v>День</v>
      </c>
    </row>
    <row r="89292" spans="1:6" ht="15" x14ac:dyDescent="0.35">
      <c r="A89292">
        <v>270748</v>
      </c>
      <c r="B89292" s="2">
        <v>44389.589588996765</v>
      </c>
      <c r="C89292">
        <v>51227</v>
      </c>
      <c r="D89292">
        <v>290088</v>
      </c>
      <c r="E89292" s="43">
        <f t="shared" si="2790"/>
        <v>0.58958333333333335</v>
      </c>
      <c r="F89292" s="44" t="str">
        <f t="shared" si="2791"/>
        <v>День</v>
      </c>
    </row>
    <row r="89293" spans="1:6" ht="15" x14ac:dyDescent="0.35">
      <c r="A89293">
        <v>270749</v>
      </c>
      <c r="B89293" s="2">
        <v>44389.589993527508</v>
      </c>
      <c r="C89293">
        <v>149510</v>
      </c>
      <c r="D89293">
        <v>60239</v>
      </c>
      <c r="E89293" s="43">
        <f t="shared" si="2790"/>
        <v>0.58998842592592593</v>
      </c>
      <c r="F89293" s="44" t="str">
        <f t="shared" si="2791"/>
        <v>День</v>
      </c>
    </row>
    <row r="89294" spans="1:6" ht="15" x14ac:dyDescent="0.35">
      <c r="A89294">
        <v>270753</v>
      </c>
      <c r="B89294" s="2">
        <v>44389.590398058252</v>
      </c>
      <c r="C89294">
        <v>90331</v>
      </c>
      <c r="D89294">
        <v>182191</v>
      </c>
      <c r="E89294" s="43">
        <f t="shared" si="2790"/>
        <v>0.59039351851851851</v>
      </c>
      <c r="F89294" s="44" t="str">
        <f t="shared" si="2791"/>
        <v>День</v>
      </c>
    </row>
    <row r="89295" spans="1:6" ht="15" x14ac:dyDescent="0.35">
      <c r="A89295">
        <v>270757</v>
      </c>
      <c r="B89295" s="2">
        <v>44389.590802588995</v>
      </c>
      <c r="C89295">
        <v>190843</v>
      </c>
      <c r="D89295">
        <v>154256</v>
      </c>
      <c r="E89295" s="43">
        <f t="shared" si="2790"/>
        <v>0.59079861111111109</v>
      </c>
      <c r="F89295" s="44" t="str">
        <f t="shared" si="2791"/>
        <v>День</v>
      </c>
    </row>
    <row r="89296" spans="1:6" ht="15" x14ac:dyDescent="0.35">
      <c r="A89296">
        <v>270759</v>
      </c>
      <c r="B89296" s="2">
        <v>44389.590802589002</v>
      </c>
      <c r="C89296">
        <v>227683</v>
      </c>
      <c r="D89296">
        <v>315199</v>
      </c>
      <c r="E89296" s="43">
        <f t="shared" si="2790"/>
        <v>0.59079861111111109</v>
      </c>
      <c r="F89296" s="44" t="str">
        <f t="shared" si="2791"/>
        <v>День</v>
      </c>
    </row>
    <row r="89297" spans="1:6" ht="15" x14ac:dyDescent="0.35">
      <c r="A89297">
        <v>270760</v>
      </c>
      <c r="B89297" s="2">
        <v>44389.592420711975</v>
      </c>
      <c r="C89297">
        <v>27650</v>
      </c>
      <c r="D89297">
        <v>466414</v>
      </c>
      <c r="E89297" s="43">
        <f t="shared" si="2790"/>
        <v>0.59241898148148142</v>
      </c>
      <c r="F89297" s="44" t="str">
        <f t="shared" si="2791"/>
        <v>День</v>
      </c>
    </row>
    <row r="89298" spans="1:6" ht="15" x14ac:dyDescent="0.35">
      <c r="A89298">
        <v>270763</v>
      </c>
      <c r="B89298" s="2">
        <v>44389.592420711975</v>
      </c>
      <c r="C89298">
        <v>129636</v>
      </c>
      <c r="D89298">
        <v>351192</v>
      </c>
      <c r="E89298" s="43">
        <f t="shared" si="2790"/>
        <v>0.59241898148148142</v>
      </c>
      <c r="F89298" s="44" t="str">
        <f t="shared" si="2791"/>
        <v>День</v>
      </c>
    </row>
    <row r="89299" spans="1:6" ht="15" x14ac:dyDescent="0.35">
      <c r="A89299">
        <v>270767</v>
      </c>
      <c r="B89299" s="2">
        <v>44389.593999999997</v>
      </c>
      <c r="C89299">
        <v>301715</v>
      </c>
      <c r="D89299">
        <v>324142</v>
      </c>
      <c r="E89299" s="43">
        <f t="shared" si="2790"/>
        <v>0.59400462962962963</v>
      </c>
      <c r="F89299" s="44" t="str">
        <f t="shared" si="2791"/>
        <v>День</v>
      </c>
    </row>
    <row r="89300" spans="1:6" ht="15" x14ac:dyDescent="0.35">
      <c r="A89300">
        <v>270768</v>
      </c>
      <c r="B89300" s="2">
        <v>44389.594038834955</v>
      </c>
      <c r="C89300">
        <v>140331</v>
      </c>
      <c r="D89300">
        <v>111153</v>
      </c>
      <c r="E89300" s="43">
        <f t="shared" si="2790"/>
        <v>0.59403935185185186</v>
      </c>
      <c r="F89300" s="44" t="str">
        <f t="shared" si="2791"/>
        <v>День</v>
      </c>
    </row>
    <row r="89301" spans="1:6" ht="15" x14ac:dyDescent="0.35">
      <c r="A89301">
        <v>270769</v>
      </c>
      <c r="B89301" s="2">
        <v>44389.594443365699</v>
      </c>
      <c r="C89301">
        <v>123206</v>
      </c>
      <c r="D89301">
        <v>123413</v>
      </c>
      <c r="E89301" s="43">
        <f t="shared" si="2790"/>
        <v>0.59444444444444444</v>
      </c>
      <c r="F89301" s="44" t="str">
        <f t="shared" si="2791"/>
        <v>День</v>
      </c>
    </row>
    <row r="89302" spans="1:6" ht="15" x14ac:dyDescent="0.35">
      <c r="A89302">
        <v>270774</v>
      </c>
      <c r="B89302" s="2">
        <v>44389.594443365699</v>
      </c>
      <c r="C89302">
        <v>285703</v>
      </c>
      <c r="D89302">
        <v>401945</v>
      </c>
      <c r="E89302" s="43">
        <f t="shared" si="2790"/>
        <v>0.59444444444444444</v>
      </c>
      <c r="F89302" s="44" t="str">
        <f t="shared" si="2791"/>
        <v>День</v>
      </c>
    </row>
    <row r="89303" spans="1:6" ht="15" x14ac:dyDescent="0.35">
      <c r="A89303">
        <v>270775</v>
      </c>
      <c r="B89303" s="2">
        <v>44389.594847896435</v>
      </c>
      <c r="C89303">
        <v>170566</v>
      </c>
      <c r="D89303">
        <v>108824</v>
      </c>
      <c r="E89303" s="43">
        <f t="shared" si="2790"/>
        <v>0.59484953703703702</v>
      </c>
      <c r="F89303" s="44" t="str">
        <f t="shared" si="2791"/>
        <v>День</v>
      </c>
    </row>
    <row r="89304" spans="1:6" ht="15" x14ac:dyDescent="0.35">
      <c r="A89304">
        <v>270780</v>
      </c>
      <c r="B89304" s="2">
        <v>44389.594847896435</v>
      </c>
      <c r="C89304">
        <v>255816</v>
      </c>
      <c r="D89304">
        <v>411922</v>
      </c>
      <c r="E89304" s="43">
        <f t="shared" si="2790"/>
        <v>0.59484953703703702</v>
      </c>
      <c r="F89304" s="44" t="str">
        <f t="shared" si="2791"/>
        <v>День</v>
      </c>
    </row>
    <row r="89305" spans="1:6" ht="15" x14ac:dyDescent="0.35">
      <c r="A89305">
        <v>270785</v>
      </c>
      <c r="B89305" s="2">
        <v>44389.595252427185</v>
      </c>
      <c r="C89305">
        <v>115502</v>
      </c>
      <c r="D89305">
        <v>321729</v>
      </c>
      <c r="E89305" s="43">
        <f t="shared" si="2790"/>
        <v>0.59525462962962961</v>
      </c>
      <c r="F89305" s="44" t="str">
        <f t="shared" si="2791"/>
        <v>День</v>
      </c>
    </row>
    <row r="89306" spans="1:6" ht="15" x14ac:dyDescent="0.35">
      <c r="A89306">
        <v>270788</v>
      </c>
      <c r="B89306" s="2">
        <v>44389.596333333335</v>
      </c>
      <c r="C89306">
        <v>131966</v>
      </c>
      <c r="D89306">
        <v>53136</v>
      </c>
      <c r="E89306" s="43">
        <f t="shared" si="2790"/>
        <v>0.59633101851851855</v>
      </c>
      <c r="F89306" s="44" t="str">
        <f t="shared" si="2791"/>
        <v>День</v>
      </c>
    </row>
    <row r="89307" spans="1:6" ht="15" x14ac:dyDescent="0.35">
      <c r="A89307">
        <v>270789</v>
      </c>
      <c r="B89307" s="2">
        <v>44389.596466019415</v>
      </c>
      <c r="C89307">
        <v>33350</v>
      </c>
      <c r="D89307">
        <v>351192</v>
      </c>
      <c r="E89307" s="43">
        <f t="shared" si="2790"/>
        <v>0.59646990740740746</v>
      </c>
      <c r="F89307" s="44" t="str">
        <f t="shared" si="2791"/>
        <v>День</v>
      </c>
    </row>
    <row r="89308" spans="1:6" ht="15" x14ac:dyDescent="0.35">
      <c r="A89308">
        <v>270794</v>
      </c>
      <c r="B89308" s="2">
        <v>44389.598488673138</v>
      </c>
      <c r="C89308">
        <v>287892</v>
      </c>
      <c r="D89308">
        <v>291418</v>
      </c>
      <c r="E89308" s="43">
        <f t="shared" si="2790"/>
        <v>0.59848379629629633</v>
      </c>
      <c r="F89308" s="44" t="str">
        <f t="shared" si="2791"/>
        <v>День</v>
      </c>
    </row>
    <row r="89309" spans="1:6" ht="15" x14ac:dyDescent="0.35">
      <c r="A89309">
        <v>270797</v>
      </c>
      <c r="B89309" s="2">
        <v>44389.599702265368</v>
      </c>
      <c r="C89309">
        <v>343691</v>
      </c>
      <c r="D89309">
        <v>60814</v>
      </c>
      <c r="E89309" s="43">
        <f t="shared" si="2790"/>
        <v>0.59969907407407408</v>
      </c>
      <c r="F89309" s="44" t="str">
        <f t="shared" si="2791"/>
        <v>День</v>
      </c>
    </row>
    <row r="89310" spans="1:6" ht="15" x14ac:dyDescent="0.35">
      <c r="A89310">
        <v>270799</v>
      </c>
      <c r="B89310" s="2">
        <v>44389.600511326862</v>
      </c>
      <c r="C89310">
        <v>44734</v>
      </c>
      <c r="D89310">
        <v>182191</v>
      </c>
      <c r="E89310" s="43">
        <f t="shared" si="2790"/>
        <v>0.60050925925925924</v>
      </c>
      <c r="F89310" s="44" t="str">
        <f t="shared" si="2791"/>
        <v>День</v>
      </c>
    </row>
    <row r="89311" spans="1:6" ht="15" x14ac:dyDescent="0.35">
      <c r="A89311">
        <v>270801</v>
      </c>
      <c r="B89311" s="2">
        <v>44389.602129449842</v>
      </c>
      <c r="C89311">
        <v>91413</v>
      </c>
      <c r="D89311">
        <v>93599</v>
      </c>
      <c r="E89311" s="43">
        <f t="shared" si="2790"/>
        <v>0.60212962962962957</v>
      </c>
      <c r="F89311" s="44" t="str">
        <f t="shared" si="2791"/>
        <v>День</v>
      </c>
    </row>
    <row r="89312" spans="1:6" ht="15" x14ac:dyDescent="0.35">
      <c r="A89312">
        <v>270805</v>
      </c>
      <c r="B89312" s="2">
        <v>44389.602129449842</v>
      </c>
      <c r="C89312">
        <v>99399</v>
      </c>
      <c r="D89312">
        <v>119030</v>
      </c>
      <c r="E89312" s="43">
        <f t="shared" si="2790"/>
        <v>0.60212962962962957</v>
      </c>
      <c r="F89312" s="44" t="str">
        <f t="shared" si="2791"/>
        <v>День</v>
      </c>
    </row>
    <row r="89313" spans="1:6" ht="15" x14ac:dyDescent="0.35">
      <c r="A89313">
        <v>270806</v>
      </c>
      <c r="B89313" s="2">
        <v>44389.602129449842</v>
      </c>
      <c r="C89313">
        <v>133798</v>
      </c>
      <c r="D89313">
        <v>204394</v>
      </c>
      <c r="E89313" s="43">
        <f t="shared" si="2790"/>
        <v>0.60212962962962957</v>
      </c>
      <c r="F89313" s="44" t="str">
        <f t="shared" si="2791"/>
        <v>День</v>
      </c>
    </row>
    <row r="89314" spans="1:6" ht="15" x14ac:dyDescent="0.35">
      <c r="A89314">
        <v>270810</v>
      </c>
      <c r="B89314" s="2">
        <v>44389.602533980586</v>
      </c>
      <c r="C89314">
        <v>245279</v>
      </c>
      <c r="D89314">
        <v>449379</v>
      </c>
      <c r="E89314" s="43">
        <f t="shared" si="2790"/>
        <v>0.60253472222222226</v>
      </c>
      <c r="F89314" s="44" t="str">
        <f t="shared" si="2791"/>
        <v>День</v>
      </c>
    </row>
    <row r="89315" spans="1:6" ht="15" x14ac:dyDescent="0.35">
      <c r="A89315">
        <v>270812</v>
      </c>
      <c r="B89315" s="2">
        <v>44389.603666666662</v>
      </c>
      <c r="C89315">
        <v>348955</v>
      </c>
      <c r="D89315">
        <v>71839</v>
      </c>
      <c r="E89315" s="43">
        <f t="shared" si="2790"/>
        <v>0.60366898148148151</v>
      </c>
      <c r="F89315" s="44" t="str">
        <f t="shared" si="2791"/>
        <v>День</v>
      </c>
    </row>
    <row r="89316" spans="1:6" ht="15" x14ac:dyDescent="0.35">
      <c r="A89316">
        <v>270815</v>
      </c>
      <c r="B89316" s="2">
        <v>44389.603747572815</v>
      </c>
      <c r="C89316">
        <v>11523</v>
      </c>
      <c r="D89316">
        <v>267359</v>
      </c>
      <c r="E89316" s="43">
        <f t="shared" si="2790"/>
        <v>0.60375000000000001</v>
      </c>
      <c r="F89316" s="44" t="str">
        <f t="shared" si="2791"/>
        <v>День</v>
      </c>
    </row>
    <row r="89317" spans="1:6" ht="15" x14ac:dyDescent="0.35">
      <c r="A89317">
        <v>270819</v>
      </c>
      <c r="B89317" s="2">
        <v>44389.604152103566</v>
      </c>
      <c r="C89317">
        <v>201875</v>
      </c>
      <c r="D89317">
        <v>347393</v>
      </c>
      <c r="E89317" s="43">
        <f t="shared" si="2790"/>
        <v>0.60415509259259259</v>
      </c>
      <c r="F89317" s="44" t="str">
        <f t="shared" si="2791"/>
        <v>День</v>
      </c>
    </row>
    <row r="89318" spans="1:6" ht="15" x14ac:dyDescent="0.35">
      <c r="A89318">
        <v>270821</v>
      </c>
      <c r="B89318" s="2">
        <v>44389.606174757282</v>
      </c>
      <c r="C89318">
        <v>65123</v>
      </c>
      <c r="D89318">
        <v>351192</v>
      </c>
      <c r="E89318" s="43">
        <f t="shared" si="2790"/>
        <v>0.60616898148148146</v>
      </c>
      <c r="F89318" s="44" t="str">
        <f t="shared" si="2791"/>
        <v>День</v>
      </c>
    </row>
    <row r="89319" spans="1:6" ht="15" x14ac:dyDescent="0.35">
      <c r="A89319">
        <v>270826</v>
      </c>
      <c r="B89319" s="2">
        <v>44389.606579288025</v>
      </c>
      <c r="C89319">
        <v>114604</v>
      </c>
      <c r="D89319">
        <v>300941</v>
      </c>
      <c r="E89319" s="43">
        <f t="shared" si="2790"/>
        <v>0.60657407407407404</v>
      </c>
      <c r="F89319" s="44" t="str">
        <f t="shared" si="2791"/>
        <v>День</v>
      </c>
    </row>
    <row r="89320" spans="1:6" ht="15" x14ac:dyDescent="0.35">
      <c r="A89320">
        <v>270831</v>
      </c>
      <c r="B89320" s="2">
        <v>44389.606579288025</v>
      </c>
      <c r="C89320">
        <v>194878</v>
      </c>
      <c r="D89320">
        <v>419438</v>
      </c>
      <c r="E89320" s="43">
        <f t="shared" si="2790"/>
        <v>0.60657407407407404</v>
      </c>
      <c r="F89320" s="44" t="str">
        <f t="shared" si="2791"/>
        <v>День</v>
      </c>
    </row>
    <row r="89321" spans="1:6" ht="15" x14ac:dyDescent="0.35">
      <c r="A89321">
        <v>270834</v>
      </c>
      <c r="B89321" s="2">
        <v>44389.607792880255</v>
      </c>
      <c r="C89321">
        <v>116531</v>
      </c>
      <c r="D89321">
        <v>388677</v>
      </c>
      <c r="E89321" s="43">
        <f t="shared" si="2790"/>
        <v>0.6077893518518519</v>
      </c>
      <c r="F89321" s="44" t="str">
        <f t="shared" si="2791"/>
        <v>День</v>
      </c>
    </row>
    <row r="89322" spans="1:6" ht="15" x14ac:dyDescent="0.35">
      <c r="A89322">
        <v>270836</v>
      </c>
      <c r="B89322" s="2">
        <v>44389.607792880255</v>
      </c>
      <c r="C89322">
        <v>232764</v>
      </c>
      <c r="D89322">
        <v>100134</v>
      </c>
      <c r="E89322" s="43">
        <f t="shared" si="2790"/>
        <v>0.6077893518518519</v>
      </c>
      <c r="F89322" s="44" t="str">
        <f t="shared" si="2791"/>
        <v>День</v>
      </c>
    </row>
    <row r="89323" spans="1:6" ht="15" x14ac:dyDescent="0.35">
      <c r="A89323">
        <v>270837</v>
      </c>
      <c r="B89323" s="2">
        <v>44389.607792880255</v>
      </c>
      <c r="C89323">
        <v>240154</v>
      </c>
      <c r="D89323">
        <v>336616</v>
      </c>
      <c r="E89323" s="43">
        <f t="shared" si="2790"/>
        <v>0.6077893518518519</v>
      </c>
      <c r="F89323" s="44" t="str">
        <f t="shared" si="2791"/>
        <v>День</v>
      </c>
    </row>
    <row r="89324" spans="1:6" ht="15" x14ac:dyDescent="0.35">
      <c r="A89324">
        <v>270838</v>
      </c>
      <c r="B89324" s="2">
        <v>44389.608197411006</v>
      </c>
      <c r="C89324">
        <v>341832</v>
      </c>
      <c r="D89324">
        <v>233494</v>
      </c>
      <c r="E89324" s="43">
        <f t="shared" si="2790"/>
        <v>0.60819444444444437</v>
      </c>
      <c r="F89324" s="44" t="str">
        <f t="shared" si="2791"/>
        <v>День</v>
      </c>
    </row>
    <row r="89325" spans="1:6" ht="15" x14ac:dyDescent="0.35">
      <c r="A89325">
        <v>270843</v>
      </c>
      <c r="B89325" s="2">
        <v>44389.609411003235</v>
      </c>
      <c r="C89325">
        <v>274717</v>
      </c>
      <c r="D89325">
        <v>351192</v>
      </c>
      <c r="E89325" s="43">
        <f t="shared" si="2790"/>
        <v>0.60940972222222223</v>
      </c>
      <c r="F89325" s="44" t="str">
        <f t="shared" si="2791"/>
        <v>День</v>
      </c>
    </row>
    <row r="89326" spans="1:6" ht="15" x14ac:dyDescent="0.35">
      <c r="A89326">
        <v>270847</v>
      </c>
      <c r="B89326" s="2">
        <v>44389.61</v>
      </c>
      <c r="C89326">
        <v>283148</v>
      </c>
      <c r="D89326">
        <v>437755</v>
      </c>
      <c r="E89326" s="43">
        <f t="shared" si="2790"/>
        <v>0.61</v>
      </c>
      <c r="F89326" s="44" t="str">
        <f t="shared" si="2791"/>
        <v>День</v>
      </c>
    </row>
    <row r="89327" spans="1:6" ht="15" x14ac:dyDescent="0.35">
      <c r="A89327">
        <v>270848</v>
      </c>
      <c r="B89327" s="2">
        <v>44389.610624595472</v>
      </c>
      <c r="C89327">
        <v>227129</v>
      </c>
      <c r="D89327">
        <v>9427</v>
      </c>
      <c r="E89327" s="43">
        <f t="shared" si="2790"/>
        <v>0.61062499999999997</v>
      </c>
      <c r="F89327" s="44" t="str">
        <f t="shared" si="2791"/>
        <v>День</v>
      </c>
    </row>
    <row r="89328" spans="1:6" ht="15" x14ac:dyDescent="0.35">
      <c r="A89328">
        <v>270852</v>
      </c>
      <c r="B89328" s="2">
        <v>44389.611433656959</v>
      </c>
      <c r="C89328">
        <v>299564</v>
      </c>
      <c r="D89328">
        <v>347008</v>
      </c>
      <c r="E89328" s="43">
        <f t="shared" si="2790"/>
        <v>0.61143518518518525</v>
      </c>
      <c r="F89328" s="44" t="str">
        <f t="shared" si="2791"/>
        <v>День</v>
      </c>
    </row>
    <row r="89329" spans="1:6" ht="15" x14ac:dyDescent="0.35">
      <c r="A89329">
        <v>270855</v>
      </c>
      <c r="B89329" s="2">
        <v>44389.611838187702</v>
      </c>
      <c r="C89329">
        <v>168278</v>
      </c>
      <c r="D89329">
        <v>379466</v>
      </c>
      <c r="E89329" s="43">
        <f t="shared" si="2790"/>
        <v>0.61184027777777772</v>
      </c>
      <c r="F89329" s="44" t="str">
        <f t="shared" si="2791"/>
        <v>День</v>
      </c>
    </row>
    <row r="89330" spans="1:6" ht="15" x14ac:dyDescent="0.35">
      <c r="A89330">
        <v>270857</v>
      </c>
      <c r="B89330" s="2">
        <v>44389.612647249189</v>
      </c>
      <c r="C89330">
        <v>55911</v>
      </c>
      <c r="D89330">
        <v>197508</v>
      </c>
      <c r="E89330" s="43">
        <f t="shared" si="2790"/>
        <v>0.61265046296296299</v>
      </c>
      <c r="F89330" s="44" t="str">
        <f t="shared" si="2791"/>
        <v>День</v>
      </c>
    </row>
    <row r="89331" spans="1:6" ht="15" x14ac:dyDescent="0.35">
      <c r="A89331">
        <v>270861</v>
      </c>
      <c r="B89331" s="2">
        <v>44389.613051779932</v>
      </c>
      <c r="C89331">
        <v>181867</v>
      </c>
      <c r="D89331">
        <v>34009</v>
      </c>
      <c r="E89331" s="43">
        <f t="shared" si="2790"/>
        <v>0.61305555555555558</v>
      </c>
      <c r="F89331" s="44" t="str">
        <f t="shared" si="2791"/>
        <v>День</v>
      </c>
    </row>
    <row r="89332" spans="1:6" ht="15" x14ac:dyDescent="0.35">
      <c r="A89332">
        <v>270862</v>
      </c>
      <c r="B89332" s="2">
        <v>44389.613051779932</v>
      </c>
      <c r="C89332">
        <v>266960</v>
      </c>
      <c r="D89332">
        <v>242428</v>
      </c>
      <c r="E89332" s="43">
        <f t="shared" si="2790"/>
        <v>0.61305555555555558</v>
      </c>
      <c r="F89332" s="44" t="str">
        <f t="shared" si="2791"/>
        <v>День</v>
      </c>
    </row>
    <row r="89333" spans="1:6" ht="15" x14ac:dyDescent="0.35">
      <c r="A89333">
        <v>270863</v>
      </c>
      <c r="B89333" s="2">
        <v>44389.613860841426</v>
      </c>
      <c r="C89333">
        <v>150243</v>
      </c>
      <c r="D89333">
        <v>158978</v>
      </c>
      <c r="E89333" s="43">
        <f t="shared" si="2790"/>
        <v>0.61386574074074074</v>
      </c>
      <c r="F89333" s="44" t="str">
        <f t="shared" si="2791"/>
        <v>День</v>
      </c>
    </row>
    <row r="89334" spans="1:6" ht="15" x14ac:dyDescent="0.35">
      <c r="A89334">
        <v>270867</v>
      </c>
      <c r="B89334" s="2">
        <v>44389.613860841426</v>
      </c>
      <c r="C89334">
        <v>179628</v>
      </c>
      <c r="D89334">
        <v>272330</v>
      </c>
      <c r="E89334" s="43">
        <f t="shared" si="2790"/>
        <v>0.61386574074074074</v>
      </c>
      <c r="F89334" s="44" t="str">
        <f t="shared" si="2791"/>
        <v>День</v>
      </c>
    </row>
    <row r="89335" spans="1:6" ht="15" x14ac:dyDescent="0.35">
      <c r="A89335">
        <v>270868</v>
      </c>
      <c r="B89335" s="2">
        <v>44389.613860841426</v>
      </c>
      <c r="C89335">
        <v>339386</v>
      </c>
      <c r="D89335">
        <v>4199</v>
      </c>
      <c r="E89335" s="43">
        <f t="shared" si="2790"/>
        <v>0.61386574074074074</v>
      </c>
      <c r="F89335" s="44" t="str">
        <f t="shared" si="2791"/>
        <v>День</v>
      </c>
    </row>
    <row r="89336" spans="1:6" ht="15" x14ac:dyDescent="0.35">
      <c r="A89336">
        <v>270871</v>
      </c>
      <c r="B89336" s="2">
        <v>44389.615478964406</v>
      </c>
      <c r="C89336">
        <v>223768</v>
      </c>
      <c r="D89336">
        <v>172251</v>
      </c>
      <c r="E89336" s="43">
        <f t="shared" si="2790"/>
        <v>0.61547453703703703</v>
      </c>
      <c r="F89336" s="44" t="str">
        <f t="shared" si="2791"/>
        <v>День</v>
      </c>
    </row>
    <row r="89337" spans="1:6" ht="15" x14ac:dyDescent="0.35">
      <c r="A89337">
        <v>270875</v>
      </c>
      <c r="B89337" s="2">
        <v>44389.615883495142</v>
      </c>
      <c r="C89337">
        <v>286003</v>
      </c>
      <c r="D89337">
        <v>398405</v>
      </c>
      <c r="E89337" s="43">
        <f t="shared" si="2790"/>
        <v>0.61587962962962961</v>
      </c>
      <c r="F89337" s="44" t="str">
        <f t="shared" si="2791"/>
        <v>День</v>
      </c>
    </row>
    <row r="89338" spans="1:6" ht="15" x14ac:dyDescent="0.35">
      <c r="A89338">
        <v>270879</v>
      </c>
      <c r="B89338" s="2">
        <v>44389.616288025893</v>
      </c>
      <c r="C89338">
        <v>106242</v>
      </c>
      <c r="D89338">
        <v>411922</v>
      </c>
      <c r="E89338" s="43">
        <f t="shared" si="2790"/>
        <v>0.61628472222222219</v>
      </c>
      <c r="F89338" s="44" t="str">
        <f t="shared" si="2791"/>
        <v>День</v>
      </c>
    </row>
    <row r="89339" spans="1:6" ht="15" x14ac:dyDescent="0.35">
      <c r="A89339">
        <v>270883</v>
      </c>
      <c r="B89339" s="2">
        <v>44389.616288025893</v>
      </c>
      <c r="C89339">
        <v>108230</v>
      </c>
      <c r="D89339">
        <v>406648</v>
      </c>
      <c r="E89339" s="43">
        <f t="shared" si="2790"/>
        <v>0.61628472222222219</v>
      </c>
      <c r="F89339" s="44" t="str">
        <f t="shared" si="2791"/>
        <v>День</v>
      </c>
    </row>
    <row r="89340" spans="1:6" ht="15" x14ac:dyDescent="0.35">
      <c r="A89340">
        <v>270886</v>
      </c>
      <c r="B89340" s="2">
        <v>44389.616288025893</v>
      </c>
      <c r="C89340">
        <v>126885</v>
      </c>
      <c r="D89340">
        <v>19846</v>
      </c>
      <c r="E89340" s="43">
        <f t="shared" si="2790"/>
        <v>0.61628472222222219</v>
      </c>
      <c r="F89340" s="44" t="str">
        <f t="shared" si="2791"/>
        <v>День</v>
      </c>
    </row>
    <row r="89341" spans="1:6" ht="15" x14ac:dyDescent="0.35">
      <c r="A89341">
        <v>270889</v>
      </c>
      <c r="B89341" s="2">
        <v>44389.618715210359</v>
      </c>
      <c r="C89341">
        <v>88652</v>
      </c>
      <c r="D89341">
        <v>403878</v>
      </c>
      <c r="E89341" s="43">
        <f t="shared" si="2790"/>
        <v>0.61871527777777779</v>
      </c>
      <c r="F89341" s="44" t="str">
        <f t="shared" si="2791"/>
        <v>День</v>
      </c>
    </row>
    <row r="89342" spans="1:6" ht="15" x14ac:dyDescent="0.35">
      <c r="A89342">
        <v>270892</v>
      </c>
      <c r="B89342" s="2">
        <v>44389.619119741095</v>
      </c>
      <c r="C89342">
        <v>285835</v>
      </c>
      <c r="D89342">
        <v>312033</v>
      </c>
      <c r="E89342" s="43">
        <f t="shared" si="2790"/>
        <v>0.61912037037037038</v>
      </c>
      <c r="F89342" s="44" t="str">
        <f t="shared" si="2791"/>
        <v>День</v>
      </c>
    </row>
    <row r="89343" spans="1:6" ht="15" x14ac:dyDescent="0.35">
      <c r="A89343">
        <v>270893</v>
      </c>
      <c r="B89343" s="2">
        <v>44389.619524271846</v>
      </c>
      <c r="C89343">
        <v>79380</v>
      </c>
      <c r="D89343">
        <v>151341</v>
      </c>
      <c r="E89343" s="43">
        <f t="shared" si="2790"/>
        <v>0.61952546296296296</v>
      </c>
      <c r="F89343" s="44" t="str">
        <f t="shared" si="2791"/>
        <v>День</v>
      </c>
    </row>
    <row r="89344" spans="1:6" ht="15" x14ac:dyDescent="0.35">
      <c r="A89344">
        <v>270896</v>
      </c>
      <c r="B89344" s="2">
        <v>44389.620737864076</v>
      </c>
      <c r="C89344">
        <v>197008</v>
      </c>
      <c r="D89344">
        <v>250679</v>
      </c>
      <c r="E89344" s="43">
        <f t="shared" si="2790"/>
        <v>0.6207407407407407</v>
      </c>
      <c r="F89344" s="44" t="str">
        <f t="shared" si="2791"/>
        <v>День</v>
      </c>
    </row>
    <row r="89345" spans="1:6" ht="15" x14ac:dyDescent="0.35">
      <c r="A89345">
        <v>270901</v>
      </c>
      <c r="B89345" s="2">
        <v>44389.621546925569</v>
      </c>
      <c r="C89345">
        <v>51309</v>
      </c>
      <c r="D89345">
        <v>194315</v>
      </c>
      <c r="E89345" s="43">
        <f t="shared" si="2790"/>
        <v>0.62155092592592587</v>
      </c>
      <c r="F89345" s="44" t="str">
        <f t="shared" si="2791"/>
        <v>День</v>
      </c>
    </row>
    <row r="89346" spans="1:6" ht="15" x14ac:dyDescent="0.35">
      <c r="A89346">
        <v>270906</v>
      </c>
      <c r="B89346" s="2">
        <v>44389.622355987056</v>
      </c>
      <c r="C89346">
        <v>159022</v>
      </c>
      <c r="D89346">
        <v>98921</v>
      </c>
      <c r="E89346" s="43">
        <f t="shared" si="2790"/>
        <v>0.62236111111111114</v>
      </c>
      <c r="F89346" s="44" t="str">
        <f t="shared" si="2791"/>
        <v>День</v>
      </c>
    </row>
    <row r="89347" spans="1:6" ht="15" x14ac:dyDescent="0.35">
      <c r="A89347">
        <v>270910</v>
      </c>
      <c r="B89347" s="2">
        <v>44389.622760517799</v>
      </c>
      <c r="C89347">
        <v>100412</v>
      </c>
      <c r="D89347">
        <v>292782</v>
      </c>
      <c r="E89347" s="43">
        <f t="shared" ref="E89347:E89410" si="2792">TIME(HOUR(B89347),MINUTE(B89347),SECOND(B89347))</f>
        <v>0.62276620370370372</v>
      </c>
      <c r="F89347" s="44" t="str">
        <f t="shared" ref="F89347:F89410" si="2793">IF(E89347&gt;=TIME(6,0,0),IF(E89347&lt;TIME(12,0,0),"Утро",IF(E89347&lt;TIME(18,0,0),"День",IF((E89347)&lt;TIME(23,0,0),"Вечер","Ночь"))),"Ночь")</f>
        <v>День</v>
      </c>
    </row>
    <row r="89348" spans="1:6" ht="15" x14ac:dyDescent="0.35">
      <c r="A89348">
        <v>270915</v>
      </c>
      <c r="B89348" s="2">
        <v>44389.626805825239</v>
      </c>
      <c r="C89348">
        <v>3495</v>
      </c>
      <c r="D89348">
        <v>250679</v>
      </c>
      <c r="E89348" s="43">
        <f t="shared" si="2792"/>
        <v>0.6268055555555555</v>
      </c>
      <c r="F89348" s="44" t="str">
        <f t="shared" si="2793"/>
        <v>День</v>
      </c>
    </row>
    <row r="89349" spans="1:6" ht="15" x14ac:dyDescent="0.35">
      <c r="A89349">
        <v>270920</v>
      </c>
      <c r="B89349" s="2">
        <v>44389.626805825239</v>
      </c>
      <c r="C89349">
        <v>52079</v>
      </c>
      <c r="D89349">
        <v>246005</v>
      </c>
      <c r="E89349" s="43">
        <f t="shared" si="2792"/>
        <v>0.6268055555555555</v>
      </c>
      <c r="F89349" s="44" t="str">
        <f t="shared" si="2793"/>
        <v>День</v>
      </c>
    </row>
    <row r="89350" spans="1:6" ht="15" x14ac:dyDescent="0.35">
      <c r="A89350">
        <v>270925</v>
      </c>
      <c r="B89350" s="2">
        <v>44389.627614886733</v>
      </c>
      <c r="C89350">
        <v>124981</v>
      </c>
      <c r="D89350">
        <v>151401</v>
      </c>
      <c r="E89350" s="43">
        <f t="shared" si="2792"/>
        <v>0.62761574074074067</v>
      </c>
      <c r="F89350" s="44" t="str">
        <f t="shared" si="2793"/>
        <v>День</v>
      </c>
    </row>
    <row r="89351" spans="1:6" ht="15" x14ac:dyDescent="0.35">
      <c r="A89351">
        <v>270928</v>
      </c>
      <c r="B89351" s="2">
        <v>44389.628019417476</v>
      </c>
      <c r="C89351">
        <v>34272</v>
      </c>
      <c r="D89351">
        <v>351192</v>
      </c>
      <c r="E89351" s="43">
        <f t="shared" si="2792"/>
        <v>0.62802083333333336</v>
      </c>
      <c r="F89351" s="44" t="str">
        <f t="shared" si="2793"/>
        <v>День</v>
      </c>
    </row>
    <row r="89352" spans="1:6" ht="15" x14ac:dyDescent="0.35">
      <c r="A89352">
        <v>270933</v>
      </c>
      <c r="B89352" s="2">
        <v>44389.629637540456</v>
      </c>
      <c r="C89352">
        <v>302416</v>
      </c>
      <c r="D89352">
        <v>324951</v>
      </c>
      <c r="E89352" s="43">
        <f t="shared" si="2792"/>
        <v>0.62964120370370369</v>
      </c>
      <c r="F89352" s="44" t="str">
        <f t="shared" si="2793"/>
        <v>День</v>
      </c>
    </row>
    <row r="89353" spans="1:6" ht="15" x14ac:dyDescent="0.35">
      <c r="A89353">
        <v>270938</v>
      </c>
      <c r="B89353" s="2">
        <v>44389.631333333338</v>
      </c>
      <c r="C89353">
        <v>200463</v>
      </c>
      <c r="D89353">
        <v>331057</v>
      </c>
      <c r="E89353" s="43">
        <f t="shared" si="2792"/>
        <v>0.63133101851851847</v>
      </c>
      <c r="F89353" s="44" t="str">
        <f t="shared" si="2793"/>
        <v>День</v>
      </c>
    </row>
    <row r="89354" spans="1:6" ht="15" x14ac:dyDescent="0.35">
      <c r="A89354">
        <v>270941</v>
      </c>
      <c r="B89354" s="2">
        <v>44389.631660194173</v>
      </c>
      <c r="C89354">
        <v>184322</v>
      </c>
      <c r="D89354">
        <v>43842</v>
      </c>
      <c r="E89354" s="43">
        <f t="shared" si="2792"/>
        <v>0.63165509259259256</v>
      </c>
      <c r="F89354" s="44" t="str">
        <f t="shared" si="2793"/>
        <v>День</v>
      </c>
    </row>
    <row r="89355" spans="1:6" ht="15" x14ac:dyDescent="0.35">
      <c r="A89355">
        <v>270943</v>
      </c>
      <c r="B89355" s="2">
        <v>44389.633682847896</v>
      </c>
      <c r="C89355">
        <v>148847</v>
      </c>
      <c r="D89355">
        <v>154374</v>
      </c>
      <c r="E89355" s="43">
        <f t="shared" si="2792"/>
        <v>0.63368055555555558</v>
      </c>
      <c r="F89355" s="44" t="str">
        <f t="shared" si="2793"/>
        <v>День</v>
      </c>
    </row>
    <row r="89356" spans="1:6" ht="15" x14ac:dyDescent="0.35">
      <c r="A89356">
        <v>270946</v>
      </c>
      <c r="B89356" s="2">
        <v>44389.633682847896</v>
      </c>
      <c r="C89356">
        <v>303510</v>
      </c>
      <c r="D89356">
        <v>343491</v>
      </c>
      <c r="E89356" s="43">
        <f t="shared" si="2792"/>
        <v>0.63368055555555558</v>
      </c>
      <c r="F89356" s="44" t="str">
        <f t="shared" si="2793"/>
        <v>День</v>
      </c>
    </row>
    <row r="89357" spans="1:6" ht="15" x14ac:dyDescent="0.35">
      <c r="A89357">
        <v>270948</v>
      </c>
      <c r="B89357" s="2">
        <v>44389.636514563106</v>
      </c>
      <c r="C89357">
        <v>283024</v>
      </c>
      <c r="D89357">
        <v>118549</v>
      </c>
      <c r="E89357" s="43">
        <f t="shared" si="2792"/>
        <v>0.63651620370370365</v>
      </c>
      <c r="F89357" s="44" t="str">
        <f t="shared" si="2793"/>
        <v>День</v>
      </c>
    </row>
    <row r="89358" spans="1:6" ht="15" x14ac:dyDescent="0.35">
      <c r="A89358">
        <v>270952</v>
      </c>
      <c r="B89358" s="2">
        <v>44389.636919093849</v>
      </c>
      <c r="C89358">
        <v>2136</v>
      </c>
      <c r="D89358">
        <v>397</v>
      </c>
      <c r="E89358" s="43">
        <f t="shared" si="2792"/>
        <v>0.63692129629629635</v>
      </c>
      <c r="F89358" s="44" t="str">
        <f t="shared" si="2793"/>
        <v>День</v>
      </c>
    </row>
    <row r="89359" spans="1:6" ht="15" x14ac:dyDescent="0.35">
      <c r="A89359">
        <v>270956</v>
      </c>
      <c r="B89359" s="2">
        <v>44389.637323624593</v>
      </c>
      <c r="C89359">
        <v>120831</v>
      </c>
      <c r="D89359">
        <v>75211</v>
      </c>
      <c r="E89359" s="43">
        <f t="shared" si="2792"/>
        <v>0.63732638888888882</v>
      </c>
      <c r="F89359" s="44" t="str">
        <f t="shared" si="2793"/>
        <v>День</v>
      </c>
    </row>
    <row r="89360" spans="1:6" ht="15" x14ac:dyDescent="0.35">
      <c r="A89360">
        <v>270959</v>
      </c>
      <c r="B89360" s="2">
        <v>44389.637728155343</v>
      </c>
      <c r="C89360">
        <v>93315</v>
      </c>
      <c r="D89360">
        <v>422962</v>
      </c>
      <c r="E89360" s="43">
        <f t="shared" si="2792"/>
        <v>0.63773148148148151</v>
      </c>
      <c r="F89360" s="44" t="str">
        <f t="shared" si="2793"/>
        <v>День</v>
      </c>
    </row>
    <row r="89361" spans="1:6" ht="15" x14ac:dyDescent="0.35">
      <c r="A89361">
        <v>270961</v>
      </c>
      <c r="B89361" s="2">
        <v>44389.638132686079</v>
      </c>
      <c r="C89361">
        <v>346438</v>
      </c>
      <c r="D89361">
        <v>118549</v>
      </c>
      <c r="E89361" s="43">
        <f t="shared" si="2792"/>
        <v>0.63813657407407409</v>
      </c>
      <c r="F89361" s="44" t="str">
        <f t="shared" si="2793"/>
        <v>День</v>
      </c>
    </row>
    <row r="89362" spans="1:6" ht="15" x14ac:dyDescent="0.35">
      <c r="A89362">
        <v>270964</v>
      </c>
      <c r="B89362" s="2">
        <v>44389.639346278316</v>
      </c>
      <c r="C89362">
        <v>41082</v>
      </c>
      <c r="D89362">
        <v>245457</v>
      </c>
      <c r="E89362" s="43">
        <f t="shared" si="2792"/>
        <v>0.63935185185185184</v>
      </c>
      <c r="F89362" s="44" t="str">
        <f t="shared" si="2793"/>
        <v>День</v>
      </c>
    </row>
    <row r="89363" spans="1:6" ht="15" x14ac:dyDescent="0.35">
      <c r="A89363">
        <v>270967</v>
      </c>
      <c r="B89363" s="2">
        <v>44389.639346278316</v>
      </c>
      <c r="C89363">
        <v>239744</v>
      </c>
      <c r="D89363">
        <v>324991</v>
      </c>
      <c r="E89363" s="43">
        <f t="shared" si="2792"/>
        <v>0.63935185185185184</v>
      </c>
      <c r="F89363" s="44" t="str">
        <f t="shared" si="2793"/>
        <v>День</v>
      </c>
    </row>
    <row r="89364" spans="1:6" ht="15" x14ac:dyDescent="0.35">
      <c r="A89364">
        <v>270970</v>
      </c>
      <c r="B89364" s="2">
        <v>44389.639346278316</v>
      </c>
      <c r="C89364">
        <v>260155</v>
      </c>
      <c r="D89364">
        <v>347008</v>
      </c>
      <c r="E89364" s="43">
        <f t="shared" si="2792"/>
        <v>0.63935185185185184</v>
      </c>
      <c r="F89364" s="44" t="str">
        <f t="shared" si="2793"/>
        <v>День</v>
      </c>
    </row>
    <row r="89365" spans="1:6" ht="15" x14ac:dyDescent="0.35">
      <c r="A89365">
        <v>270971</v>
      </c>
      <c r="B89365" s="2">
        <v>44389.639346278316</v>
      </c>
      <c r="C89365">
        <v>275684</v>
      </c>
      <c r="D89365">
        <v>30093</v>
      </c>
      <c r="E89365" s="43">
        <f t="shared" si="2792"/>
        <v>0.63935185185185184</v>
      </c>
      <c r="F89365" s="44" t="str">
        <f t="shared" si="2793"/>
        <v>День</v>
      </c>
    </row>
    <row r="89366" spans="1:6" ht="15" x14ac:dyDescent="0.35">
      <c r="A89366">
        <v>270976</v>
      </c>
      <c r="B89366" s="2">
        <v>44389.640155339803</v>
      </c>
      <c r="C89366">
        <v>221995</v>
      </c>
      <c r="D89366">
        <v>76405</v>
      </c>
      <c r="E89366" s="43">
        <f t="shared" si="2792"/>
        <v>0.64015046296296296</v>
      </c>
      <c r="F89366" s="44" t="str">
        <f t="shared" si="2793"/>
        <v>День</v>
      </c>
    </row>
    <row r="89367" spans="1:6" ht="15" x14ac:dyDescent="0.35">
      <c r="A89367">
        <v>270980</v>
      </c>
      <c r="B89367" s="2">
        <v>44389.640559870553</v>
      </c>
      <c r="C89367">
        <v>242221</v>
      </c>
      <c r="D89367">
        <v>154228</v>
      </c>
      <c r="E89367" s="43">
        <f t="shared" si="2792"/>
        <v>0.64055555555555554</v>
      </c>
      <c r="F89367" s="44" t="str">
        <f t="shared" si="2793"/>
        <v>День</v>
      </c>
    </row>
    <row r="89368" spans="1:6" ht="15" x14ac:dyDescent="0.35">
      <c r="A89368">
        <v>270984</v>
      </c>
      <c r="B89368" s="2">
        <v>44389.640964401297</v>
      </c>
      <c r="C89368">
        <v>234835</v>
      </c>
      <c r="D89368">
        <v>48991</v>
      </c>
      <c r="E89368" s="43">
        <f t="shared" si="2792"/>
        <v>0.64096064814814813</v>
      </c>
      <c r="F89368" s="44" t="str">
        <f t="shared" si="2793"/>
        <v>День</v>
      </c>
    </row>
    <row r="89369" spans="1:6" ht="15" x14ac:dyDescent="0.35">
      <c r="A89369">
        <v>270989</v>
      </c>
      <c r="B89369" s="2">
        <v>44389.642582524277</v>
      </c>
      <c r="C89369">
        <v>173270</v>
      </c>
      <c r="D89369">
        <v>153893</v>
      </c>
      <c r="E89369" s="43">
        <f t="shared" si="2792"/>
        <v>0.64258101851851845</v>
      </c>
      <c r="F89369" s="44" t="str">
        <f t="shared" si="2793"/>
        <v>День</v>
      </c>
    </row>
    <row r="89370" spans="1:6" ht="15" x14ac:dyDescent="0.35">
      <c r="A89370">
        <v>270991</v>
      </c>
      <c r="B89370" s="2">
        <v>44389.642582524277</v>
      </c>
      <c r="C89370">
        <v>260176</v>
      </c>
      <c r="D89370">
        <v>411922</v>
      </c>
      <c r="E89370" s="43">
        <f t="shared" si="2792"/>
        <v>0.64258101851851845</v>
      </c>
      <c r="F89370" s="44" t="str">
        <f t="shared" si="2793"/>
        <v>День</v>
      </c>
    </row>
    <row r="89371" spans="1:6" ht="15" x14ac:dyDescent="0.35">
      <c r="A89371">
        <v>270993</v>
      </c>
      <c r="B89371" s="2">
        <v>44389.64420064725</v>
      </c>
      <c r="C89371">
        <v>328975</v>
      </c>
      <c r="D89371">
        <v>118549</v>
      </c>
      <c r="E89371" s="43">
        <f t="shared" si="2792"/>
        <v>0.64420138888888889</v>
      </c>
      <c r="F89371" s="44" t="str">
        <f t="shared" si="2793"/>
        <v>День</v>
      </c>
    </row>
    <row r="89372" spans="1:6" ht="15" x14ac:dyDescent="0.35">
      <c r="A89372">
        <v>270998</v>
      </c>
      <c r="B89372" s="2">
        <v>44389.644605177993</v>
      </c>
      <c r="C89372">
        <v>218228</v>
      </c>
      <c r="D89372">
        <v>351192</v>
      </c>
      <c r="E89372" s="43">
        <f t="shared" si="2792"/>
        <v>0.64460648148148147</v>
      </c>
      <c r="F89372" s="44" t="str">
        <f t="shared" si="2793"/>
        <v>День</v>
      </c>
    </row>
    <row r="89373" spans="1:6" ht="15" x14ac:dyDescent="0.35">
      <c r="A89373">
        <v>271003</v>
      </c>
      <c r="B89373" s="2">
        <v>44389.645414239487</v>
      </c>
      <c r="C89373">
        <v>184398</v>
      </c>
      <c r="D89373">
        <v>470762</v>
      </c>
      <c r="E89373" s="43">
        <f t="shared" si="2792"/>
        <v>0.64541666666666664</v>
      </c>
      <c r="F89373" s="44" t="str">
        <f t="shared" si="2793"/>
        <v>День</v>
      </c>
    </row>
    <row r="89374" spans="1:6" ht="15" x14ac:dyDescent="0.35">
      <c r="A89374">
        <v>271005</v>
      </c>
      <c r="B89374" s="2">
        <v>44389.64703236246</v>
      </c>
      <c r="C89374">
        <v>180091</v>
      </c>
      <c r="D89374">
        <v>21760</v>
      </c>
      <c r="E89374" s="43">
        <f t="shared" si="2792"/>
        <v>0.64703703703703697</v>
      </c>
      <c r="F89374" s="44" t="str">
        <f t="shared" si="2793"/>
        <v>День</v>
      </c>
    </row>
    <row r="89375" spans="1:6" ht="15" x14ac:dyDescent="0.35">
      <c r="A89375">
        <v>271008</v>
      </c>
      <c r="B89375" s="2">
        <v>44389.64824595469</v>
      </c>
      <c r="C89375">
        <v>79588</v>
      </c>
      <c r="D89375">
        <v>429965</v>
      </c>
      <c r="E89375" s="43">
        <f t="shared" si="2792"/>
        <v>0.64824074074074078</v>
      </c>
      <c r="F89375" s="44" t="str">
        <f t="shared" si="2793"/>
        <v>День</v>
      </c>
    </row>
    <row r="89376" spans="1:6" ht="15" x14ac:dyDescent="0.35">
      <c r="A89376">
        <v>271013</v>
      </c>
      <c r="B89376" s="2">
        <v>44389.64865048544</v>
      </c>
      <c r="C89376">
        <v>4582</v>
      </c>
      <c r="D89376">
        <v>327968</v>
      </c>
      <c r="E89376" s="43">
        <f t="shared" si="2792"/>
        <v>0.64864583333333337</v>
      </c>
      <c r="F89376" s="44" t="str">
        <f t="shared" si="2793"/>
        <v>День</v>
      </c>
    </row>
    <row r="89377" spans="1:6" ht="15" x14ac:dyDescent="0.35">
      <c r="A89377">
        <v>271018</v>
      </c>
      <c r="B89377" s="2">
        <v>44389.64865048544</v>
      </c>
      <c r="C89377">
        <v>270672</v>
      </c>
      <c r="D89377">
        <v>118079</v>
      </c>
      <c r="E89377" s="43">
        <f t="shared" si="2792"/>
        <v>0.64864583333333337</v>
      </c>
      <c r="F89377" s="44" t="str">
        <f t="shared" si="2793"/>
        <v>День</v>
      </c>
    </row>
    <row r="89378" spans="1:6" ht="15" x14ac:dyDescent="0.35">
      <c r="A89378">
        <v>271023</v>
      </c>
      <c r="B89378" s="2">
        <v>44389.649055016183</v>
      </c>
      <c r="C89378">
        <v>298373</v>
      </c>
      <c r="D89378">
        <v>163559</v>
      </c>
      <c r="E89378" s="43">
        <f t="shared" si="2792"/>
        <v>0.64905092592592595</v>
      </c>
      <c r="F89378" s="44" t="str">
        <f t="shared" si="2793"/>
        <v>День</v>
      </c>
    </row>
    <row r="89379" spans="1:6" ht="15" x14ac:dyDescent="0.35">
      <c r="A89379">
        <v>271026</v>
      </c>
      <c r="B89379" s="2">
        <v>44389.649459546927</v>
      </c>
      <c r="C89379">
        <v>148003</v>
      </c>
      <c r="D89379">
        <v>21760</v>
      </c>
      <c r="E89379" s="43">
        <f t="shared" si="2792"/>
        <v>0.64945601851851853</v>
      </c>
      <c r="F89379" s="44" t="str">
        <f t="shared" si="2793"/>
        <v>День</v>
      </c>
    </row>
    <row r="89380" spans="1:6" ht="15" x14ac:dyDescent="0.35">
      <c r="A89380">
        <v>271028</v>
      </c>
      <c r="B89380" s="2">
        <v>44389.64986407767</v>
      </c>
      <c r="C89380">
        <v>225153</v>
      </c>
      <c r="D89380">
        <v>173184</v>
      </c>
      <c r="E89380" s="43">
        <f t="shared" si="2792"/>
        <v>0.64986111111111111</v>
      </c>
      <c r="F89380" s="44" t="str">
        <f t="shared" si="2793"/>
        <v>День</v>
      </c>
    </row>
    <row r="89381" spans="1:6" ht="15" x14ac:dyDescent="0.35">
      <c r="A89381">
        <v>271033</v>
      </c>
      <c r="B89381" s="2">
        <v>44389.64986407767</v>
      </c>
      <c r="C89381">
        <v>255380</v>
      </c>
      <c r="D89381">
        <v>320264</v>
      </c>
      <c r="E89381" s="43">
        <f t="shared" si="2792"/>
        <v>0.64986111111111111</v>
      </c>
      <c r="F89381" s="44" t="str">
        <f t="shared" si="2793"/>
        <v>День</v>
      </c>
    </row>
    <row r="89382" spans="1:6" ht="15" x14ac:dyDescent="0.35">
      <c r="A89382">
        <v>271034</v>
      </c>
      <c r="B89382" s="2">
        <v>44389.651886731393</v>
      </c>
      <c r="C89382">
        <v>70659</v>
      </c>
      <c r="D89382">
        <v>4572</v>
      </c>
      <c r="E89382" s="43">
        <f t="shared" si="2792"/>
        <v>0.65188657407407413</v>
      </c>
      <c r="F89382" s="44" t="str">
        <f t="shared" si="2793"/>
        <v>День</v>
      </c>
    </row>
    <row r="89383" spans="1:6" ht="15" x14ac:dyDescent="0.35">
      <c r="A89383">
        <v>271035</v>
      </c>
      <c r="B89383" s="2">
        <v>44389.65269579288</v>
      </c>
      <c r="C89383">
        <v>86475</v>
      </c>
      <c r="D89383">
        <v>82319</v>
      </c>
      <c r="E89383" s="43">
        <f t="shared" si="2792"/>
        <v>0.6526967592592593</v>
      </c>
      <c r="F89383" s="44" t="str">
        <f t="shared" si="2793"/>
        <v>День</v>
      </c>
    </row>
    <row r="89384" spans="1:6" ht="15" x14ac:dyDescent="0.35">
      <c r="A89384">
        <v>271036</v>
      </c>
      <c r="B89384" s="2">
        <v>44389.653100323623</v>
      </c>
      <c r="C89384">
        <v>4531</v>
      </c>
      <c r="D89384">
        <v>450900</v>
      </c>
      <c r="E89384" s="43">
        <f t="shared" si="2792"/>
        <v>0.65310185185185188</v>
      </c>
      <c r="F89384" s="44" t="str">
        <f t="shared" si="2793"/>
        <v>День</v>
      </c>
    </row>
    <row r="89385" spans="1:6" ht="15" x14ac:dyDescent="0.35">
      <c r="A89385">
        <v>271038</v>
      </c>
      <c r="B89385" s="2">
        <v>44389.653100323623</v>
      </c>
      <c r="C89385">
        <v>203004</v>
      </c>
      <c r="D89385">
        <v>62570</v>
      </c>
      <c r="E89385" s="43">
        <f t="shared" si="2792"/>
        <v>0.65310185185185188</v>
      </c>
      <c r="F89385" s="44" t="str">
        <f t="shared" si="2793"/>
        <v>День</v>
      </c>
    </row>
    <row r="89386" spans="1:6" ht="15" x14ac:dyDescent="0.35">
      <c r="A89386">
        <v>271039</v>
      </c>
      <c r="B89386" s="2">
        <v>44389.65431391586</v>
      </c>
      <c r="C89386">
        <v>6186</v>
      </c>
      <c r="D89386">
        <v>311565</v>
      </c>
      <c r="E89386" s="43">
        <f t="shared" si="2792"/>
        <v>0.65431712962962962</v>
      </c>
      <c r="F89386" s="44" t="str">
        <f t="shared" si="2793"/>
        <v>День</v>
      </c>
    </row>
    <row r="89387" spans="1:6" ht="15" x14ac:dyDescent="0.35">
      <c r="A89387">
        <v>271042</v>
      </c>
      <c r="B89387" s="2">
        <v>44389.656666666662</v>
      </c>
      <c r="C89387">
        <v>311183</v>
      </c>
      <c r="D89387">
        <v>273603</v>
      </c>
      <c r="E89387" s="43">
        <f t="shared" si="2792"/>
        <v>0.65666666666666662</v>
      </c>
      <c r="F89387" s="44" t="str">
        <f t="shared" si="2793"/>
        <v>День</v>
      </c>
    </row>
    <row r="89388" spans="1:6" ht="15" x14ac:dyDescent="0.35">
      <c r="A89388">
        <v>271047</v>
      </c>
      <c r="B89388" s="2">
        <v>44389.656741100327</v>
      </c>
      <c r="C89388">
        <v>138344</v>
      </c>
      <c r="D89388">
        <v>119655</v>
      </c>
      <c r="E89388" s="43">
        <f t="shared" si="2792"/>
        <v>0.65673611111111108</v>
      </c>
      <c r="F89388" s="44" t="str">
        <f t="shared" si="2793"/>
        <v>День</v>
      </c>
    </row>
    <row r="89389" spans="1:6" ht="15" x14ac:dyDescent="0.35">
      <c r="A89389">
        <v>271048</v>
      </c>
      <c r="B89389" s="2">
        <v>44389.657550161814</v>
      </c>
      <c r="C89389">
        <v>168809</v>
      </c>
      <c r="D89389">
        <v>154256</v>
      </c>
      <c r="E89389" s="43">
        <f t="shared" si="2792"/>
        <v>0.65754629629629624</v>
      </c>
      <c r="F89389" s="44" t="str">
        <f t="shared" si="2793"/>
        <v>День</v>
      </c>
    </row>
    <row r="89390" spans="1:6" ht="15" x14ac:dyDescent="0.35">
      <c r="A89390">
        <v>271050</v>
      </c>
      <c r="B89390" s="2">
        <v>44389.6583592233</v>
      </c>
      <c r="C89390">
        <v>233958</v>
      </c>
      <c r="D89390">
        <v>88863</v>
      </c>
      <c r="E89390" s="43">
        <f t="shared" si="2792"/>
        <v>0.65835648148148151</v>
      </c>
      <c r="F89390" s="44" t="str">
        <f t="shared" si="2793"/>
        <v>День</v>
      </c>
    </row>
    <row r="89391" spans="1:6" ht="15" x14ac:dyDescent="0.35">
      <c r="A89391">
        <v>271054</v>
      </c>
      <c r="B89391" s="2">
        <v>44389.660786407767</v>
      </c>
      <c r="C89391">
        <v>306879</v>
      </c>
      <c r="D89391">
        <v>190601</v>
      </c>
      <c r="E89391" s="43">
        <f t="shared" si="2792"/>
        <v>0.66078703703703701</v>
      </c>
      <c r="F89391" s="44" t="str">
        <f t="shared" si="2793"/>
        <v>День</v>
      </c>
    </row>
    <row r="89392" spans="1:6" ht="15" x14ac:dyDescent="0.35">
      <c r="A89392">
        <v>271059</v>
      </c>
      <c r="B89392" s="2">
        <v>44389.66119093851</v>
      </c>
      <c r="C89392">
        <v>218970</v>
      </c>
      <c r="D89392">
        <v>376219</v>
      </c>
      <c r="E89392" s="43">
        <f t="shared" si="2792"/>
        <v>0.66119212962962959</v>
      </c>
      <c r="F89392" s="44" t="str">
        <f t="shared" si="2793"/>
        <v>День</v>
      </c>
    </row>
    <row r="89393" spans="1:6" ht="15" x14ac:dyDescent="0.35">
      <c r="A89393">
        <v>271060</v>
      </c>
      <c r="B89393" s="2">
        <v>44389.661595469253</v>
      </c>
      <c r="C89393">
        <v>187165</v>
      </c>
      <c r="D89393">
        <v>158978</v>
      </c>
      <c r="E89393" s="43">
        <f t="shared" si="2792"/>
        <v>0.66159722222222228</v>
      </c>
      <c r="F89393" s="44" t="str">
        <f t="shared" si="2793"/>
        <v>День</v>
      </c>
    </row>
    <row r="89394" spans="1:6" ht="15" x14ac:dyDescent="0.35">
      <c r="A89394">
        <v>271062</v>
      </c>
      <c r="B89394" s="2">
        <v>44389.661595469253</v>
      </c>
      <c r="C89394">
        <v>220909</v>
      </c>
      <c r="D89394">
        <v>423117</v>
      </c>
      <c r="E89394" s="43">
        <f t="shared" si="2792"/>
        <v>0.66159722222222228</v>
      </c>
      <c r="F89394" s="44" t="str">
        <f t="shared" si="2793"/>
        <v>День</v>
      </c>
    </row>
    <row r="89395" spans="1:6" ht="15" x14ac:dyDescent="0.35">
      <c r="A89395">
        <v>271065</v>
      </c>
      <c r="B89395" s="2">
        <v>44389.663213592234</v>
      </c>
      <c r="C89395">
        <v>256051</v>
      </c>
      <c r="D89395">
        <v>250679</v>
      </c>
      <c r="E89395" s="43">
        <f t="shared" si="2792"/>
        <v>0.66321759259259261</v>
      </c>
      <c r="F89395" s="44" t="str">
        <f t="shared" si="2793"/>
        <v>День</v>
      </c>
    </row>
    <row r="89396" spans="1:6" ht="15" x14ac:dyDescent="0.35">
      <c r="A89396">
        <v>271066</v>
      </c>
      <c r="B89396" s="2">
        <v>44389.663213592234</v>
      </c>
      <c r="C89396">
        <v>333838</v>
      </c>
      <c r="D89396">
        <v>250679</v>
      </c>
      <c r="E89396" s="43">
        <f t="shared" si="2792"/>
        <v>0.66321759259259261</v>
      </c>
      <c r="F89396" s="44" t="str">
        <f t="shared" si="2793"/>
        <v>День</v>
      </c>
    </row>
    <row r="89397" spans="1:6" ht="15" x14ac:dyDescent="0.35">
      <c r="A89397">
        <v>271069</v>
      </c>
      <c r="B89397" s="2">
        <v>44389.664022653727</v>
      </c>
      <c r="C89397">
        <v>135859</v>
      </c>
      <c r="D89397">
        <v>474508</v>
      </c>
      <c r="E89397" s="43">
        <f t="shared" si="2792"/>
        <v>0.66402777777777777</v>
      </c>
      <c r="F89397" s="44" t="str">
        <f t="shared" si="2793"/>
        <v>День</v>
      </c>
    </row>
    <row r="89398" spans="1:6" ht="15" x14ac:dyDescent="0.35">
      <c r="A89398">
        <v>271072</v>
      </c>
      <c r="B89398" s="2">
        <v>44389.664427184463</v>
      </c>
      <c r="C89398">
        <v>203104</v>
      </c>
      <c r="D89398">
        <v>347008</v>
      </c>
      <c r="E89398" s="43">
        <f t="shared" si="2792"/>
        <v>0.66443287037037035</v>
      </c>
      <c r="F89398" s="44" t="str">
        <f t="shared" si="2793"/>
        <v>День</v>
      </c>
    </row>
    <row r="89399" spans="1:6" ht="15" x14ac:dyDescent="0.35">
      <c r="A89399">
        <v>271076</v>
      </c>
      <c r="B89399" s="2">
        <v>44389.664831715214</v>
      </c>
      <c r="C89399">
        <v>4639</v>
      </c>
      <c r="D89399">
        <v>230507</v>
      </c>
      <c r="E89399" s="43">
        <f t="shared" si="2792"/>
        <v>0.6648263888888889</v>
      </c>
      <c r="F89399" s="44" t="str">
        <f t="shared" si="2793"/>
        <v>День</v>
      </c>
    </row>
    <row r="89400" spans="1:6" ht="15" x14ac:dyDescent="0.35">
      <c r="A89400">
        <v>271079</v>
      </c>
      <c r="B89400" s="2">
        <v>44389.664831715214</v>
      </c>
      <c r="C89400">
        <v>74264</v>
      </c>
      <c r="D89400">
        <v>242428</v>
      </c>
      <c r="E89400" s="43">
        <f t="shared" si="2792"/>
        <v>0.6648263888888889</v>
      </c>
      <c r="F89400" s="44" t="str">
        <f t="shared" si="2793"/>
        <v>День</v>
      </c>
    </row>
    <row r="89401" spans="1:6" ht="15" x14ac:dyDescent="0.35">
      <c r="A89401">
        <v>271084</v>
      </c>
      <c r="B89401" s="2">
        <v>44389.664831715214</v>
      </c>
      <c r="C89401">
        <v>150937</v>
      </c>
      <c r="D89401">
        <v>325852</v>
      </c>
      <c r="E89401" s="43">
        <f t="shared" si="2792"/>
        <v>0.6648263888888889</v>
      </c>
      <c r="F89401" s="44" t="str">
        <f t="shared" si="2793"/>
        <v>День</v>
      </c>
    </row>
    <row r="89402" spans="1:6" ht="15" x14ac:dyDescent="0.35">
      <c r="A89402">
        <v>271088</v>
      </c>
      <c r="B89402" s="2">
        <v>44389.665236245957</v>
      </c>
      <c r="C89402">
        <v>100117</v>
      </c>
      <c r="D89402">
        <v>250679</v>
      </c>
      <c r="E89402" s="43">
        <f t="shared" si="2792"/>
        <v>0.66523148148148148</v>
      </c>
      <c r="F89402" s="44" t="str">
        <f t="shared" si="2793"/>
        <v>День</v>
      </c>
    </row>
    <row r="89403" spans="1:6" ht="15" x14ac:dyDescent="0.35">
      <c r="A89403">
        <v>271092</v>
      </c>
      <c r="B89403" s="2">
        <v>44389.6656407767</v>
      </c>
      <c r="C89403">
        <v>59985</v>
      </c>
      <c r="D89403">
        <v>127233</v>
      </c>
      <c r="E89403" s="43">
        <f t="shared" si="2792"/>
        <v>0.66563657407407406</v>
      </c>
      <c r="F89403" s="44" t="str">
        <f t="shared" si="2793"/>
        <v>День</v>
      </c>
    </row>
    <row r="89404" spans="1:6" ht="15" x14ac:dyDescent="0.35">
      <c r="A89404">
        <v>271095</v>
      </c>
      <c r="B89404" s="2">
        <v>44389.6656407767</v>
      </c>
      <c r="C89404">
        <v>75360</v>
      </c>
      <c r="D89404">
        <v>88696</v>
      </c>
      <c r="E89404" s="43">
        <f t="shared" si="2792"/>
        <v>0.66563657407407406</v>
      </c>
      <c r="F89404" s="44" t="str">
        <f t="shared" si="2793"/>
        <v>День</v>
      </c>
    </row>
    <row r="89405" spans="1:6" ht="15" x14ac:dyDescent="0.35">
      <c r="A89405">
        <v>271098</v>
      </c>
      <c r="B89405" s="2">
        <v>44389.6656407767</v>
      </c>
      <c r="C89405">
        <v>144507</v>
      </c>
      <c r="D89405">
        <v>123413</v>
      </c>
      <c r="E89405" s="43">
        <f t="shared" si="2792"/>
        <v>0.66563657407407406</v>
      </c>
      <c r="F89405" s="44" t="str">
        <f t="shared" si="2793"/>
        <v>День</v>
      </c>
    </row>
    <row r="89406" spans="1:6" ht="15" x14ac:dyDescent="0.35">
      <c r="A89406">
        <v>271103</v>
      </c>
      <c r="B89406" s="2">
        <v>44389.666045307444</v>
      </c>
      <c r="C89406">
        <v>2218</v>
      </c>
      <c r="D89406">
        <v>258251</v>
      </c>
      <c r="E89406" s="43">
        <f t="shared" si="2792"/>
        <v>0.66604166666666664</v>
      </c>
      <c r="F89406" s="44" t="str">
        <f t="shared" si="2793"/>
        <v>День</v>
      </c>
    </row>
    <row r="89407" spans="1:6" ht="15" x14ac:dyDescent="0.35">
      <c r="A89407">
        <v>271104</v>
      </c>
      <c r="B89407" s="2">
        <v>44389.666449838187</v>
      </c>
      <c r="C89407">
        <v>333690</v>
      </c>
      <c r="D89407">
        <v>472712</v>
      </c>
      <c r="E89407" s="43">
        <f t="shared" si="2792"/>
        <v>0.66644675925925922</v>
      </c>
      <c r="F89407" s="44" t="str">
        <f t="shared" si="2793"/>
        <v>День</v>
      </c>
    </row>
    <row r="89408" spans="1:6" ht="15" x14ac:dyDescent="0.35">
      <c r="A89408">
        <v>271105</v>
      </c>
      <c r="B89408" s="2">
        <v>44389.666854368937</v>
      </c>
      <c r="C89408">
        <v>41920</v>
      </c>
      <c r="D89408">
        <v>396575</v>
      </c>
      <c r="E89408" s="43">
        <f t="shared" si="2792"/>
        <v>0.66685185185185192</v>
      </c>
      <c r="F89408" s="44" t="str">
        <f t="shared" si="2793"/>
        <v>День</v>
      </c>
    </row>
    <row r="89409" spans="1:6" ht="15" x14ac:dyDescent="0.35">
      <c r="A89409">
        <v>271109</v>
      </c>
      <c r="B89409" s="2">
        <v>44389.667258899681</v>
      </c>
      <c r="C89409">
        <v>79535</v>
      </c>
      <c r="D89409">
        <v>154256</v>
      </c>
      <c r="E89409" s="43">
        <f t="shared" si="2792"/>
        <v>0.6672569444444445</v>
      </c>
      <c r="F89409" s="44" t="str">
        <f t="shared" si="2793"/>
        <v>День</v>
      </c>
    </row>
    <row r="89410" spans="1:6" ht="15" x14ac:dyDescent="0.35">
      <c r="A89410">
        <v>271113</v>
      </c>
      <c r="B89410" s="2">
        <v>44389.667258899681</v>
      </c>
      <c r="C89410">
        <v>98840</v>
      </c>
      <c r="D89410">
        <v>230507</v>
      </c>
      <c r="E89410" s="43">
        <f t="shared" si="2792"/>
        <v>0.6672569444444445</v>
      </c>
      <c r="F89410" s="44" t="str">
        <f t="shared" si="2793"/>
        <v>День</v>
      </c>
    </row>
    <row r="89411" spans="1:6" ht="15" x14ac:dyDescent="0.35">
      <c r="A89411">
        <v>271116</v>
      </c>
      <c r="B89411" s="2">
        <v>44389.667258899681</v>
      </c>
      <c r="C89411">
        <v>119078</v>
      </c>
      <c r="D89411">
        <v>16599</v>
      </c>
      <c r="E89411" s="43">
        <f t="shared" ref="E89411:E89474" si="2794">TIME(HOUR(B89411),MINUTE(B89411),SECOND(B89411))</f>
        <v>0.6672569444444445</v>
      </c>
      <c r="F89411" s="44" t="str">
        <f t="shared" ref="F89411:F89474" si="2795">IF(E89411&gt;=TIME(6,0,0),IF(E89411&lt;TIME(12,0,0),"Утро",IF(E89411&lt;TIME(18,0,0),"День",IF((E89411)&lt;TIME(23,0,0),"Вечер","Ночь"))),"Ночь")</f>
        <v>День</v>
      </c>
    </row>
    <row r="89412" spans="1:6" ht="15" x14ac:dyDescent="0.35">
      <c r="A89412">
        <v>271121</v>
      </c>
      <c r="B89412" s="2">
        <v>44389.667258899681</v>
      </c>
      <c r="C89412">
        <v>317019</v>
      </c>
      <c r="D89412">
        <v>158978</v>
      </c>
      <c r="E89412" s="43">
        <f t="shared" si="2794"/>
        <v>0.6672569444444445</v>
      </c>
      <c r="F89412" s="44" t="str">
        <f t="shared" si="2795"/>
        <v>День</v>
      </c>
    </row>
    <row r="89413" spans="1:6" ht="15" x14ac:dyDescent="0.35">
      <c r="A89413">
        <v>271124</v>
      </c>
      <c r="B89413" s="2">
        <v>44389.668067961167</v>
      </c>
      <c r="C89413">
        <v>114353</v>
      </c>
      <c r="D89413">
        <v>321898</v>
      </c>
      <c r="E89413" s="43">
        <f t="shared" si="2794"/>
        <v>0.66806712962962955</v>
      </c>
      <c r="F89413" s="44" t="str">
        <f t="shared" si="2795"/>
        <v>День</v>
      </c>
    </row>
    <row r="89414" spans="1:6" ht="15" x14ac:dyDescent="0.35">
      <c r="A89414">
        <v>271129</v>
      </c>
      <c r="B89414" s="2">
        <v>44389.668877022654</v>
      </c>
      <c r="C89414">
        <v>157556</v>
      </c>
      <c r="D89414">
        <v>23621</v>
      </c>
      <c r="E89414" s="43">
        <f t="shared" si="2794"/>
        <v>0.66887731481481483</v>
      </c>
      <c r="F89414" s="44" t="str">
        <f t="shared" si="2795"/>
        <v>День</v>
      </c>
    </row>
    <row r="89415" spans="1:6" ht="15" x14ac:dyDescent="0.35">
      <c r="A89415">
        <v>271130</v>
      </c>
      <c r="B89415" s="2">
        <v>44389.67251779935</v>
      </c>
      <c r="C89415">
        <v>22336</v>
      </c>
      <c r="D89415">
        <v>76511</v>
      </c>
      <c r="E89415" s="43">
        <f t="shared" si="2794"/>
        <v>0.67252314814814806</v>
      </c>
      <c r="F89415" s="44" t="str">
        <f t="shared" si="2795"/>
        <v>День</v>
      </c>
    </row>
    <row r="89416" spans="1:6" ht="15" x14ac:dyDescent="0.35">
      <c r="A89416">
        <v>271134</v>
      </c>
      <c r="B89416" s="2">
        <v>44389.672922330094</v>
      </c>
      <c r="C89416">
        <v>223157</v>
      </c>
      <c r="D89416">
        <v>111597</v>
      </c>
      <c r="E89416" s="43">
        <f t="shared" si="2794"/>
        <v>0.67291666666666661</v>
      </c>
      <c r="F89416" s="44" t="str">
        <f t="shared" si="2795"/>
        <v>День</v>
      </c>
    </row>
    <row r="89417" spans="1:6" ht="15" x14ac:dyDescent="0.35">
      <c r="A89417">
        <v>271138</v>
      </c>
      <c r="B89417" s="2">
        <v>44389.672922330101</v>
      </c>
      <c r="C89417">
        <v>26005</v>
      </c>
      <c r="D89417">
        <v>4199</v>
      </c>
      <c r="E89417" s="43">
        <f t="shared" si="2794"/>
        <v>0.67291666666666661</v>
      </c>
      <c r="F89417" s="44" t="str">
        <f t="shared" si="2795"/>
        <v>День</v>
      </c>
    </row>
    <row r="89418" spans="1:6" ht="15" x14ac:dyDescent="0.35">
      <c r="A89418">
        <v>271139</v>
      </c>
      <c r="B89418" s="2">
        <v>44389.673326860844</v>
      </c>
      <c r="C89418">
        <v>136386</v>
      </c>
      <c r="D89418">
        <v>158978</v>
      </c>
      <c r="E89418" s="43">
        <f t="shared" si="2794"/>
        <v>0.67332175925925919</v>
      </c>
      <c r="F89418" s="44" t="str">
        <f t="shared" si="2795"/>
        <v>День</v>
      </c>
    </row>
    <row r="89419" spans="1:6" ht="15" x14ac:dyDescent="0.35">
      <c r="A89419">
        <v>271142</v>
      </c>
      <c r="B89419" s="2">
        <v>44389.673326860844</v>
      </c>
      <c r="C89419">
        <v>205754</v>
      </c>
      <c r="D89419">
        <v>262430</v>
      </c>
      <c r="E89419" s="43">
        <f t="shared" si="2794"/>
        <v>0.67332175925925919</v>
      </c>
      <c r="F89419" s="44" t="str">
        <f t="shared" si="2795"/>
        <v>День</v>
      </c>
    </row>
    <row r="89420" spans="1:6" ht="15" x14ac:dyDescent="0.35">
      <c r="A89420">
        <v>271146</v>
      </c>
      <c r="B89420" s="2">
        <v>44389.673731391587</v>
      </c>
      <c r="C89420">
        <v>117912</v>
      </c>
      <c r="D89420">
        <v>389195</v>
      </c>
      <c r="E89420" s="43">
        <f t="shared" si="2794"/>
        <v>0.67372685185185188</v>
      </c>
      <c r="F89420" s="44" t="str">
        <f t="shared" si="2795"/>
        <v>День</v>
      </c>
    </row>
    <row r="89421" spans="1:6" ht="15" x14ac:dyDescent="0.35">
      <c r="A89421">
        <v>271148</v>
      </c>
      <c r="B89421" s="2">
        <v>44389.673731391587</v>
      </c>
      <c r="C89421">
        <v>285905</v>
      </c>
      <c r="D89421">
        <v>202680</v>
      </c>
      <c r="E89421" s="43">
        <f t="shared" si="2794"/>
        <v>0.67372685185185188</v>
      </c>
      <c r="F89421" s="44" t="str">
        <f t="shared" si="2795"/>
        <v>День</v>
      </c>
    </row>
    <row r="89422" spans="1:6" ht="15" x14ac:dyDescent="0.35">
      <c r="A89422">
        <v>271152</v>
      </c>
      <c r="B89422" s="2">
        <v>44389.674135922331</v>
      </c>
      <c r="C89422">
        <v>49634</v>
      </c>
      <c r="D89422">
        <v>325852</v>
      </c>
      <c r="E89422" s="43">
        <f t="shared" si="2794"/>
        <v>0.67413194444444446</v>
      </c>
      <c r="F89422" s="44" t="str">
        <f t="shared" si="2795"/>
        <v>День</v>
      </c>
    </row>
    <row r="89423" spans="1:6" ht="15" x14ac:dyDescent="0.35">
      <c r="A89423">
        <v>271157</v>
      </c>
      <c r="B89423" s="2">
        <v>44389.674135922331</v>
      </c>
      <c r="C89423">
        <v>214389</v>
      </c>
      <c r="D89423">
        <v>361821</v>
      </c>
      <c r="E89423" s="43">
        <f t="shared" si="2794"/>
        <v>0.67413194444444446</v>
      </c>
      <c r="F89423" s="44" t="str">
        <f t="shared" si="2795"/>
        <v>День</v>
      </c>
    </row>
    <row r="89424" spans="1:6" ht="15" x14ac:dyDescent="0.35">
      <c r="A89424">
        <v>271159</v>
      </c>
      <c r="B89424" s="2">
        <v>44389.674540453074</v>
      </c>
      <c r="C89424">
        <v>155437</v>
      </c>
      <c r="D89424">
        <v>227775</v>
      </c>
      <c r="E89424" s="43">
        <f t="shared" si="2794"/>
        <v>0.67453703703703705</v>
      </c>
      <c r="F89424" s="44" t="str">
        <f t="shared" si="2795"/>
        <v>День</v>
      </c>
    </row>
    <row r="89425" spans="1:6" ht="15" x14ac:dyDescent="0.35">
      <c r="A89425">
        <v>271162</v>
      </c>
      <c r="B89425" s="2">
        <v>44389.675349514568</v>
      </c>
      <c r="C89425">
        <v>146688</v>
      </c>
      <c r="D89425">
        <v>189009</v>
      </c>
      <c r="E89425" s="43">
        <f t="shared" si="2794"/>
        <v>0.67534722222222221</v>
      </c>
      <c r="F89425" s="44" t="str">
        <f t="shared" si="2795"/>
        <v>День</v>
      </c>
    </row>
    <row r="89426" spans="1:6" ht="15" x14ac:dyDescent="0.35">
      <c r="A89426">
        <v>271167</v>
      </c>
      <c r="B89426" s="2">
        <v>44389.675754045304</v>
      </c>
      <c r="C89426">
        <v>99689</v>
      </c>
      <c r="D89426">
        <v>394819</v>
      </c>
      <c r="E89426" s="43">
        <f t="shared" si="2794"/>
        <v>0.67575231481481479</v>
      </c>
      <c r="F89426" s="44" t="str">
        <f t="shared" si="2795"/>
        <v>День</v>
      </c>
    </row>
    <row r="89427" spans="1:6" ht="15" x14ac:dyDescent="0.35">
      <c r="A89427">
        <v>271172</v>
      </c>
      <c r="B89427" s="2">
        <v>44389.675754045304</v>
      </c>
      <c r="C89427">
        <v>123371</v>
      </c>
      <c r="D89427">
        <v>317239</v>
      </c>
      <c r="E89427" s="43">
        <f t="shared" si="2794"/>
        <v>0.67575231481481479</v>
      </c>
      <c r="F89427" s="44" t="str">
        <f t="shared" si="2795"/>
        <v>День</v>
      </c>
    </row>
    <row r="89428" spans="1:6" ht="15" x14ac:dyDescent="0.35">
      <c r="A89428">
        <v>271176</v>
      </c>
      <c r="B89428" s="2">
        <v>44389.675754045304</v>
      </c>
      <c r="C89428">
        <v>339775</v>
      </c>
      <c r="D89428">
        <v>286726</v>
      </c>
      <c r="E89428" s="43">
        <f t="shared" si="2794"/>
        <v>0.67575231481481479</v>
      </c>
      <c r="F89428" s="44" t="str">
        <f t="shared" si="2795"/>
        <v>День</v>
      </c>
    </row>
    <row r="89429" spans="1:6" ht="15" x14ac:dyDescent="0.35">
      <c r="A89429">
        <v>271177</v>
      </c>
      <c r="B89429" s="2">
        <v>44389.676158576054</v>
      </c>
      <c r="C89429">
        <v>14530</v>
      </c>
      <c r="D89429">
        <v>158978</v>
      </c>
      <c r="E89429" s="43">
        <f t="shared" si="2794"/>
        <v>0.67615740740740737</v>
      </c>
      <c r="F89429" s="44" t="str">
        <f t="shared" si="2795"/>
        <v>День</v>
      </c>
    </row>
    <row r="89430" spans="1:6" ht="15" x14ac:dyDescent="0.35">
      <c r="A89430">
        <v>271181</v>
      </c>
      <c r="B89430" s="2">
        <v>44389.676158576054</v>
      </c>
      <c r="C89430">
        <v>32299</v>
      </c>
      <c r="D89430">
        <v>7145</v>
      </c>
      <c r="E89430" s="43">
        <f t="shared" si="2794"/>
        <v>0.67615740740740737</v>
      </c>
      <c r="F89430" s="44" t="str">
        <f t="shared" si="2795"/>
        <v>День</v>
      </c>
    </row>
    <row r="89431" spans="1:6" ht="15" x14ac:dyDescent="0.35">
      <c r="A89431">
        <v>271186</v>
      </c>
      <c r="B89431" s="2">
        <v>44389.676158576054</v>
      </c>
      <c r="C89431">
        <v>205150</v>
      </c>
      <c r="D89431">
        <v>411922</v>
      </c>
      <c r="E89431" s="43">
        <f t="shared" si="2794"/>
        <v>0.67615740740740737</v>
      </c>
      <c r="F89431" s="44" t="str">
        <f t="shared" si="2795"/>
        <v>День</v>
      </c>
    </row>
    <row r="89432" spans="1:6" ht="15" x14ac:dyDescent="0.35">
      <c r="A89432">
        <v>271189</v>
      </c>
      <c r="B89432" s="2">
        <v>44389.676158576054</v>
      </c>
      <c r="C89432">
        <v>327960</v>
      </c>
      <c r="D89432">
        <v>381626</v>
      </c>
      <c r="E89432" s="43">
        <f t="shared" si="2794"/>
        <v>0.67615740740740737</v>
      </c>
      <c r="F89432" s="44" t="str">
        <f t="shared" si="2795"/>
        <v>День</v>
      </c>
    </row>
    <row r="89433" spans="1:6" ht="15" x14ac:dyDescent="0.35">
      <c r="A89433">
        <v>271194</v>
      </c>
      <c r="B89433" s="2">
        <v>44389.676563106797</v>
      </c>
      <c r="C89433">
        <v>57148</v>
      </c>
      <c r="D89433">
        <v>125262</v>
      </c>
      <c r="E89433" s="43">
        <f t="shared" si="2794"/>
        <v>0.67656250000000007</v>
      </c>
      <c r="F89433" s="44" t="str">
        <f t="shared" si="2795"/>
        <v>День</v>
      </c>
    </row>
    <row r="89434" spans="1:6" ht="15" x14ac:dyDescent="0.35">
      <c r="A89434">
        <v>271198</v>
      </c>
      <c r="B89434" s="2">
        <v>44389.676967637541</v>
      </c>
      <c r="C89434">
        <v>58275</v>
      </c>
      <c r="D89434">
        <v>264283</v>
      </c>
      <c r="E89434" s="43">
        <f t="shared" si="2794"/>
        <v>0.67696759259259265</v>
      </c>
      <c r="F89434" s="44" t="str">
        <f t="shared" si="2795"/>
        <v>День</v>
      </c>
    </row>
    <row r="89435" spans="1:6" ht="15" x14ac:dyDescent="0.35">
      <c r="A89435">
        <v>271199</v>
      </c>
      <c r="B89435" s="2">
        <v>44389.676967637541</v>
      </c>
      <c r="C89435">
        <v>186840</v>
      </c>
      <c r="D89435">
        <v>206501</v>
      </c>
      <c r="E89435" s="43">
        <f t="shared" si="2794"/>
        <v>0.67696759259259265</v>
      </c>
      <c r="F89435" s="44" t="str">
        <f t="shared" si="2795"/>
        <v>День</v>
      </c>
    </row>
    <row r="89436" spans="1:6" ht="15" x14ac:dyDescent="0.35">
      <c r="A89436">
        <v>271200</v>
      </c>
      <c r="B89436" s="2">
        <v>44389.677372168284</v>
      </c>
      <c r="C89436">
        <v>86992</v>
      </c>
      <c r="D89436">
        <v>153893</v>
      </c>
      <c r="E89436" s="43">
        <f t="shared" si="2794"/>
        <v>0.67737268518518512</v>
      </c>
      <c r="F89436" s="44" t="str">
        <f t="shared" si="2795"/>
        <v>День</v>
      </c>
    </row>
    <row r="89437" spans="1:6" ht="15" x14ac:dyDescent="0.35">
      <c r="A89437">
        <v>271201</v>
      </c>
      <c r="B89437" s="2">
        <v>44389.677776699027</v>
      </c>
      <c r="C89437">
        <v>42867</v>
      </c>
      <c r="D89437">
        <v>294042</v>
      </c>
      <c r="E89437" s="43">
        <f t="shared" si="2794"/>
        <v>0.6777777777777777</v>
      </c>
      <c r="F89437" s="44" t="str">
        <f t="shared" si="2795"/>
        <v>День</v>
      </c>
    </row>
    <row r="89438" spans="1:6" ht="15" x14ac:dyDescent="0.35">
      <c r="A89438">
        <v>271204</v>
      </c>
      <c r="B89438" s="2">
        <v>44389.678</v>
      </c>
      <c r="C89438">
        <v>7368</v>
      </c>
      <c r="D89438">
        <v>467908</v>
      </c>
      <c r="E89438" s="43">
        <f t="shared" si="2794"/>
        <v>0.67799768518518511</v>
      </c>
      <c r="F89438" s="44" t="str">
        <f t="shared" si="2795"/>
        <v>День</v>
      </c>
    </row>
    <row r="89439" spans="1:6" ht="15" x14ac:dyDescent="0.35">
      <c r="A89439">
        <v>271206</v>
      </c>
      <c r="B89439" s="2">
        <v>44389.67818122977</v>
      </c>
      <c r="C89439">
        <v>63476</v>
      </c>
      <c r="D89439">
        <v>364816</v>
      </c>
      <c r="E89439" s="43">
        <f t="shared" si="2794"/>
        <v>0.67818287037037039</v>
      </c>
      <c r="F89439" s="44" t="str">
        <f t="shared" si="2795"/>
        <v>День</v>
      </c>
    </row>
    <row r="89440" spans="1:6" ht="15" x14ac:dyDescent="0.35">
      <c r="A89440">
        <v>271207</v>
      </c>
      <c r="B89440" s="2">
        <v>44389.67818122977</v>
      </c>
      <c r="C89440">
        <v>301851</v>
      </c>
      <c r="D89440">
        <v>134973</v>
      </c>
      <c r="E89440" s="43">
        <f t="shared" si="2794"/>
        <v>0.67818287037037039</v>
      </c>
      <c r="F89440" s="44" t="str">
        <f t="shared" si="2795"/>
        <v>День</v>
      </c>
    </row>
    <row r="89441" spans="1:6" ht="15" x14ac:dyDescent="0.35">
      <c r="A89441">
        <v>271208</v>
      </c>
      <c r="B89441" s="2">
        <v>44389.679799352751</v>
      </c>
      <c r="C89441">
        <v>6898</v>
      </c>
      <c r="D89441">
        <v>250679</v>
      </c>
      <c r="E89441" s="43">
        <f t="shared" si="2794"/>
        <v>0.67980324074074072</v>
      </c>
      <c r="F89441" s="44" t="str">
        <f t="shared" si="2795"/>
        <v>День</v>
      </c>
    </row>
    <row r="89442" spans="1:6" ht="15" x14ac:dyDescent="0.35">
      <c r="A89442">
        <v>271212</v>
      </c>
      <c r="B89442" s="2">
        <v>44389.679799352751</v>
      </c>
      <c r="C89442">
        <v>15078</v>
      </c>
      <c r="D89442">
        <v>37644</v>
      </c>
      <c r="E89442" s="43">
        <f t="shared" si="2794"/>
        <v>0.67980324074074072</v>
      </c>
      <c r="F89442" s="44" t="str">
        <f t="shared" si="2795"/>
        <v>День</v>
      </c>
    </row>
    <row r="89443" spans="1:6" ht="15" x14ac:dyDescent="0.35">
      <c r="A89443">
        <v>271216</v>
      </c>
      <c r="B89443" s="2">
        <v>44389.680608414237</v>
      </c>
      <c r="C89443">
        <v>256486</v>
      </c>
      <c r="D89443">
        <v>351192</v>
      </c>
      <c r="E89443" s="43">
        <f t="shared" si="2794"/>
        <v>0.68061342592592589</v>
      </c>
      <c r="F89443" s="44" t="str">
        <f t="shared" si="2795"/>
        <v>День</v>
      </c>
    </row>
    <row r="89444" spans="1:6" ht="15" x14ac:dyDescent="0.35">
      <c r="A89444">
        <v>271218</v>
      </c>
      <c r="B89444" s="2">
        <v>44389.68101294498</v>
      </c>
      <c r="C89444">
        <v>240850</v>
      </c>
      <c r="D89444">
        <v>427292</v>
      </c>
      <c r="E89444" s="43">
        <f t="shared" si="2794"/>
        <v>0.68101851851851858</v>
      </c>
      <c r="F89444" s="44" t="str">
        <f t="shared" si="2795"/>
        <v>День</v>
      </c>
    </row>
    <row r="89445" spans="1:6" ht="15" x14ac:dyDescent="0.35">
      <c r="A89445">
        <v>271220</v>
      </c>
      <c r="B89445" s="2">
        <v>44389.681417475724</v>
      </c>
      <c r="C89445">
        <v>297727</v>
      </c>
      <c r="D89445">
        <v>394278</v>
      </c>
      <c r="E89445" s="43">
        <f t="shared" si="2794"/>
        <v>0.68141203703703701</v>
      </c>
      <c r="F89445" s="44" t="str">
        <f t="shared" si="2795"/>
        <v>День</v>
      </c>
    </row>
    <row r="89446" spans="1:6" ht="15" x14ac:dyDescent="0.35">
      <c r="A89446">
        <v>271223</v>
      </c>
      <c r="B89446" s="2">
        <v>44389.681822006474</v>
      </c>
      <c r="C89446">
        <v>4028</v>
      </c>
      <c r="D89446">
        <v>347393</v>
      </c>
      <c r="E89446" s="43">
        <f t="shared" si="2794"/>
        <v>0.6818171296296297</v>
      </c>
      <c r="F89446" s="44" t="str">
        <f t="shared" si="2795"/>
        <v>День</v>
      </c>
    </row>
    <row r="89447" spans="1:6" ht="15" x14ac:dyDescent="0.35">
      <c r="A89447">
        <v>271227</v>
      </c>
      <c r="B89447" s="2">
        <v>44389.681822006474</v>
      </c>
      <c r="C89447">
        <v>91266</v>
      </c>
      <c r="D89447">
        <v>472330</v>
      </c>
      <c r="E89447" s="43">
        <f t="shared" si="2794"/>
        <v>0.6818171296296297</v>
      </c>
      <c r="F89447" s="44" t="str">
        <f t="shared" si="2795"/>
        <v>День</v>
      </c>
    </row>
    <row r="89448" spans="1:6" ht="15" x14ac:dyDescent="0.35">
      <c r="A89448">
        <v>271228</v>
      </c>
      <c r="B89448" s="2">
        <v>44389.681822006474</v>
      </c>
      <c r="C89448">
        <v>100437</v>
      </c>
      <c r="D89448">
        <v>347008</v>
      </c>
      <c r="E89448" s="43">
        <f t="shared" si="2794"/>
        <v>0.6818171296296297</v>
      </c>
      <c r="F89448" s="44" t="str">
        <f t="shared" si="2795"/>
        <v>День</v>
      </c>
    </row>
    <row r="89449" spans="1:6" ht="15" x14ac:dyDescent="0.35">
      <c r="A89449">
        <v>271231</v>
      </c>
      <c r="B89449" s="2">
        <v>44389.681822006474</v>
      </c>
      <c r="C89449">
        <v>102916</v>
      </c>
      <c r="D89449">
        <v>458567</v>
      </c>
      <c r="E89449" s="43">
        <f t="shared" si="2794"/>
        <v>0.6818171296296297</v>
      </c>
      <c r="F89449" s="44" t="str">
        <f t="shared" si="2795"/>
        <v>День</v>
      </c>
    </row>
    <row r="89450" spans="1:6" ht="15" x14ac:dyDescent="0.35">
      <c r="A89450">
        <v>271235</v>
      </c>
      <c r="B89450" s="2">
        <v>44389.682226537218</v>
      </c>
      <c r="C89450">
        <v>80030</v>
      </c>
      <c r="D89450">
        <v>411922</v>
      </c>
      <c r="E89450" s="43">
        <f t="shared" si="2794"/>
        <v>0.68222222222222229</v>
      </c>
      <c r="F89450" s="44" t="str">
        <f t="shared" si="2795"/>
        <v>День</v>
      </c>
    </row>
    <row r="89451" spans="1:6" ht="15" x14ac:dyDescent="0.35">
      <c r="A89451">
        <v>271239</v>
      </c>
      <c r="B89451" s="2">
        <v>44389.683440129455</v>
      </c>
      <c r="C89451">
        <v>261028</v>
      </c>
      <c r="D89451">
        <v>270904</v>
      </c>
      <c r="E89451" s="43">
        <f t="shared" si="2794"/>
        <v>0.68343750000000003</v>
      </c>
      <c r="F89451" s="44" t="str">
        <f t="shared" si="2795"/>
        <v>День</v>
      </c>
    </row>
    <row r="89452" spans="1:6" ht="15" x14ac:dyDescent="0.35">
      <c r="A89452">
        <v>271241</v>
      </c>
      <c r="B89452" s="2">
        <v>44389.683844660191</v>
      </c>
      <c r="C89452">
        <v>45717</v>
      </c>
      <c r="D89452">
        <v>180863</v>
      </c>
      <c r="E89452" s="43">
        <f t="shared" si="2794"/>
        <v>0.68384259259259261</v>
      </c>
      <c r="F89452" s="44" t="str">
        <f t="shared" si="2795"/>
        <v>День</v>
      </c>
    </row>
    <row r="89453" spans="1:6" ht="15" x14ac:dyDescent="0.35">
      <c r="A89453">
        <v>271244</v>
      </c>
      <c r="B89453" s="2">
        <v>44389.684653721684</v>
      </c>
      <c r="C89453">
        <v>253235</v>
      </c>
      <c r="D89453">
        <v>82901</v>
      </c>
      <c r="E89453" s="43">
        <f t="shared" si="2794"/>
        <v>0.68465277777777767</v>
      </c>
      <c r="F89453" s="44" t="str">
        <f t="shared" si="2795"/>
        <v>День</v>
      </c>
    </row>
    <row r="89454" spans="1:6" ht="15" x14ac:dyDescent="0.35">
      <c r="A89454">
        <v>271245</v>
      </c>
      <c r="B89454" s="2">
        <v>44389.684653721684</v>
      </c>
      <c r="C89454">
        <v>336573</v>
      </c>
      <c r="D89454">
        <v>88863</v>
      </c>
      <c r="E89454" s="43">
        <f t="shared" si="2794"/>
        <v>0.68465277777777767</v>
      </c>
      <c r="F89454" s="44" t="str">
        <f t="shared" si="2795"/>
        <v>День</v>
      </c>
    </row>
    <row r="89455" spans="1:6" ht="15" x14ac:dyDescent="0.35">
      <c r="A89455">
        <v>271246</v>
      </c>
      <c r="B89455" s="2">
        <v>44389.686676375408</v>
      </c>
      <c r="C89455">
        <v>114520</v>
      </c>
      <c r="D89455">
        <v>166809</v>
      </c>
      <c r="E89455" s="43">
        <f t="shared" si="2794"/>
        <v>0.6866782407407408</v>
      </c>
      <c r="F89455" s="44" t="str">
        <f t="shared" si="2795"/>
        <v>День</v>
      </c>
    </row>
    <row r="89456" spans="1:6" ht="15" x14ac:dyDescent="0.35">
      <c r="A89456">
        <v>271248</v>
      </c>
      <c r="B89456" s="2">
        <v>44389.686676375408</v>
      </c>
      <c r="C89456">
        <v>122477</v>
      </c>
      <c r="D89456">
        <v>411922</v>
      </c>
      <c r="E89456" s="43">
        <f t="shared" si="2794"/>
        <v>0.6866782407407408</v>
      </c>
      <c r="F89456" s="44" t="str">
        <f t="shared" si="2795"/>
        <v>День</v>
      </c>
    </row>
    <row r="89457" spans="1:6" ht="15" x14ac:dyDescent="0.35">
      <c r="A89457">
        <v>271251</v>
      </c>
      <c r="B89457" s="2">
        <v>44389.686676375408</v>
      </c>
      <c r="C89457">
        <v>307045</v>
      </c>
      <c r="D89457">
        <v>394819</v>
      </c>
      <c r="E89457" s="43">
        <f t="shared" si="2794"/>
        <v>0.6866782407407408</v>
      </c>
      <c r="F89457" s="44" t="str">
        <f t="shared" si="2795"/>
        <v>День</v>
      </c>
    </row>
    <row r="89458" spans="1:6" ht="15" x14ac:dyDescent="0.35">
      <c r="A89458">
        <v>271253</v>
      </c>
      <c r="B89458" s="2">
        <v>44389.687080906144</v>
      </c>
      <c r="C89458">
        <v>37090</v>
      </c>
      <c r="D89458">
        <v>330333</v>
      </c>
      <c r="E89458" s="43">
        <f t="shared" si="2794"/>
        <v>0.68708333333333327</v>
      </c>
      <c r="F89458" s="44" t="str">
        <f t="shared" si="2795"/>
        <v>День</v>
      </c>
    </row>
    <row r="89459" spans="1:6" ht="15" x14ac:dyDescent="0.35">
      <c r="A89459">
        <v>271257</v>
      </c>
      <c r="B89459" s="2">
        <v>44389.687080906144</v>
      </c>
      <c r="C89459">
        <v>202181</v>
      </c>
      <c r="D89459">
        <v>466414</v>
      </c>
      <c r="E89459" s="43">
        <f t="shared" si="2794"/>
        <v>0.68708333333333327</v>
      </c>
      <c r="F89459" s="44" t="str">
        <f t="shared" si="2795"/>
        <v>День</v>
      </c>
    </row>
    <row r="89460" spans="1:6" ht="15" x14ac:dyDescent="0.35">
      <c r="A89460">
        <v>271260</v>
      </c>
      <c r="B89460" s="2">
        <v>44389.687485436894</v>
      </c>
      <c r="C89460">
        <v>177253</v>
      </c>
      <c r="D89460">
        <v>4199</v>
      </c>
      <c r="E89460" s="43">
        <f t="shared" si="2794"/>
        <v>0.68748842592592585</v>
      </c>
      <c r="F89460" s="44" t="str">
        <f t="shared" si="2795"/>
        <v>День</v>
      </c>
    </row>
    <row r="89461" spans="1:6" ht="15" x14ac:dyDescent="0.35">
      <c r="A89461">
        <v>271264</v>
      </c>
      <c r="B89461" s="2">
        <v>44389.687485436894</v>
      </c>
      <c r="C89461">
        <v>210804</v>
      </c>
      <c r="D89461">
        <v>230507</v>
      </c>
      <c r="E89461" s="43">
        <f t="shared" si="2794"/>
        <v>0.68748842592592585</v>
      </c>
      <c r="F89461" s="44" t="str">
        <f t="shared" si="2795"/>
        <v>День</v>
      </c>
    </row>
    <row r="89462" spans="1:6" ht="15" x14ac:dyDescent="0.35">
      <c r="A89462">
        <v>271268</v>
      </c>
      <c r="B89462" s="2">
        <v>44389.687485436894</v>
      </c>
      <c r="C89462">
        <v>271156</v>
      </c>
      <c r="D89462">
        <v>174259</v>
      </c>
      <c r="E89462" s="43">
        <f t="shared" si="2794"/>
        <v>0.68748842592592585</v>
      </c>
      <c r="F89462" s="44" t="str">
        <f t="shared" si="2795"/>
        <v>День</v>
      </c>
    </row>
    <row r="89463" spans="1:6" ht="15" x14ac:dyDescent="0.35">
      <c r="A89463">
        <v>271269</v>
      </c>
      <c r="B89463" s="2">
        <v>44389.687666666665</v>
      </c>
      <c r="C89463">
        <v>211624</v>
      </c>
      <c r="D89463">
        <v>392434</v>
      </c>
      <c r="E89463" s="43">
        <f t="shared" si="2794"/>
        <v>0.68766203703703699</v>
      </c>
      <c r="F89463" s="44" t="str">
        <f t="shared" si="2795"/>
        <v>День</v>
      </c>
    </row>
    <row r="89464" spans="1:6" ht="15" x14ac:dyDescent="0.35">
      <c r="A89464">
        <v>271273</v>
      </c>
      <c r="B89464" s="2">
        <v>44389.687889967638</v>
      </c>
      <c r="C89464">
        <v>343124</v>
      </c>
      <c r="D89464">
        <v>347008</v>
      </c>
      <c r="E89464" s="43">
        <f t="shared" si="2794"/>
        <v>0.68789351851851854</v>
      </c>
      <c r="F89464" s="44" t="str">
        <f t="shared" si="2795"/>
        <v>День</v>
      </c>
    </row>
    <row r="89465" spans="1:6" ht="15" x14ac:dyDescent="0.35">
      <c r="A89465">
        <v>271275</v>
      </c>
      <c r="B89465" s="2">
        <v>44389.688999999998</v>
      </c>
      <c r="C89465">
        <v>20864</v>
      </c>
      <c r="D89465">
        <v>198326</v>
      </c>
      <c r="E89465" s="43">
        <f t="shared" si="2794"/>
        <v>0.68900462962962961</v>
      </c>
      <c r="F89465" s="44" t="str">
        <f t="shared" si="2795"/>
        <v>День</v>
      </c>
    </row>
    <row r="89466" spans="1:6" ht="15" x14ac:dyDescent="0.35">
      <c r="A89466">
        <v>271278</v>
      </c>
      <c r="B89466" s="2">
        <v>44389.689508090618</v>
      </c>
      <c r="C89466">
        <v>85627</v>
      </c>
      <c r="D89466">
        <v>324859</v>
      </c>
      <c r="E89466" s="43">
        <f t="shared" si="2794"/>
        <v>0.68950231481481483</v>
      </c>
      <c r="F89466" s="44" t="str">
        <f t="shared" si="2795"/>
        <v>День</v>
      </c>
    </row>
    <row r="89467" spans="1:6" ht="15" x14ac:dyDescent="0.35">
      <c r="A89467">
        <v>271279</v>
      </c>
      <c r="B89467" s="2">
        <v>44389.689912621361</v>
      </c>
      <c r="C89467">
        <v>142888</v>
      </c>
      <c r="D89467">
        <v>183290</v>
      </c>
      <c r="E89467" s="43">
        <f t="shared" si="2794"/>
        <v>0.6899074074074073</v>
      </c>
      <c r="F89467" s="44" t="str">
        <f t="shared" si="2795"/>
        <v>День</v>
      </c>
    </row>
    <row r="89468" spans="1:6" ht="15" x14ac:dyDescent="0.35">
      <c r="A89468">
        <v>271283</v>
      </c>
      <c r="B89468" s="2">
        <v>44389.690721682848</v>
      </c>
      <c r="C89468">
        <v>26124</v>
      </c>
      <c r="D89468">
        <v>411922</v>
      </c>
      <c r="E89468" s="43">
        <f t="shared" si="2794"/>
        <v>0.69071759259259258</v>
      </c>
      <c r="F89468" s="44" t="str">
        <f t="shared" si="2795"/>
        <v>День</v>
      </c>
    </row>
    <row r="89469" spans="1:6" ht="15" x14ac:dyDescent="0.35">
      <c r="A89469">
        <v>271285</v>
      </c>
      <c r="B89469" s="2">
        <v>44389.691935275077</v>
      </c>
      <c r="C89469">
        <v>80373</v>
      </c>
      <c r="D89469">
        <v>273324</v>
      </c>
      <c r="E89469" s="43">
        <f t="shared" si="2794"/>
        <v>0.69193287037037043</v>
      </c>
      <c r="F89469" s="44" t="str">
        <f t="shared" si="2795"/>
        <v>День</v>
      </c>
    </row>
    <row r="89470" spans="1:6" ht="15" x14ac:dyDescent="0.35">
      <c r="A89470">
        <v>271287</v>
      </c>
      <c r="B89470" s="2">
        <v>44389.691935275077</v>
      </c>
      <c r="C89470">
        <v>268894</v>
      </c>
      <c r="D89470">
        <v>230507</v>
      </c>
      <c r="E89470" s="43">
        <f t="shared" si="2794"/>
        <v>0.69193287037037043</v>
      </c>
      <c r="F89470" s="44" t="str">
        <f t="shared" si="2795"/>
        <v>День</v>
      </c>
    </row>
    <row r="89471" spans="1:6" ht="15" x14ac:dyDescent="0.35">
      <c r="A89471">
        <v>271288</v>
      </c>
      <c r="B89471" s="2">
        <v>44389.692744336571</v>
      </c>
      <c r="C89471">
        <v>35132</v>
      </c>
      <c r="D89471">
        <v>191893</v>
      </c>
      <c r="E89471" s="43">
        <f t="shared" si="2794"/>
        <v>0.69274305555555549</v>
      </c>
      <c r="F89471" s="44" t="str">
        <f t="shared" si="2795"/>
        <v>День</v>
      </c>
    </row>
    <row r="89472" spans="1:6" ht="15" x14ac:dyDescent="0.35">
      <c r="A89472">
        <v>271290</v>
      </c>
      <c r="B89472" s="2">
        <v>44389.693148867314</v>
      </c>
      <c r="C89472">
        <v>3470</v>
      </c>
      <c r="D89472">
        <v>37644</v>
      </c>
      <c r="E89472" s="43">
        <f t="shared" si="2794"/>
        <v>0.69314814814814818</v>
      </c>
      <c r="F89472" s="44" t="str">
        <f t="shared" si="2795"/>
        <v>День</v>
      </c>
    </row>
    <row r="89473" spans="1:6" ht="15" x14ac:dyDescent="0.35">
      <c r="A89473">
        <v>271294</v>
      </c>
      <c r="B89473" s="2">
        <v>44389.693148867314</v>
      </c>
      <c r="C89473">
        <v>59925</v>
      </c>
      <c r="D89473">
        <v>7145</v>
      </c>
      <c r="E89473" s="43">
        <f t="shared" si="2794"/>
        <v>0.69314814814814818</v>
      </c>
      <c r="F89473" s="44" t="str">
        <f t="shared" si="2795"/>
        <v>День</v>
      </c>
    </row>
    <row r="89474" spans="1:6" ht="15" x14ac:dyDescent="0.35">
      <c r="A89474">
        <v>271297</v>
      </c>
      <c r="B89474" s="2">
        <v>44389.693553398058</v>
      </c>
      <c r="C89474">
        <v>282444</v>
      </c>
      <c r="D89474">
        <v>230507</v>
      </c>
      <c r="E89474" s="43">
        <f t="shared" si="2794"/>
        <v>0.69355324074074076</v>
      </c>
      <c r="F89474" s="44" t="str">
        <f t="shared" si="2795"/>
        <v>День</v>
      </c>
    </row>
    <row r="89475" spans="1:6" ht="15" x14ac:dyDescent="0.35">
      <c r="A89475">
        <v>271298</v>
      </c>
      <c r="B89475" s="2">
        <v>44389.694766990295</v>
      </c>
      <c r="C89475">
        <v>149667</v>
      </c>
      <c r="D89475">
        <v>3876</v>
      </c>
      <c r="E89475" s="43">
        <f t="shared" ref="E89475:E89538" si="2796">TIME(HOUR(B89475),MINUTE(B89475),SECOND(B89475))</f>
        <v>0.69476851851851851</v>
      </c>
      <c r="F89475" s="44" t="str">
        <f t="shared" ref="F89475:F89538" si="2797">IF(E89475&gt;=TIME(6,0,0),IF(E89475&lt;TIME(12,0,0),"Утро",IF(E89475&lt;TIME(18,0,0),"День",IF((E89475)&lt;TIME(23,0,0),"Вечер","Ночь"))),"Ночь")</f>
        <v>День</v>
      </c>
    </row>
    <row r="89476" spans="1:6" ht="15" x14ac:dyDescent="0.35">
      <c r="A89476">
        <v>271303</v>
      </c>
      <c r="B89476" s="2">
        <v>44389.695171521031</v>
      </c>
      <c r="C89476">
        <v>322773</v>
      </c>
      <c r="D89476">
        <v>242428</v>
      </c>
      <c r="E89476" s="43">
        <f t="shared" si="2796"/>
        <v>0.69517361111111109</v>
      </c>
      <c r="F89476" s="44" t="str">
        <f t="shared" si="2797"/>
        <v>День</v>
      </c>
    </row>
    <row r="89477" spans="1:6" ht="15" x14ac:dyDescent="0.35">
      <c r="A89477">
        <v>271306</v>
      </c>
      <c r="B89477" s="2">
        <v>44389.695333333337</v>
      </c>
      <c r="C89477">
        <v>313130</v>
      </c>
      <c r="D89477">
        <v>419338</v>
      </c>
      <c r="E89477" s="43">
        <f t="shared" si="2796"/>
        <v>0.69533564814814808</v>
      </c>
      <c r="F89477" s="44" t="str">
        <f t="shared" si="2797"/>
        <v>День</v>
      </c>
    </row>
    <row r="89478" spans="1:6" ht="15" x14ac:dyDescent="0.35">
      <c r="A89478">
        <v>271307</v>
      </c>
      <c r="B89478" s="2">
        <v>44389.696385113268</v>
      </c>
      <c r="C89478">
        <v>31891</v>
      </c>
      <c r="D89478">
        <v>189009</v>
      </c>
      <c r="E89478" s="43">
        <f t="shared" si="2796"/>
        <v>0.69638888888888895</v>
      </c>
      <c r="F89478" s="44" t="str">
        <f t="shared" si="2797"/>
        <v>День</v>
      </c>
    </row>
    <row r="89479" spans="1:6" ht="15" x14ac:dyDescent="0.35">
      <c r="A89479">
        <v>271308</v>
      </c>
      <c r="B89479" s="2">
        <v>44389.696385113268</v>
      </c>
      <c r="C89479">
        <v>165705</v>
      </c>
      <c r="D89479">
        <v>439981</v>
      </c>
      <c r="E89479" s="43">
        <f t="shared" si="2796"/>
        <v>0.69638888888888895</v>
      </c>
      <c r="F89479" s="44" t="str">
        <f t="shared" si="2797"/>
        <v>День</v>
      </c>
    </row>
    <row r="89480" spans="1:6" ht="15" x14ac:dyDescent="0.35">
      <c r="A89480">
        <v>271312</v>
      </c>
      <c r="B89480" s="2">
        <v>44389.696789644011</v>
      </c>
      <c r="C89480">
        <v>292662</v>
      </c>
      <c r="D89480">
        <v>162482</v>
      </c>
      <c r="E89480" s="43">
        <f t="shared" si="2796"/>
        <v>0.69679398148148142</v>
      </c>
      <c r="F89480" s="44" t="str">
        <f t="shared" si="2797"/>
        <v>День</v>
      </c>
    </row>
    <row r="89481" spans="1:6" ht="15" x14ac:dyDescent="0.35">
      <c r="A89481">
        <v>271315</v>
      </c>
      <c r="B89481" s="2">
        <v>44389.697194174754</v>
      </c>
      <c r="C89481">
        <v>189058</v>
      </c>
      <c r="D89481">
        <v>411922</v>
      </c>
      <c r="E89481" s="43">
        <f t="shared" si="2796"/>
        <v>0.697199074074074</v>
      </c>
      <c r="F89481" s="44" t="str">
        <f t="shared" si="2797"/>
        <v>День</v>
      </c>
    </row>
    <row r="89482" spans="1:6" ht="15" x14ac:dyDescent="0.35">
      <c r="A89482">
        <v>271318</v>
      </c>
      <c r="B89482" s="2">
        <v>44389.697598705505</v>
      </c>
      <c r="C89482">
        <v>138394</v>
      </c>
      <c r="D89482">
        <v>442813</v>
      </c>
      <c r="E89482" s="43">
        <f t="shared" si="2796"/>
        <v>0.69760416666666669</v>
      </c>
      <c r="F89482" s="44" t="str">
        <f t="shared" si="2797"/>
        <v>День</v>
      </c>
    </row>
    <row r="89483" spans="1:6" ht="15" x14ac:dyDescent="0.35">
      <c r="A89483">
        <v>271320</v>
      </c>
      <c r="B89483" s="2">
        <v>44389.698003236248</v>
      </c>
      <c r="C89483">
        <v>115992</v>
      </c>
      <c r="D89483">
        <v>153893</v>
      </c>
      <c r="E89483" s="43">
        <f t="shared" si="2796"/>
        <v>0.69799768518518512</v>
      </c>
      <c r="F89483" s="44" t="str">
        <f t="shared" si="2797"/>
        <v>День</v>
      </c>
    </row>
    <row r="89484" spans="1:6" ht="15" x14ac:dyDescent="0.35">
      <c r="A89484">
        <v>271325</v>
      </c>
      <c r="B89484" s="2">
        <v>44389.698333333334</v>
      </c>
      <c r="C89484">
        <v>89199</v>
      </c>
      <c r="D89484">
        <v>180863</v>
      </c>
      <c r="E89484" s="43">
        <f t="shared" si="2796"/>
        <v>0.69833333333333336</v>
      </c>
      <c r="F89484" s="44" t="str">
        <f t="shared" si="2797"/>
        <v>День</v>
      </c>
    </row>
    <row r="89485" spans="1:6" ht="15" x14ac:dyDescent="0.35">
      <c r="A89485">
        <v>271329</v>
      </c>
      <c r="B89485" s="2">
        <v>44389.698407766991</v>
      </c>
      <c r="C89485">
        <v>208387</v>
      </c>
      <c r="D89485">
        <v>60699</v>
      </c>
      <c r="E89485" s="43">
        <f t="shared" si="2796"/>
        <v>0.69840277777777782</v>
      </c>
      <c r="F89485" s="44" t="str">
        <f t="shared" si="2797"/>
        <v>День</v>
      </c>
    </row>
    <row r="89486" spans="1:6" ht="15" x14ac:dyDescent="0.35">
      <c r="A89486">
        <v>271333</v>
      </c>
      <c r="B89486" s="2">
        <v>44389.698812297735</v>
      </c>
      <c r="C89486">
        <v>243507</v>
      </c>
      <c r="D89486">
        <v>26408</v>
      </c>
      <c r="E89486" s="43">
        <f t="shared" si="2796"/>
        <v>0.6988078703703704</v>
      </c>
      <c r="F89486" s="44" t="str">
        <f t="shared" si="2797"/>
        <v>День</v>
      </c>
    </row>
    <row r="89487" spans="1:6" ht="15" x14ac:dyDescent="0.35">
      <c r="A89487">
        <v>271337</v>
      </c>
      <c r="B89487" s="2">
        <v>44389.699333333338</v>
      </c>
      <c r="C89487">
        <v>300914</v>
      </c>
      <c r="D89487">
        <v>351192</v>
      </c>
      <c r="E89487" s="43">
        <f t="shared" si="2796"/>
        <v>0.6993287037037037</v>
      </c>
      <c r="F89487" s="44" t="str">
        <f t="shared" si="2797"/>
        <v>День</v>
      </c>
    </row>
    <row r="89488" spans="1:6" ht="15" x14ac:dyDescent="0.35">
      <c r="A89488">
        <v>271338</v>
      </c>
      <c r="B89488" s="2">
        <v>44389.700025889964</v>
      </c>
      <c r="C89488">
        <v>294843</v>
      </c>
      <c r="D89488">
        <v>182191</v>
      </c>
      <c r="E89488" s="43">
        <f t="shared" si="2796"/>
        <v>0.70002314814814814</v>
      </c>
      <c r="F89488" s="44" t="str">
        <f t="shared" si="2797"/>
        <v>День</v>
      </c>
    </row>
    <row r="89489" spans="1:6" ht="15" x14ac:dyDescent="0.35">
      <c r="A89489">
        <v>271340</v>
      </c>
      <c r="B89489" s="2">
        <v>44389.700430420715</v>
      </c>
      <c r="C89489">
        <v>109920</v>
      </c>
      <c r="D89489">
        <v>242428</v>
      </c>
      <c r="E89489" s="43">
        <f t="shared" si="2796"/>
        <v>0.70042824074074073</v>
      </c>
      <c r="F89489" s="44" t="str">
        <f t="shared" si="2797"/>
        <v>День</v>
      </c>
    </row>
    <row r="89490" spans="1:6" ht="15" x14ac:dyDescent="0.35">
      <c r="A89490">
        <v>271345</v>
      </c>
      <c r="B89490" s="2">
        <v>44389.700834951458</v>
      </c>
      <c r="C89490">
        <v>45061</v>
      </c>
      <c r="D89490">
        <v>21760</v>
      </c>
      <c r="E89490" s="43">
        <f t="shared" si="2796"/>
        <v>0.70083333333333331</v>
      </c>
      <c r="F89490" s="44" t="str">
        <f t="shared" si="2797"/>
        <v>День</v>
      </c>
    </row>
    <row r="89491" spans="1:6" ht="15" x14ac:dyDescent="0.35">
      <c r="A89491">
        <v>271348</v>
      </c>
      <c r="B89491" s="2">
        <v>44389.701239482201</v>
      </c>
      <c r="C89491">
        <v>208264</v>
      </c>
      <c r="D89491">
        <v>397</v>
      </c>
      <c r="E89491" s="43">
        <f t="shared" si="2796"/>
        <v>0.701238425925926</v>
      </c>
      <c r="F89491" s="44" t="str">
        <f t="shared" si="2797"/>
        <v>День</v>
      </c>
    </row>
    <row r="89492" spans="1:6" ht="15" x14ac:dyDescent="0.35">
      <c r="A89492">
        <v>271350</v>
      </c>
      <c r="B89492" s="2">
        <v>44389.705284789641</v>
      </c>
      <c r="C89492">
        <v>157471</v>
      </c>
      <c r="D89492">
        <v>83380</v>
      </c>
      <c r="E89492" s="43">
        <f t="shared" si="2796"/>
        <v>0.70528935185185182</v>
      </c>
      <c r="F89492" s="44" t="str">
        <f t="shared" si="2797"/>
        <v>День</v>
      </c>
    </row>
    <row r="89493" spans="1:6" ht="15" x14ac:dyDescent="0.35">
      <c r="A89493">
        <v>271355</v>
      </c>
      <c r="B89493" s="2">
        <v>44389.705284789641</v>
      </c>
      <c r="C89493">
        <v>247442</v>
      </c>
      <c r="D89493">
        <v>428041</v>
      </c>
      <c r="E89493" s="43">
        <f t="shared" si="2796"/>
        <v>0.70528935185185182</v>
      </c>
      <c r="F89493" s="44" t="str">
        <f t="shared" si="2797"/>
        <v>День</v>
      </c>
    </row>
    <row r="89494" spans="1:6" ht="15" x14ac:dyDescent="0.35">
      <c r="A89494">
        <v>271360</v>
      </c>
      <c r="B89494" s="2">
        <v>44389.706093851135</v>
      </c>
      <c r="C89494">
        <v>58281</v>
      </c>
      <c r="D89494">
        <v>471403</v>
      </c>
      <c r="E89494" s="43">
        <f t="shared" si="2796"/>
        <v>0.70609953703703709</v>
      </c>
      <c r="F89494" s="44" t="str">
        <f t="shared" si="2797"/>
        <v>День</v>
      </c>
    </row>
    <row r="89495" spans="1:6" ht="15" x14ac:dyDescent="0.35">
      <c r="A89495">
        <v>271361</v>
      </c>
      <c r="B89495" s="2">
        <v>44389.706498381878</v>
      </c>
      <c r="C89495">
        <v>219566</v>
      </c>
      <c r="D89495">
        <v>5241</v>
      </c>
      <c r="E89495" s="43">
        <f t="shared" si="2796"/>
        <v>0.70649305555555564</v>
      </c>
      <c r="F89495" s="44" t="str">
        <f t="shared" si="2797"/>
        <v>День</v>
      </c>
    </row>
    <row r="89496" spans="1:6" ht="15" x14ac:dyDescent="0.35">
      <c r="A89496">
        <v>271364</v>
      </c>
      <c r="B89496" s="2">
        <v>44389.706902912621</v>
      </c>
      <c r="C89496">
        <v>146387</v>
      </c>
      <c r="D89496">
        <v>291066</v>
      </c>
      <c r="E89496" s="43">
        <f t="shared" si="2796"/>
        <v>0.70689814814814811</v>
      </c>
      <c r="F89496" s="44" t="str">
        <f t="shared" si="2797"/>
        <v>День</v>
      </c>
    </row>
    <row r="89497" spans="1:6" ht="15" x14ac:dyDescent="0.35">
      <c r="A89497">
        <v>271367</v>
      </c>
      <c r="B89497" s="2">
        <v>44389.708116504851</v>
      </c>
      <c r="C89497">
        <v>11275</v>
      </c>
      <c r="D89497">
        <v>327633</v>
      </c>
      <c r="E89497" s="43">
        <f t="shared" si="2796"/>
        <v>0.70811342592592597</v>
      </c>
      <c r="F89497" s="44" t="str">
        <f t="shared" si="2797"/>
        <v>День</v>
      </c>
    </row>
    <row r="89498" spans="1:6" ht="15" x14ac:dyDescent="0.35">
      <c r="A89498">
        <v>271370</v>
      </c>
      <c r="B89498" s="2">
        <v>44389.708116504851</v>
      </c>
      <c r="C89498">
        <v>207158</v>
      </c>
      <c r="D89498">
        <v>119655</v>
      </c>
      <c r="E89498" s="43">
        <f t="shared" si="2796"/>
        <v>0.70811342592592597</v>
      </c>
      <c r="F89498" s="44" t="str">
        <f t="shared" si="2797"/>
        <v>День</v>
      </c>
    </row>
    <row r="89499" spans="1:6" ht="15" x14ac:dyDescent="0.35">
      <c r="A89499">
        <v>271375</v>
      </c>
      <c r="B89499" s="2">
        <v>44389.708521035602</v>
      </c>
      <c r="C89499">
        <v>159069</v>
      </c>
      <c r="D89499">
        <v>351116</v>
      </c>
      <c r="E89499" s="43">
        <f t="shared" si="2796"/>
        <v>0.70851851851851855</v>
      </c>
      <c r="F89499" s="44" t="str">
        <f t="shared" si="2797"/>
        <v>День</v>
      </c>
    </row>
    <row r="89500" spans="1:6" ht="15" x14ac:dyDescent="0.35">
      <c r="A89500">
        <v>271376</v>
      </c>
      <c r="B89500" s="2">
        <v>44389.708925566345</v>
      </c>
      <c r="C89500">
        <v>34039</v>
      </c>
      <c r="D89500">
        <v>217307</v>
      </c>
      <c r="E89500" s="43">
        <f t="shared" si="2796"/>
        <v>0.70892361111111113</v>
      </c>
      <c r="F89500" s="44" t="str">
        <f t="shared" si="2797"/>
        <v>День</v>
      </c>
    </row>
    <row r="89501" spans="1:6" ht="15" x14ac:dyDescent="0.35">
      <c r="A89501">
        <v>271380</v>
      </c>
      <c r="B89501" s="2">
        <v>44389.708925566345</v>
      </c>
      <c r="C89501">
        <v>147576</v>
      </c>
      <c r="D89501">
        <v>423849</v>
      </c>
      <c r="E89501" s="43">
        <f t="shared" si="2796"/>
        <v>0.70892361111111113</v>
      </c>
      <c r="F89501" s="44" t="str">
        <f t="shared" si="2797"/>
        <v>День</v>
      </c>
    </row>
    <row r="89502" spans="1:6" ht="15" x14ac:dyDescent="0.35">
      <c r="A89502">
        <v>271383</v>
      </c>
      <c r="B89502" s="2">
        <v>44389.709330097088</v>
      </c>
      <c r="C89502">
        <v>20565</v>
      </c>
      <c r="D89502">
        <v>347393</v>
      </c>
      <c r="E89502" s="43">
        <f t="shared" si="2796"/>
        <v>0.7093287037037036</v>
      </c>
      <c r="F89502" s="44" t="str">
        <f t="shared" si="2797"/>
        <v>День</v>
      </c>
    </row>
    <row r="89503" spans="1:6" ht="15" x14ac:dyDescent="0.35">
      <c r="A89503">
        <v>271387</v>
      </c>
      <c r="B89503" s="2">
        <v>44389.709330097088</v>
      </c>
      <c r="C89503">
        <v>99258</v>
      </c>
      <c r="D89503">
        <v>68899</v>
      </c>
      <c r="E89503" s="43">
        <f t="shared" si="2796"/>
        <v>0.7093287037037036</v>
      </c>
      <c r="F89503" s="44" t="str">
        <f t="shared" si="2797"/>
        <v>День</v>
      </c>
    </row>
    <row r="89504" spans="1:6" ht="15" x14ac:dyDescent="0.35">
      <c r="A89504">
        <v>271389</v>
      </c>
      <c r="B89504" s="2">
        <v>44389.709330097088</v>
      </c>
      <c r="C89504">
        <v>290491</v>
      </c>
      <c r="D89504">
        <v>313862</v>
      </c>
      <c r="E89504" s="43">
        <f t="shared" si="2796"/>
        <v>0.7093287037037036</v>
      </c>
      <c r="F89504" s="44" t="str">
        <f t="shared" si="2797"/>
        <v>День</v>
      </c>
    </row>
    <row r="89505" spans="1:6" ht="15" x14ac:dyDescent="0.35">
      <c r="A89505">
        <v>271392</v>
      </c>
      <c r="B89505" s="2">
        <v>44389.709734627831</v>
      </c>
      <c r="C89505">
        <v>278199</v>
      </c>
      <c r="D89505">
        <v>43842</v>
      </c>
      <c r="E89505" s="43">
        <f t="shared" si="2796"/>
        <v>0.70973379629629629</v>
      </c>
      <c r="F89505" s="44" t="str">
        <f t="shared" si="2797"/>
        <v>День</v>
      </c>
    </row>
    <row r="89506" spans="1:6" ht="15" x14ac:dyDescent="0.35">
      <c r="A89506">
        <v>271395</v>
      </c>
      <c r="B89506" s="2">
        <v>44389.710948220069</v>
      </c>
      <c r="C89506">
        <v>129526</v>
      </c>
      <c r="D89506">
        <v>42842</v>
      </c>
      <c r="E89506" s="43">
        <f t="shared" si="2796"/>
        <v>0.71094907407407415</v>
      </c>
      <c r="F89506" s="44" t="str">
        <f t="shared" si="2797"/>
        <v>День</v>
      </c>
    </row>
    <row r="89507" spans="1:6" ht="15" x14ac:dyDescent="0.35">
      <c r="A89507">
        <v>271396</v>
      </c>
      <c r="B89507" s="2">
        <v>44389.711352750805</v>
      </c>
      <c r="C89507">
        <v>130933</v>
      </c>
      <c r="D89507">
        <v>157871</v>
      </c>
      <c r="E89507" s="43">
        <f t="shared" si="2796"/>
        <v>0.71135416666666673</v>
      </c>
      <c r="F89507" s="44" t="str">
        <f t="shared" si="2797"/>
        <v>День</v>
      </c>
    </row>
    <row r="89508" spans="1:6" ht="15" x14ac:dyDescent="0.35">
      <c r="A89508">
        <v>271398</v>
      </c>
      <c r="B89508" s="2">
        <v>44389.711352750805</v>
      </c>
      <c r="C89508">
        <v>203011</v>
      </c>
      <c r="D89508">
        <v>230507</v>
      </c>
      <c r="E89508" s="43">
        <f t="shared" si="2796"/>
        <v>0.71135416666666673</v>
      </c>
      <c r="F89508" s="44" t="str">
        <f t="shared" si="2797"/>
        <v>День</v>
      </c>
    </row>
    <row r="89509" spans="1:6" ht="15" x14ac:dyDescent="0.35">
      <c r="A89509">
        <v>271402</v>
      </c>
      <c r="B89509" s="2">
        <v>44389.712161812298</v>
      </c>
      <c r="C89509">
        <v>140280</v>
      </c>
      <c r="D89509">
        <v>298909</v>
      </c>
      <c r="E89509" s="43">
        <f t="shared" si="2796"/>
        <v>0.71216435185185178</v>
      </c>
      <c r="F89509" s="44" t="str">
        <f t="shared" si="2797"/>
        <v>День</v>
      </c>
    </row>
    <row r="89510" spans="1:6" ht="15" x14ac:dyDescent="0.35">
      <c r="A89510">
        <v>271404</v>
      </c>
      <c r="B89510" s="2">
        <v>44389.712566343042</v>
      </c>
      <c r="C89510">
        <v>34794</v>
      </c>
      <c r="D89510">
        <v>217307</v>
      </c>
      <c r="E89510" s="43">
        <f t="shared" si="2796"/>
        <v>0.71256944444444448</v>
      </c>
      <c r="F89510" s="44" t="str">
        <f t="shared" si="2797"/>
        <v>День</v>
      </c>
    </row>
    <row r="89511" spans="1:6" ht="15" x14ac:dyDescent="0.35">
      <c r="A89511">
        <v>271408</v>
      </c>
      <c r="B89511" s="2">
        <v>44389.712970873785</v>
      </c>
      <c r="C89511">
        <v>56345</v>
      </c>
      <c r="D89511">
        <v>148570</v>
      </c>
      <c r="E89511" s="43">
        <f t="shared" si="2796"/>
        <v>0.71297453703703706</v>
      </c>
      <c r="F89511" s="44" t="str">
        <f t="shared" si="2797"/>
        <v>День</v>
      </c>
    </row>
    <row r="89512" spans="1:6" ht="15" x14ac:dyDescent="0.35">
      <c r="A89512">
        <v>271410</v>
      </c>
      <c r="B89512" s="2">
        <v>44389.714184466015</v>
      </c>
      <c r="C89512">
        <v>164398</v>
      </c>
      <c r="D89512">
        <v>230507</v>
      </c>
      <c r="E89512" s="43">
        <f t="shared" si="2796"/>
        <v>0.71418981481481481</v>
      </c>
      <c r="F89512" s="44" t="str">
        <f t="shared" si="2797"/>
        <v>День</v>
      </c>
    </row>
    <row r="89513" spans="1:6" ht="15" x14ac:dyDescent="0.35">
      <c r="A89513">
        <v>271412</v>
      </c>
      <c r="B89513" s="2">
        <v>44389.714184466022</v>
      </c>
      <c r="C89513">
        <v>53223</v>
      </c>
      <c r="D89513">
        <v>417253</v>
      </c>
      <c r="E89513" s="43">
        <f t="shared" si="2796"/>
        <v>0.71418981481481481</v>
      </c>
      <c r="F89513" s="44" t="str">
        <f t="shared" si="2797"/>
        <v>День</v>
      </c>
    </row>
    <row r="89514" spans="1:6" ht="15" x14ac:dyDescent="0.35">
      <c r="A89514">
        <v>271416</v>
      </c>
      <c r="B89514" s="2">
        <v>44389.714993527508</v>
      </c>
      <c r="C89514">
        <v>2847</v>
      </c>
      <c r="D89514">
        <v>242428</v>
      </c>
      <c r="E89514" s="43">
        <f t="shared" si="2796"/>
        <v>0.71498842592592593</v>
      </c>
      <c r="F89514" s="44" t="str">
        <f t="shared" si="2797"/>
        <v>День</v>
      </c>
    </row>
    <row r="89515" spans="1:6" ht="15" x14ac:dyDescent="0.35">
      <c r="A89515">
        <v>271417</v>
      </c>
      <c r="B89515" s="2">
        <v>44389.715398058252</v>
      </c>
      <c r="C89515">
        <v>179690</v>
      </c>
      <c r="D89515">
        <v>105116</v>
      </c>
      <c r="E89515" s="43">
        <f t="shared" si="2796"/>
        <v>0.71539351851851851</v>
      </c>
      <c r="F89515" s="44" t="str">
        <f t="shared" si="2797"/>
        <v>День</v>
      </c>
    </row>
    <row r="89516" spans="1:6" ht="15" x14ac:dyDescent="0.35">
      <c r="A89516">
        <v>271421</v>
      </c>
      <c r="B89516" s="2">
        <v>44389.715802589002</v>
      </c>
      <c r="C89516">
        <v>156669</v>
      </c>
      <c r="D89516">
        <v>176818</v>
      </c>
      <c r="E89516" s="43">
        <f t="shared" si="2796"/>
        <v>0.71579861111111109</v>
      </c>
      <c r="F89516" s="44" t="str">
        <f t="shared" si="2797"/>
        <v>День</v>
      </c>
    </row>
    <row r="89517" spans="1:6" ht="15" x14ac:dyDescent="0.35">
      <c r="A89517">
        <v>271426</v>
      </c>
      <c r="B89517" s="2">
        <v>44389.717825242718</v>
      </c>
      <c r="C89517">
        <v>199379</v>
      </c>
      <c r="D89517">
        <v>21760</v>
      </c>
      <c r="E89517" s="43">
        <f t="shared" si="2796"/>
        <v>0.71782407407407411</v>
      </c>
      <c r="F89517" s="44" t="str">
        <f t="shared" si="2797"/>
        <v>День</v>
      </c>
    </row>
    <row r="89518" spans="1:6" ht="15" x14ac:dyDescent="0.35">
      <c r="A89518">
        <v>271429</v>
      </c>
      <c r="B89518" s="2">
        <v>44389.718333333338</v>
      </c>
      <c r="C89518">
        <v>279579</v>
      </c>
      <c r="D89518">
        <v>343491</v>
      </c>
      <c r="E89518" s="43">
        <f t="shared" si="2796"/>
        <v>0.71833333333333327</v>
      </c>
      <c r="F89518" s="44" t="str">
        <f t="shared" si="2797"/>
        <v>День</v>
      </c>
    </row>
    <row r="89519" spans="1:6" ht="15" x14ac:dyDescent="0.35">
      <c r="A89519">
        <v>271432</v>
      </c>
      <c r="B89519" s="2">
        <v>44389.718634304205</v>
      </c>
      <c r="C89519">
        <v>145640</v>
      </c>
      <c r="D89519">
        <v>40049</v>
      </c>
      <c r="E89519" s="43">
        <f t="shared" si="2796"/>
        <v>0.71863425925925928</v>
      </c>
      <c r="F89519" s="44" t="str">
        <f t="shared" si="2797"/>
        <v>День</v>
      </c>
    </row>
    <row r="89520" spans="1:6" ht="15" x14ac:dyDescent="0.35">
      <c r="A89520">
        <v>271435</v>
      </c>
      <c r="B89520" s="2">
        <v>44389.718634304205</v>
      </c>
      <c r="C89520">
        <v>238840</v>
      </c>
      <c r="D89520">
        <v>41396</v>
      </c>
      <c r="E89520" s="43">
        <f t="shared" si="2796"/>
        <v>0.71863425925925928</v>
      </c>
      <c r="F89520" s="44" t="str">
        <f t="shared" si="2797"/>
        <v>День</v>
      </c>
    </row>
    <row r="89521" spans="1:6" ht="15" x14ac:dyDescent="0.35">
      <c r="A89521">
        <v>271440</v>
      </c>
      <c r="B89521" s="2">
        <v>44389.718634304205</v>
      </c>
      <c r="C89521">
        <v>340613</v>
      </c>
      <c r="D89521">
        <v>88863</v>
      </c>
      <c r="E89521" s="43">
        <f t="shared" si="2796"/>
        <v>0.71863425925925928</v>
      </c>
      <c r="F89521" s="44" t="str">
        <f t="shared" si="2797"/>
        <v>День</v>
      </c>
    </row>
    <row r="89522" spans="1:6" ht="15" x14ac:dyDescent="0.35">
      <c r="A89522">
        <v>271443</v>
      </c>
      <c r="B89522" s="2">
        <v>44389.719038834955</v>
      </c>
      <c r="C89522">
        <v>310691</v>
      </c>
      <c r="D89522">
        <v>250679</v>
      </c>
      <c r="E89522" s="43">
        <f t="shared" si="2796"/>
        <v>0.71903935185185175</v>
      </c>
      <c r="F89522" s="44" t="str">
        <f t="shared" si="2797"/>
        <v>День</v>
      </c>
    </row>
    <row r="89523" spans="1:6" ht="15" x14ac:dyDescent="0.35">
      <c r="A89523">
        <v>271445</v>
      </c>
      <c r="B89523" s="2">
        <v>44389.719847896442</v>
      </c>
      <c r="C89523">
        <v>78241</v>
      </c>
      <c r="D89523">
        <v>173054</v>
      </c>
      <c r="E89523" s="43">
        <f t="shared" si="2796"/>
        <v>0.71984953703703702</v>
      </c>
      <c r="F89523" s="44" t="str">
        <f t="shared" si="2797"/>
        <v>День</v>
      </c>
    </row>
    <row r="89524" spans="1:6" ht="15" x14ac:dyDescent="0.35">
      <c r="A89524">
        <v>271447</v>
      </c>
      <c r="B89524" s="2">
        <v>44389.719847896442</v>
      </c>
      <c r="C89524">
        <v>90202</v>
      </c>
      <c r="D89524">
        <v>473327</v>
      </c>
      <c r="E89524" s="43">
        <f t="shared" si="2796"/>
        <v>0.71984953703703702</v>
      </c>
      <c r="F89524" s="44" t="str">
        <f t="shared" si="2797"/>
        <v>День</v>
      </c>
    </row>
    <row r="89525" spans="1:6" ht="15" x14ac:dyDescent="0.35">
      <c r="A89525">
        <v>271448</v>
      </c>
      <c r="B89525" s="2">
        <v>44389.720252427185</v>
      </c>
      <c r="C89525">
        <v>60550</v>
      </c>
      <c r="D89525">
        <v>153893</v>
      </c>
      <c r="E89525" s="43">
        <f t="shared" si="2796"/>
        <v>0.72025462962962961</v>
      </c>
      <c r="F89525" s="44" t="str">
        <f t="shared" si="2797"/>
        <v>День</v>
      </c>
    </row>
    <row r="89526" spans="1:6" ht="15" x14ac:dyDescent="0.35">
      <c r="A89526">
        <v>271453</v>
      </c>
      <c r="B89526" s="2">
        <v>44389.720656957928</v>
      </c>
      <c r="C89526">
        <v>13228</v>
      </c>
      <c r="D89526">
        <v>218973</v>
      </c>
      <c r="E89526" s="43">
        <f t="shared" si="2796"/>
        <v>0.7206597222222223</v>
      </c>
      <c r="F89526" s="44" t="str">
        <f t="shared" si="2797"/>
        <v>День</v>
      </c>
    </row>
    <row r="89527" spans="1:6" ht="15" x14ac:dyDescent="0.35">
      <c r="A89527">
        <v>271457</v>
      </c>
      <c r="B89527" s="2">
        <v>44389.720656957928</v>
      </c>
      <c r="C89527">
        <v>32671</v>
      </c>
      <c r="D89527">
        <v>153893</v>
      </c>
      <c r="E89527" s="43">
        <f t="shared" si="2796"/>
        <v>0.7206597222222223</v>
      </c>
      <c r="F89527" s="44" t="str">
        <f t="shared" si="2797"/>
        <v>День</v>
      </c>
    </row>
    <row r="89528" spans="1:6" ht="15" x14ac:dyDescent="0.35">
      <c r="A89528">
        <v>271460</v>
      </c>
      <c r="B89528" s="2">
        <v>44389.721061488672</v>
      </c>
      <c r="C89528">
        <v>265060</v>
      </c>
      <c r="D89528">
        <v>250679</v>
      </c>
      <c r="E89528" s="43">
        <f t="shared" si="2796"/>
        <v>0.72106481481481488</v>
      </c>
      <c r="F89528" s="44" t="str">
        <f t="shared" si="2797"/>
        <v>День</v>
      </c>
    </row>
    <row r="89529" spans="1:6" ht="15" x14ac:dyDescent="0.35">
      <c r="A89529">
        <v>271462</v>
      </c>
      <c r="B89529" s="2">
        <v>44389.722275080909</v>
      </c>
      <c r="C89529">
        <v>126721</v>
      </c>
      <c r="D89529">
        <v>208036</v>
      </c>
      <c r="E89529" s="43">
        <f t="shared" si="2796"/>
        <v>0.72228009259259263</v>
      </c>
      <c r="F89529" s="44" t="str">
        <f t="shared" si="2797"/>
        <v>День</v>
      </c>
    </row>
    <row r="89530" spans="1:6" ht="15" x14ac:dyDescent="0.35">
      <c r="A89530">
        <v>271465</v>
      </c>
      <c r="B89530" s="2">
        <v>44389.722275080909</v>
      </c>
      <c r="C89530">
        <v>202319</v>
      </c>
      <c r="D89530">
        <v>351192</v>
      </c>
      <c r="E89530" s="43">
        <f t="shared" si="2796"/>
        <v>0.72228009259259263</v>
      </c>
      <c r="F89530" s="44" t="str">
        <f t="shared" si="2797"/>
        <v>День</v>
      </c>
    </row>
    <row r="89531" spans="1:6" ht="15" x14ac:dyDescent="0.35">
      <c r="A89531">
        <v>271466</v>
      </c>
      <c r="B89531" s="2">
        <v>44389.723488673138</v>
      </c>
      <c r="C89531">
        <v>87608</v>
      </c>
      <c r="D89531">
        <v>250679</v>
      </c>
      <c r="E89531" s="43">
        <f t="shared" si="2796"/>
        <v>0.72348379629629633</v>
      </c>
      <c r="F89531" s="44" t="str">
        <f t="shared" si="2797"/>
        <v>День</v>
      </c>
    </row>
    <row r="89532" spans="1:6" ht="15" x14ac:dyDescent="0.35">
      <c r="A89532">
        <v>271470</v>
      </c>
      <c r="B89532" s="2">
        <v>44389.723893203889</v>
      </c>
      <c r="C89532">
        <v>202819</v>
      </c>
      <c r="D89532">
        <v>347008</v>
      </c>
      <c r="E89532" s="43">
        <f t="shared" si="2796"/>
        <v>0.72388888888888892</v>
      </c>
      <c r="F89532" s="44" t="str">
        <f t="shared" si="2797"/>
        <v>День</v>
      </c>
    </row>
    <row r="89533" spans="1:6" ht="15" x14ac:dyDescent="0.35">
      <c r="A89533">
        <v>271472</v>
      </c>
      <c r="B89533" s="2">
        <v>44389.724297734625</v>
      </c>
      <c r="C89533">
        <v>58924</v>
      </c>
      <c r="D89533">
        <v>172207</v>
      </c>
      <c r="E89533" s="43">
        <f t="shared" si="2796"/>
        <v>0.72429398148148139</v>
      </c>
      <c r="F89533" s="44" t="str">
        <f t="shared" si="2797"/>
        <v>День</v>
      </c>
    </row>
    <row r="89534" spans="1:6" ht="15" x14ac:dyDescent="0.35">
      <c r="A89534">
        <v>271477</v>
      </c>
      <c r="B89534" s="2">
        <v>44389.725106796119</v>
      </c>
      <c r="C89534">
        <v>223931</v>
      </c>
      <c r="D89534">
        <v>351192</v>
      </c>
      <c r="E89534" s="43">
        <f t="shared" si="2796"/>
        <v>0.72510416666666666</v>
      </c>
      <c r="F89534" s="44" t="str">
        <f t="shared" si="2797"/>
        <v>День</v>
      </c>
    </row>
    <row r="89535" spans="1:6" ht="15" x14ac:dyDescent="0.35">
      <c r="A89535">
        <v>271482</v>
      </c>
      <c r="B89535" s="2">
        <v>44389.725106796119</v>
      </c>
      <c r="C89535">
        <v>271677</v>
      </c>
      <c r="D89535">
        <v>351192</v>
      </c>
      <c r="E89535" s="43">
        <f t="shared" si="2796"/>
        <v>0.72510416666666666</v>
      </c>
      <c r="F89535" s="44" t="str">
        <f t="shared" si="2797"/>
        <v>День</v>
      </c>
    </row>
    <row r="89536" spans="1:6" ht="15" x14ac:dyDescent="0.35">
      <c r="A89536">
        <v>271485</v>
      </c>
      <c r="B89536" s="2">
        <v>44389.725511326862</v>
      </c>
      <c r="C89536">
        <v>300354</v>
      </c>
      <c r="D89536">
        <v>178403</v>
      </c>
      <c r="E89536" s="43">
        <f t="shared" si="2796"/>
        <v>0.72550925925925924</v>
      </c>
      <c r="F89536" s="44" t="str">
        <f t="shared" si="2797"/>
        <v>День</v>
      </c>
    </row>
    <row r="89537" spans="1:6" ht="15" x14ac:dyDescent="0.35">
      <c r="A89537">
        <v>271487</v>
      </c>
      <c r="B89537" s="2">
        <v>44389.725915857605</v>
      </c>
      <c r="C89537">
        <v>282964</v>
      </c>
      <c r="D89537">
        <v>5151</v>
      </c>
      <c r="E89537" s="43">
        <f t="shared" si="2796"/>
        <v>0.72591435185185194</v>
      </c>
      <c r="F89537" s="44" t="str">
        <f t="shared" si="2797"/>
        <v>День</v>
      </c>
    </row>
    <row r="89538" spans="1:6" ht="15" x14ac:dyDescent="0.35">
      <c r="A89538">
        <v>271488</v>
      </c>
      <c r="B89538" s="2">
        <v>44389.725915857605</v>
      </c>
      <c r="C89538">
        <v>288714</v>
      </c>
      <c r="D89538">
        <v>138209</v>
      </c>
      <c r="E89538" s="43">
        <f t="shared" si="2796"/>
        <v>0.72591435185185194</v>
      </c>
      <c r="F89538" s="44" t="str">
        <f t="shared" si="2797"/>
        <v>День</v>
      </c>
    </row>
    <row r="89539" spans="1:6" ht="15" x14ac:dyDescent="0.35">
      <c r="A89539">
        <v>271490</v>
      </c>
      <c r="B89539" s="2">
        <v>44389.726724919092</v>
      </c>
      <c r="C89539">
        <v>22412</v>
      </c>
      <c r="D89539">
        <v>347008</v>
      </c>
      <c r="E89539" s="43">
        <f t="shared" ref="E89539:E89602" si="2798">TIME(HOUR(B89539),MINUTE(B89539),SECOND(B89539))</f>
        <v>0.72672453703703699</v>
      </c>
      <c r="F89539" s="44" t="str">
        <f t="shared" ref="F89539:F89602" si="2799">IF(E89539&gt;=TIME(6,0,0),IF(E89539&lt;TIME(12,0,0),"Утро",IF(E89539&lt;TIME(18,0,0),"День",IF((E89539)&lt;TIME(23,0,0),"Вечер","Ночь"))),"Ночь")</f>
        <v>День</v>
      </c>
    </row>
    <row r="89540" spans="1:6" ht="15" x14ac:dyDescent="0.35">
      <c r="A89540">
        <v>271493</v>
      </c>
      <c r="B89540" s="2">
        <v>44389.726724919092</v>
      </c>
      <c r="C89540">
        <v>145707</v>
      </c>
      <c r="D89540">
        <v>351192</v>
      </c>
      <c r="E89540" s="43">
        <f t="shared" si="2798"/>
        <v>0.72672453703703699</v>
      </c>
      <c r="F89540" s="44" t="str">
        <f t="shared" si="2799"/>
        <v>День</v>
      </c>
    </row>
    <row r="89541" spans="1:6" ht="15" x14ac:dyDescent="0.35">
      <c r="A89541">
        <v>271497</v>
      </c>
      <c r="B89541" s="2">
        <v>44389.727129449842</v>
      </c>
      <c r="C89541">
        <v>74326</v>
      </c>
      <c r="D89541">
        <v>298988</v>
      </c>
      <c r="E89541" s="43">
        <f t="shared" si="2798"/>
        <v>0.72712962962962957</v>
      </c>
      <c r="F89541" s="44" t="str">
        <f t="shared" si="2799"/>
        <v>День</v>
      </c>
    </row>
    <row r="89542" spans="1:6" ht="15" x14ac:dyDescent="0.35">
      <c r="A89542">
        <v>271500</v>
      </c>
      <c r="B89542" s="2">
        <v>44389.727129449842</v>
      </c>
      <c r="C89542">
        <v>341761</v>
      </c>
      <c r="D89542">
        <v>442025</v>
      </c>
      <c r="E89542" s="43">
        <f t="shared" si="2798"/>
        <v>0.72712962962962957</v>
      </c>
      <c r="F89542" s="44" t="str">
        <f t="shared" si="2799"/>
        <v>День</v>
      </c>
    </row>
    <row r="89543" spans="1:6" ht="15" x14ac:dyDescent="0.35">
      <c r="A89543">
        <v>271501</v>
      </c>
      <c r="B89543" s="2">
        <v>44389.728747572815</v>
      </c>
      <c r="C89543">
        <v>3519</v>
      </c>
      <c r="D89543">
        <v>157696</v>
      </c>
      <c r="E89543" s="43">
        <f t="shared" si="2798"/>
        <v>0.7287499999999999</v>
      </c>
      <c r="F89543" s="44" t="str">
        <f t="shared" si="2799"/>
        <v>День</v>
      </c>
    </row>
    <row r="89544" spans="1:6" ht="15" x14ac:dyDescent="0.35">
      <c r="A89544">
        <v>271506</v>
      </c>
      <c r="B89544" s="2">
        <v>44389.728747572815</v>
      </c>
      <c r="C89544">
        <v>319215</v>
      </c>
      <c r="D89544">
        <v>347122</v>
      </c>
      <c r="E89544" s="43">
        <f t="shared" si="2798"/>
        <v>0.7287499999999999</v>
      </c>
      <c r="F89544" s="44" t="str">
        <f t="shared" si="2799"/>
        <v>День</v>
      </c>
    </row>
    <row r="89545" spans="1:6" ht="15" x14ac:dyDescent="0.35">
      <c r="A89545">
        <v>271510</v>
      </c>
      <c r="B89545" s="2">
        <v>44389.729152103559</v>
      </c>
      <c r="C89545">
        <v>8384</v>
      </c>
      <c r="D89545">
        <v>153893</v>
      </c>
      <c r="E89545" s="43">
        <f t="shared" si="2798"/>
        <v>0.72915509259259259</v>
      </c>
      <c r="F89545" s="44" t="str">
        <f t="shared" si="2799"/>
        <v>День</v>
      </c>
    </row>
    <row r="89546" spans="1:6" ht="15" x14ac:dyDescent="0.35">
      <c r="A89546">
        <v>271515</v>
      </c>
      <c r="B89546" s="2">
        <v>44389.729333333336</v>
      </c>
      <c r="C89546">
        <v>326228</v>
      </c>
      <c r="D89546">
        <v>357547</v>
      </c>
      <c r="E89546" s="43">
        <f t="shared" si="2798"/>
        <v>0.72932870370370362</v>
      </c>
      <c r="F89546" s="44" t="str">
        <f t="shared" si="2799"/>
        <v>День</v>
      </c>
    </row>
    <row r="89547" spans="1:6" ht="15" x14ac:dyDescent="0.35">
      <c r="A89547">
        <v>271518</v>
      </c>
      <c r="B89547" s="2">
        <v>44389.729961165045</v>
      </c>
      <c r="C89547">
        <v>113882</v>
      </c>
      <c r="D89547">
        <v>351192</v>
      </c>
      <c r="E89547" s="43">
        <f t="shared" si="2798"/>
        <v>0.72996527777777775</v>
      </c>
      <c r="F89547" s="44" t="str">
        <f t="shared" si="2799"/>
        <v>День</v>
      </c>
    </row>
    <row r="89548" spans="1:6" ht="15" x14ac:dyDescent="0.35">
      <c r="A89548">
        <v>271521</v>
      </c>
      <c r="B89548" s="2">
        <v>44389.730365695796</v>
      </c>
      <c r="C89548">
        <v>63258</v>
      </c>
      <c r="D89548">
        <v>251574</v>
      </c>
      <c r="E89548" s="43">
        <f t="shared" si="2798"/>
        <v>0.73037037037037045</v>
      </c>
      <c r="F89548" s="44" t="str">
        <f t="shared" si="2799"/>
        <v>День</v>
      </c>
    </row>
    <row r="89549" spans="1:6" ht="15" x14ac:dyDescent="0.35">
      <c r="A89549">
        <v>271526</v>
      </c>
      <c r="B89549" s="2">
        <v>44389.730365695796</v>
      </c>
      <c r="C89549">
        <v>231165</v>
      </c>
      <c r="D89549">
        <v>51162</v>
      </c>
      <c r="E89549" s="43">
        <f t="shared" si="2798"/>
        <v>0.73037037037037045</v>
      </c>
      <c r="F89549" s="44" t="str">
        <f t="shared" si="2799"/>
        <v>День</v>
      </c>
    </row>
    <row r="89550" spans="1:6" ht="15" x14ac:dyDescent="0.35">
      <c r="A89550">
        <v>271530</v>
      </c>
      <c r="B89550" s="2">
        <v>44389.730365695796</v>
      </c>
      <c r="C89550">
        <v>294289</v>
      </c>
      <c r="D89550">
        <v>41396</v>
      </c>
      <c r="E89550" s="43">
        <f t="shared" si="2798"/>
        <v>0.73037037037037045</v>
      </c>
      <c r="F89550" s="44" t="str">
        <f t="shared" si="2799"/>
        <v>День</v>
      </c>
    </row>
    <row r="89551" spans="1:6" ht="15" x14ac:dyDescent="0.35">
      <c r="A89551">
        <v>271533</v>
      </c>
      <c r="B89551" s="2">
        <v>44389.731174757282</v>
      </c>
      <c r="C89551">
        <v>51583</v>
      </c>
      <c r="D89551">
        <v>230507</v>
      </c>
      <c r="E89551" s="43">
        <f t="shared" si="2798"/>
        <v>0.73116898148148157</v>
      </c>
      <c r="F89551" s="44" t="str">
        <f t="shared" si="2799"/>
        <v>День</v>
      </c>
    </row>
    <row r="89552" spans="1:6" ht="15" x14ac:dyDescent="0.35">
      <c r="A89552">
        <v>271534</v>
      </c>
      <c r="B89552" s="2">
        <v>44389.731983818776</v>
      </c>
      <c r="C89552">
        <v>156310</v>
      </c>
      <c r="D89552">
        <v>153893</v>
      </c>
      <c r="E89552" s="43">
        <f t="shared" si="2798"/>
        <v>0.73197916666666663</v>
      </c>
      <c r="F89552" s="44" t="str">
        <f t="shared" si="2799"/>
        <v>День</v>
      </c>
    </row>
    <row r="89553" spans="1:6" ht="15" x14ac:dyDescent="0.35">
      <c r="A89553">
        <v>271539</v>
      </c>
      <c r="B89553" s="2">
        <v>44389.732792880262</v>
      </c>
      <c r="C89553">
        <v>18302</v>
      </c>
      <c r="D89553">
        <v>88863</v>
      </c>
      <c r="E89553" s="43">
        <f t="shared" si="2798"/>
        <v>0.7327893518518519</v>
      </c>
      <c r="F89553" s="44" t="str">
        <f t="shared" si="2799"/>
        <v>День</v>
      </c>
    </row>
    <row r="89554" spans="1:6" ht="15" x14ac:dyDescent="0.35">
      <c r="A89554">
        <v>271541</v>
      </c>
      <c r="B89554" s="2">
        <v>44389.733197411006</v>
      </c>
      <c r="C89554">
        <v>51366</v>
      </c>
      <c r="D89554">
        <v>157506</v>
      </c>
      <c r="E89554" s="43">
        <f t="shared" si="2798"/>
        <v>0.73319444444444448</v>
      </c>
      <c r="F89554" s="44" t="str">
        <f t="shared" si="2799"/>
        <v>День</v>
      </c>
    </row>
    <row r="89555" spans="1:6" ht="15" x14ac:dyDescent="0.35">
      <c r="A89555">
        <v>271545</v>
      </c>
      <c r="B89555" s="2">
        <v>44389.733197411006</v>
      </c>
      <c r="C89555">
        <v>116263</v>
      </c>
      <c r="D89555">
        <v>250679</v>
      </c>
      <c r="E89555" s="43">
        <f t="shared" si="2798"/>
        <v>0.73319444444444448</v>
      </c>
      <c r="F89555" s="44" t="str">
        <f t="shared" si="2799"/>
        <v>День</v>
      </c>
    </row>
    <row r="89556" spans="1:6" ht="15" x14ac:dyDescent="0.35">
      <c r="A89556">
        <v>271546</v>
      </c>
      <c r="B89556" s="2">
        <v>44389.733197411006</v>
      </c>
      <c r="C89556">
        <v>323346</v>
      </c>
      <c r="D89556">
        <v>423572</v>
      </c>
      <c r="E89556" s="43">
        <f t="shared" si="2798"/>
        <v>0.73319444444444448</v>
      </c>
      <c r="F89556" s="44" t="str">
        <f t="shared" si="2799"/>
        <v>День</v>
      </c>
    </row>
    <row r="89557" spans="1:6" ht="15" x14ac:dyDescent="0.35">
      <c r="A89557">
        <v>271548</v>
      </c>
      <c r="B89557" s="2">
        <v>44389.733601941749</v>
      </c>
      <c r="C89557">
        <v>88926</v>
      </c>
      <c r="D89557">
        <v>341333</v>
      </c>
      <c r="E89557" s="43">
        <f t="shared" si="2798"/>
        <v>0.73359953703703706</v>
      </c>
      <c r="F89557" s="44" t="str">
        <f t="shared" si="2799"/>
        <v>День</v>
      </c>
    </row>
    <row r="89558" spans="1:6" ht="15" x14ac:dyDescent="0.35">
      <c r="A89558">
        <v>271553</v>
      </c>
      <c r="B89558" s="2">
        <v>44389.733601941749</v>
      </c>
      <c r="C89558">
        <v>251277</v>
      </c>
      <c r="D89558">
        <v>119655</v>
      </c>
      <c r="E89558" s="43">
        <f t="shared" si="2798"/>
        <v>0.73359953703703706</v>
      </c>
      <c r="F89558" s="44" t="str">
        <f t="shared" si="2799"/>
        <v>День</v>
      </c>
    </row>
    <row r="89559" spans="1:6" ht="15" x14ac:dyDescent="0.35">
      <c r="A89559">
        <v>271558</v>
      </c>
      <c r="B89559" s="2">
        <v>44389.736433656959</v>
      </c>
      <c r="C89559">
        <v>75667</v>
      </c>
      <c r="D89559">
        <v>125829</v>
      </c>
      <c r="E89559" s="43">
        <f t="shared" si="2798"/>
        <v>0.73643518518518514</v>
      </c>
      <c r="F89559" s="44" t="str">
        <f t="shared" si="2799"/>
        <v>День</v>
      </c>
    </row>
    <row r="89560" spans="1:6" ht="15" x14ac:dyDescent="0.35">
      <c r="A89560">
        <v>271562</v>
      </c>
      <c r="B89560" s="2">
        <v>44389.736838187702</v>
      </c>
      <c r="C89560">
        <v>198255</v>
      </c>
      <c r="D89560">
        <v>86587</v>
      </c>
      <c r="E89560" s="43">
        <f t="shared" si="2798"/>
        <v>0.73684027777777772</v>
      </c>
      <c r="F89560" s="44" t="str">
        <f t="shared" si="2799"/>
        <v>День</v>
      </c>
    </row>
    <row r="89561" spans="1:6" ht="15" x14ac:dyDescent="0.35">
      <c r="A89561">
        <v>271563</v>
      </c>
      <c r="B89561" s="2">
        <v>44389.737242718445</v>
      </c>
      <c r="C89561">
        <v>8797</v>
      </c>
      <c r="D89561">
        <v>209551</v>
      </c>
      <c r="E89561" s="43">
        <f t="shared" si="2798"/>
        <v>0.73724537037037041</v>
      </c>
      <c r="F89561" s="44" t="str">
        <f t="shared" si="2799"/>
        <v>День</v>
      </c>
    </row>
    <row r="89562" spans="1:6" ht="15" x14ac:dyDescent="0.35">
      <c r="A89562">
        <v>271564</v>
      </c>
      <c r="B89562" s="2">
        <v>44389.737647249189</v>
      </c>
      <c r="C89562">
        <v>8282</v>
      </c>
      <c r="D89562">
        <v>351192</v>
      </c>
      <c r="E89562" s="43">
        <f t="shared" si="2798"/>
        <v>0.73765046296296299</v>
      </c>
      <c r="F89562" s="44" t="str">
        <f t="shared" si="2799"/>
        <v>День</v>
      </c>
    </row>
    <row r="89563" spans="1:6" ht="15" x14ac:dyDescent="0.35">
      <c r="A89563">
        <v>271565</v>
      </c>
      <c r="B89563" s="2">
        <v>44389.737647249189</v>
      </c>
      <c r="C89563">
        <v>325345</v>
      </c>
      <c r="D89563">
        <v>127233</v>
      </c>
      <c r="E89563" s="43">
        <f t="shared" si="2798"/>
        <v>0.73765046296296299</v>
      </c>
      <c r="F89563" s="44" t="str">
        <f t="shared" si="2799"/>
        <v>День</v>
      </c>
    </row>
    <row r="89564" spans="1:6" ht="15" x14ac:dyDescent="0.35">
      <c r="A89564">
        <v>271567</v>
      </c>
      <c r="B89564" s="2">
        <v>44389.738456310683</v>
      </c>
      <c r="C89564">
        <v>21129</v>
      </c>
      <c r="D89564">
        <v>88863</v>
      </c>
      <c r="E89564" s="43">
        <f t="shared" si="2798"/>
        <v>0.73846064814814805</v>
      </c>
      <c r="F89564" s="44" t="str">
        <f t="shared" si="2799"/>
        <v>День</v>
      </c>
    </row>
    <row r="89565" spans="1:6" ht="15" x14ac:dyDescent="0.35">
      <c r="A89565">
        <v>271570</v>
      </c>
      <c r="B89565" s="2">
        <v>44389.738456310683</v>
      </c>
      <c r="C89565">
        <v>125859</v>
      </c>
      <c r="D89565">
        <v>153893</v>
      </c>
      <c r="E89565" s="43">
        <f t="shared" si="2798"/>
        <v>0.73846064814814805</v>
      </c>
      <c r="F89565" s="44" t="str">
        <f t="shared" si="2799"/>
        <v>День</v>
      </c>
    </row>
    <row r="89566" spans="1:6" ht="15" x14ac:dyDescent="0.35">
      <c r="A89566">
        <v>271571</v>
      </c>
      <c r="B89566" s="2">
        <v>44389.738860841419</v>
      </c>
      <c r="C89566">
        <v>61594</v>
      </c>
      <c r="D89566">
        <v>381626</v>
      </c>
      <c r="E89566" s="43">
        <f t="shared" si="2798"/>
        <v>0.73886574074074074</v>
      </c>
      <c r="F89566" s="44" t="str">
        <f t="shared" si="2799"/>
        <v>День</v>
      </c>
    </row>
    <row r="89567" spans="1:6" ht="15" x14ac:dyDescent="0.35">
      <c r="A89567">
        <v>271573</v>
      </c>
      <c r="B89567" s="2">
        <v>44389.738860841419</v>
      </c>
      <c r="C89567">
        <v>76298</v>
      </c>
      <c r="D89567">
        <v>381626</v>
      </c>
      <c r="E89567" s="43">
        <f t="shared" si="2798"/>
        <v>0.73886574074074074</v>
      </c>
      <c r="F89567" s="44" t="str">
        <f t="shared" si="2799"/>
        <v>День</v>
      </c>
    </row>
    <row r="89568" spans="1:6" ht="15" x14ac:dyDescent="0.35">
      <c r="A89568">
        <v>271576</v>
      </c>
      <c r="B89568" s="2">
        <v>44389.738860841419</v>
      </c>
      <c r="C89568">
        <v>100342</v>
      </c>
      <c r="D89568">
        <v>351192</v>
      </c>
      <c r="E89568" s="43">
        <f t="shared" si="2798"/>
        <v>0.73886574074074074</v>
      </c>
      <c r="F89568" s="44" t="str">
        <f t="shared" si="2799"/>
        <v>День</v>
      </c>
    </row>
    <row r="89569" spans="1:6" ht="15" x14ac:dyDescent="0.35">
      <c r="A89569">
        <v>271578</v>
      </c>
      <c r="B89569" s="2">
        <v>44389.738860841426</v>
      </c>
      <c r="C89569">
        <v>229855</v>
      </c>
      <c r="D89569">
        <v>88863</v>
      </c>
      <c r="E89569" s="43">
        <f t="shared" si="2798"/>
        <v>0.73886574074074074</v>
      </c>
      <c r="F89569" s="44" t="str">
        <f t="shared" si="2799"/>
        <v>День</v>
      </c>
    </row>
    <row r="89570" spans="1:6" ht="15" x14ac:dyDescent="0.35">
      <c r="A89570">
        <v>271583</v>
      </c>
      <c r="B89570" s="2">
        <v>44389.740074433663</v>
      </c>
      <c r="C89570">
        <v>56578</v>
      </c>
      <c r="D89570">
        <v>272998</v>
      </c>
      <c r="E89570" s="43">
        <f t="shared" si="2798"/>
        <v>0.74006944444444445</v>
      </c>
      <c r="F89570" s="44" t="str">
        <f t="shared" si="2799"/>
        <v>День</v>
      </c>
    </row>
    <row r="89571" spans="1:6" ht="15" x14ac:dyDescent="0.35">
      <c r="A89571">
        <v>271585</v>
      </c>
      <c r="B89571" s="2">
        <v>44389.740074433663</v>
      </c>
      <c r="C89571">
        <v>81732</v>
      </c>
      <c r="D89571">
        <v>437992</v>
      </c>
      <c r="E89571" s="43">
        <f t="shared" si="2798"/>
        <v>0.74006944444444445</v>
      </c>
      <c r="F89571" s="44" t="str">
        <f t="shared" si="2799"/>
        <v>День</v>
      </c>
    </row>
    <row r="89572" spans="1:6" ht="15" x14ac:dyDescent="0.35">
      <c r="A89572">
        <v>271589</v>
      </c>
      <c r="B89572" s="2">
        <v>44389.740478964399</v>
      </c>
      <c r="C89572">
        <v>52957</v>
      </c>
      <c r="D89572">
        <v>38593</v>
      </c>
      <c r="E89572" s="43">
        <f t="shared" si="2798"/>
        <v>0.74047453703703703</v>
      </c>
      <c r="F89572" s="44" t="str">
        <f t="shared" si="2799"/>
        <v>День</v>
      </c>
    </row>
    <row r="89573" spans="1:6" ht="15" x14ac:dyDescent="0.35">
      <c r="A89573">
        <v>271591</v>
      </c>
      <c r="B89573" s="2">
        <v>44389.740478964399</v>
      </c>
      <c r="C89573">
        <v>271482</v>
      </c>
      <c r="D89573">
        <v>21760</v>
      </c>
      <c r="E89573" s="43">
        <f t="shared" si="2798"/>
        <v>0.74047453703703703</v>
      </c>
      <c r="F89573" s="44" t="str">
        <f t="shared" si="2799"/>
        <v>День</v>
      </c>
    </row>
    <row r="89574" spans="1:6" ht="15" x14ac:dyDescent="0.35">
      <c r="A89574">
        <v>271592</v>
      </c>
      <c r="B89574" s="2">
        <v>44389.740478964399</v>
      </c>
      <c r="C89574">
        <v>299102</v>
      </c>
      <c r="D89574">
        <v>154256</v>
      </c>
      <c r="E89574" s="43">
        <f t="shared" si="2798"/>
        <v>0.74047453703703703</v>
      </c>
      <c r="F89574" s="44" t="str">
        <f t="shared" si="2799"/>
        <v>День</v>
      </c>
    </row>
    <row r="89575" spans="1:6" ht="15" x14ac:dyDescent="0.35">
      <c r="A89575">
        <v>271596</v>
      </c>
      <c r="B89575" s="2">
        <v>44389.741692556636</v>
      </c>
      <c r="C89575">
        <v>127391</v>
      </c>
      <c r="D89575">
        <v>21760</v>
      </c>
      <c r="E89575" s="43">
        <f t="shared" si="2798"/>
        <v>0.74168981481481477</v>
      </c>
      <c r="F89575" s="44" t="str">
        <f t="shared" si="2799"/>
        <v>День</v>
      </c>
    </row>
    <row r="89576" spans="1:6" ht="15" x14ac:dyDescent="0.35">
      <c r="A89576">
        <v>271597</v>
      </c>
      <c r="B89576" s="2">
        <v>44389.741692556636</v>
      </c>
      <c r="C89576">
        <v>292130</v>
      </c>
      <c r="D89576">
        <v>131571</v>
      </c>
      <c r="E89576" s="43">
        <f t="shared" si="2798"/>
        <v>0.74168981481481477</v>
      </c>
      <c r="F89576" s="44" t="str">
        <f t="shared" si="2799"/>
        <v>День</v>
      </c>
    </row>
    <row r="89577" spans="1:6" ht="15" x14ac:dyDescent="0.35">
      <c r="A89577">
        <v>271601</v>
      </c>
      <c r="B89577" s="2">
        <v>44389.742501618122</v>
      </c>
      <c r="C89577">
        <v>3874</v>
      </c>
      <c r="D89577">
        <v>154256</v>
      </c>
      <c r="E89577" s="43">
        <f t="shared" si="2798"/>
        <v>0.74250000000000005</v>
      </c>
      <c r="F89577" s="44" t="str">
        <f t="shared" si="2799"/>
        <v>День</v>
      </c>
    </row>
    <row r="89578" spans="1:6" ht="15" x14ac:dyDescent="0.35">
      <c r="A89578">
        <v>271604</v>
      </c>
      <c r="B89578" s="2">
        <v>44389.743310679616</v>
      </c>
      <c r="C89578">
        <v>204928</v>
      </c>
      <c r="D89578">
        <v>411922</v>
      </c>
      <c r="E89578" s="43">
        <f t="shared" si="2798"/>
        <v>0.74331018518518521</v>
      </c>
      <c r="F89578" s="44" t="str">
        <f t="shared" si="2799"/>
        <v>День</v>
      </c>
    </row>
    <row r="89579" spans="1:6" ht="15" x14ac:dyDescent="0.35">
      <c r="A89579">
        <v>271607</v>
      </c>
      <c r="B89579" s="2">
        <v>44389.743310679616</v>
      </c>
      <c r="C89579">
        <v>205335</v>
      </c>
      <c r="D89579">
        <v>162482</v>
      </c>
      <c r="E89579" s="43">
        <f t="shared" si="2798"/>
        <v>0.74331018518518521</v>
      </c>
      <c r="F89579" s="44" t="str">
        <f t="shared" si="2799"/>
        <v>День</v>
      </c>
    </row>
    <row r="89580" spans="1:6" ht="15" x14ac:dyDescent="0.35">
      <c r="A89580">
        <v>271609</v>
      </c>
      <c r="B89580" s="2">
        <v>44389.743310679616</v>
      </c>
      <c r="C89580">
        <v>335556</v>
      </c>
      <c r="D89580">
        <v>259049</v>
      </c>
      <c r="E89580" s="43">
        <f t="shared" si="2798"/>
        <v>0.74331018518518521</v>
      </c>
      <c r="F89580" s="44" t="str">
        <f t="shared" si="2799"/>
        <v>День</v>
      </c>
    </row>
    <row r="89581" spans="1:6" ht="15" x14ac:dyDescent="0.35">
      <c r="A89581">
        <v>271610</v>
      </c>
      <c r="B89581" s="2">
        <v>44389.743715210352</v>
      </c>
      <c r="C89581">
        <v>211548</v>
      </c>
      <c r="D89581">
        <v>391555</v>
      </c>
      <c r="E89581" s="43">
        <f t="shared" si="2798"/>
        <v>0.74371527777777768</v>
      </c>
      <c r="F89581" s="44" t="str">
        <f t="shared" si="2799"/>
        <v>День</v>
      </c>
    </row>
    <row r="89582" spans="1:6" ht="15" x14ac:dyDescent="0.35">
      <c r="A89582">
        <v>271613</v>
      </c>
      <c r="B89582" s="2">
        <v>44389.743715210352</v>
      </c>
      <c r="C89582">
        <v>326958</v>
      </c>
      <c r="D89582">
        <v>470762</v>
      </c>
      <c r="E89582" s="43">
        <f t="shared" si="2798"/>
        <v>0.74371527777777768</v>
      </c>
      <c r="F89582" s="44" t="str">
        <f t="shared" si="2799"/>
        <v>День</v>
      </c>
    </row>
    <row r="89583" spans="1:6" ht="15" x14ac:dyDescent="0.35">
      <c r="A89583">
        <v>271616</v>
      </c>
      <c r="B89583" s="2">
        <v>44389.746142394819</v>
      </c>
      <c r="C89583">
        <v>105432</v>
      </c>
      <c r="D89583">
        <v>144907</v>
      </c>
      <c r="E89583" s="43">
        <f t="shared" si="2798"/>
        <v>0.74614583333333329</v>
      </c>
      <c r="F89583" s="44" t="str">
        <f t="shared" si="2799"/>
        <v>День</v>
      </c>
    </row>
    <row r="89584" spans="1:6" ht="15" x14ac:dyDescent="0.35">
      <c r="A89584">
        <v>271619</v>
      </c>
      <c r="B89584" s="2">
        <v>44389.746142394819</v>
      </c>
      <c r="C89584">
        <v>306457</v>
      </c>
      <c r="D89584">
        <v>46923</v>
      </c>
      <c r="E89584" s="43">
        <f t="shared" si="2798"/>
        <v>0.74614583333333329</v>
      </c>
      <c r="F89584" s="44" t="str">
        <f t="shared" si="2799"/>
        <v>День</v>
      </c>
    </row>
    <row r="89585" spans="1:6" ht="15" x14ac:dyDescent="0.35">
      <c r="A89585">
        <v>271624</v>
      </c>
      <c r="B89585" s="2">
        <v>44389.746546925569</v>
      </c>
      <c r="C89585">
        <v>45163</v>
      </c>
      <c r="D89585">
        <v>473323</v>
      </c>
      <c r="E89585" s="43">
        <f t="shared" si="2798"/>
        <v>0.74655092592592587</v>
      </c>
      <c r="F89585" s="44" t="str">
        <f t="shared" si="2799"/>
        <v>День</v>
      </c>
    </row>
    <row r="89586" spans="1:6" ht="15" x14ac:dyDescent="0.35">
      <c r="A89586">
        <v>271629</v>
      </c>
      <c r="B89586" s="2">
        <v>44389.746546925569</v>
      </c>
      <c r="C89586">
        <v>341857</v>
      </c>
      <c r="D89586">
        <v>5151</v>
      </c>
      <c r="E89586" s="43">
        <f t="shared" si="2798"/>
        <v>0.74655092592592587</v>
      </c>
      <c r="F89586" s="44" t="str">
        <f t="shared" si="2799"/>
        <v>День</v>
      </c>
    </row>
    <row r="89587" spans="1:6" ht="15" x14ac:dyDescent="0.35">
      <c r="A89587">
        <v>271633</v>
      </c>
      <c r="B89587" s="2">
        <v>44389.746951456305</v>
      </c>
      <c r="C89587">
        <v>148841</v>
      </c>
      <c r="D89587">
        <v>192331</v>
      </c>
      <c r="E89587" s="43">
        <f t="shared" si="2798"/>
        <v>0.74695601851851856</v>
      </c>
      <c r="F89587" s="44" t="str">
        <f t="shared" si="2799"/>
        <v>День</v>
      </c>
    </row>
    <row r="89588" spans="1:6" ht="15" x14ac:dyDescent="0.35">
      <c r="A89588">
        <v>271638</v>
      </c>
      <c r="B89588" s="2">
        <v>44389.747760517799</v>
      </c>
      <c r="C89588">
        <v>140925</v>
      </c>
      <c r="D89588">
        <v>401945</v>
      </c>
      <c r="E89588" s="43">
        <f t="shared" si="2798"/>
        <v>0.74776620370370372</v>
      </c>
      <c r="F89588" s="44" t="str">
        <f t="shared" si="2799"/>
        <v>День</v>
      </c>
    </row>
    <row r="89589" spans="1:6" ht="15" x14ac:dyDescent="0.35">
      <c r="A89589">
        <v>271642</v>
      </c>
      <c r="B89589" s="2">
        <v>44389.747760517799</v>
      </c>
      <c r="C89589">
        <v>227841</v>
      </c>
      <c r="D89589">
        <v>125262</v>
      </c>
      <c r="E89589" s="43">
        <f t="shared" si="2798"/>
        <v>0.74776620370370372</v>
      </c>
      <c r="F89589" s="44" t="str">
        <f t="shared" si="2799"/>
        <v>День</v>
      </c>
    </row>
    <row r="89590" spans="1:6" ht="15" x14ac:dyDescent="0.35">
      <c r="A89590">
        <v>271644</v>
      </c>
      <c r="B89590" s="2">
        <v>44389.74816504855</v>
      </c>
      <c r="C89590">
        <v>22517</v>
      </c>
      <c r="D89590">
        <v>415978</v>
      </c>
      <c r="E89590" s="43">
        <f t="shared" si="2798"/>
        <v>0.74815972222222227</v>
      </c>
      <c r="F89590" s="44" t="str">
        <f t="shared" si="2799"/>
        <v>День</v>
      </c>
    </row>
    <row r="89591" spans="1:6" ht="15" x14ac:dyDescent="0.35">
      <c r="A89591">
        <v>271647</v>
      </c>
      <c r="B89591" s="2">
        <v>44389.748974110029</v>
      </c>
      <c r="C89591">
        <v>167686</v>
      </c>
      <c r="D89591">
        <v>101979</v>
      </c>
      <c r="E89591" s="43">
        <f t="shared" si="2798"/>
        <v>0.74896990740740732</v>
      </c>
      <c r="F89591" s="44" t="str">
        <f t="shared" si="2799"/>
        <v>День</v>
      </c>
    </row>
    <row r="89592" spans="1:6" ht="15" x14ac:dyDescent="0.35">
      <c r="A89592">
        <v>271648</v>
      </c>
      <c r="B89592" s="2">
        <v>44389.749378640779</v>
      </c>
      <c r="C89592">
        <v>105901</v>
      </c>
      <c r="D89592">
        <v>411922</v>
      </c>
      <c r="E89592" s="43">
        <f t="shared" si="2798"/>
        <v>0.74937500000000001</v>
      </c>
      <c r="F89592" s="44" t="str">
        <f t="shared" si="2799"/>
        <v>День</v>
      </c>
    </row>
    <row r="89593" spans="1:6" ht="15" x14ac:dyDescent="0.35">
      <c r="A89593">
        <v>271652</v>
      </c>
      <c r="B89593" s="2">
        <v>44389.749378640779</v>
      </c>
      <c r="C89593">
        <v>295036</v>
      </c>
      <c r="D89593">
        <v>118549</v>
      </c>
      <c r="E89593" s="43">
        <f t="shared" si="2798"/>
        <v>0.74937500000000001</v>
      </c>
      <c r="F89593" s="44" t="str">
        <f t="shared" si="2799"/>
        <v>День</v>
      </c>
    </row>
    <row r="89594" spans="1:6" ht="15" x14ac:dyDescent="0.35">
      <c r="A89594">
        <v>271653</v>
      </c>
      <c r="B89594" s="2">
        <v>44389.749783171523</v>
      </c>
      <c r="C89594">
        <v>114377</v>
      </c>
      <c r="D89594">
        <v>477440</v>
      </c>
      <c r="E89594" s="43">
        <f t="shared" si="2798"/>
        <v>0.7497800925925926</v>
      </c>
      <c r="F89594" s="44" t="str">
        <f t="shared" si="2799"/>
        <v>День</v>
      </c>
    </row>
    <row r="89595" spans="1:6" ht="15" x14ac:dyDescent="0.35">
      <c r="A89595">
        <v>271657</v>
      </c>
      <c r="B89595" s="2">
        <v>44389.749783171523</v>
      </c>
      <c r="C89595">
        <v>180766</v>
      </c>
      <c r="D89595">
        <v>28753</v>
      </c>
      <c r="E89595" s="43">
        <f t="shared" si="2798"/>
        <v>0.7497800925925926</v>
      </c>
      <c r="F89595" s="44" t="str">
        <f t="shared" si="2799"/>
        <v>День</v>
      </c>
    </row>
    <row r="89596" spans="1:6" ht="15" x14ac:dyDescent="0.35">
      <c r="A89596">
        <v>271661</v>
      </c>
      <c r="B89596" s="2">
        <v>44389.749783171523</v>
      </c>
      <c r="C89596">
        <v>281067</v>
      </c>
      <c r="D89596">
        <v>301748</v>
      </c>
      <c r="E89596" s="43">
        <f t="shared" si="2798"/>
        <v>0.7497800925925926</v>
      </c>
      <c r="F89596" s="44" t="str">
        <f t="shared" si="2799"/>
        <v>День</v>
      </c>
    </row>
    <row r="89597" spans="1:6" ht="15" x14ac:dyDescent="0.35">
      <c r="A89597">
        <v>271666</v>
      </c>
      <c r="B89597" s="2">
        <v>44389.750996763752</v>
      </c>
      <c r="C89597">
        <v>66842</v>
      </c>
      <c r="D89597">
        <v>411922</v>
      </c>
      <c r="E89597" s="43">
        <f t="shared" si="2798"/>
        <v>0.75099537037037034</v>
      </c>
      <c r="F89597" s="44" t="str">
        <f t="shared" si="2799"/>
        <v>Вечер</v>
      </c>
    </row>
    <row r="89598" spans="1:6" ht="15" x14ac:dyDescent="0.35">
      <c r="A89598">
        <v>271670</v>
      </c>
      <c r="B89598" s="2">
        <v>44389.751401294503</v>
      </c>
      <c r="C89598">
        <v>81893</v>
      </c>
      <c r="D89598">
        <v>118549</v>
      </c>
      <c r="E89598" s="43">
        <f t="shared" si="2798"/>
        <v>0.75140046296296292</v>
      </c>
      <c r="F89598" s="44" t="str">
        <f t="shared" si="2799"/>
        <v>Вечер</v>
      </c>
    </row>
    <row r="89599" spans="1:6" ht="15" x14ac:dyDescent="0.35">
      <c r="A89599">
        <v>271675</v>
      </c>
      <c r="B89599" s="2">
        <v>44389.751401294503</v>
      </c>
      <c r="C89599">
        <v>109296</v>
      </c>
      <c r="D89599">
        <v>388561</v>
      </c>
      <c r="E89599" s="43">
        <f t="shared" si="2798"/>
        <v>0.75140046296296292</v>
      </c>
      <c r="F89599" s="44" t="str">
        <f t="shared" si="2799"/>
        <v>Вечер</v>
      </c>
    </row>
    <row r="89600" spans="1:6" ht="15" x14ac:dyDescent="0.35">
      <c r="A89600">
        <v>271678</v>
      </c>
      <c r="B89600" s="2">
        <v>44389.751805825239</v>
      </c>
      <c r="C89600">
        <v>341477</v>
      </c>
      <c r="D89600">
        <v>179296</v>
      </c>
      <c r="E89600" s="43">
        <f t="shared" si="2798"/>
        <v>0.7518055555555555</v>
      </c>
      <c r="F89600" s="44" t="str">
        <f t="shared" si="2799"/>
        <v>Вечер</v>
      </c>
    </row>
    <row r="89601" spans="1:6" ht="15" x14ac:dyDescent="0.35">
      <c r="A89601">
        <v>271682</v>
      </c>
      <c r="B89601" s="2">
        <v>44389.752614886733</v>
      </c>
      <c r="C89601">
        <v>133743</v>
      </c>
      <c r="D89601">
        <v>411922</v>
      </c>
      <c r="E89601" s="43">
        <f t="shared" si="2798"/>
        <v>0.75261574074074078</v>
      </c>
      <c r="F89601" s="44" t="str">
        <f t="shared" si="2799"/>
        <v>Вечер</v>
      </c>
    </row>
    <row r="89602" spans="1:6" ht="15" x14ac:dyDescent="0.35">
      <c r="A89602">
        <v>271684</v>
      </c>
      <c r="B89602" s="2">
        <v>44389.753019417476</v>
      </c>
      <c r="C89602">
        <v>192931</v>
      </c>
      <c r="D89602">
        <v>362672</v>
      </c>
      <c r="E89602" s="43">
        <f t="shared" si="2798"/>
        <v>0.75302083333333336</v>
      </c>
      <c r="F89602" s="44" t="str">
        <f t="shared" si="2799"/>
        <v>Вечер</v>
      </c>
    </row>
    <row r="89603" spans="1:6" ht="15" x14ac:dyDescent="0.35">
      <c r="A89603">
        <v>271685</v>
      </c>
      <c r="B89603" s="2">
        <v>44389.753019417476</v>
      </c>
      <c r="C89603">
        <v>326206</v>
      </c>
      <c r="D89603">
        <v>21760</v>
      </c>
      <c r="E89603" s="43">
        <f t="shared" ref="E89603:E89666" si="2800">TIME(HOUR(B89603),MINUTE(B89603),SECOND(B89603))</f>
        <v>0.75302083333333336</v>
      </c>
      <c r="F89603" s="44" t="str">
        <f t="shared" ref="F89603:F89666" si="2801">IF(E89603&gt;=TIME(6,0,0),IF(E89603&lt;TIME(12,0,0),"Утро",IF(E89603&lt;TIME(18,0,0),"День",IF((E89603)&lt;TIME(23,0,0),"Вечер","Ночь"))),"Ночь")</f>
        <v>Вечер</v>
      </c>
    </row>
    <row r="89604" spans="1:6" ht="15" x14ac:dyDescent="0.35">
      <c r="A89604">
        <v>271686</v>
      </c>
      <c r="B89604" s="2">
        <v>44389.753423948219</v>
      </c>
      <c r="C89604">
        <v>63162</v>
      </c>
      <c r="D89604">
        <v>250679</v>
      </c>
      <c r="E89604" s="43">
        <f t="shared" si="2800"/>
        <v>0.75342592592592583</v>
      </c>
      <c r="F89604" s="44" t="str">
        <f t="shared" si="2801"/>
        <v>Вечер</v>
      </c>
    </row>
    <row r="89605" spans="1:6" ht="15" x14ac:dyDescent="0.35">
      <c r="A89605">
        <v>271689</v>
      </c>
      <c r="B89605" s="2">
        <v>44389.753423948219</v>
      </c>
      <c r="C89605">
        <v>253076</v>
      </c>
      <c r="D89605">
        <v>93191</v>
      </c>
      <c r="E89605" s="43">
        <f t="shared" si="2800"/>
        <v>0.75342592592592583</v>
      </c>
      <c r="F89605" s="44" t="str">
        <f t="shared" si="2801"/>
        <v>Вечер</v>
      </c>
    </row>
    <row r="89606" spans="1:6" ht="15" x14ac:dyDescent="0.35">
      <c r="A89606">
        <v>271693</v>
      </c>
      <c r="B89606" s="2">
        <v>44389.753828478963</v>
      </c>
      <c r="C89606">
        <v>281541</v>
      </c>
      <c r="D89606">
        <v>469849</v>
      </c>
      <c r="E89606" s="43">
        <f t="shared" si="2800"/>
        <v>0.75383101851851853</v>
      </c>
      <c r="F89606" s="44" t="str">
        <f t="shared" si="2801"/>
        <v>Вечер</v>
      </c>
    </row>
    <row r="89607" spans="1:6" ht="15" x14ac:dyDescent="0.35">
      <c r="A89607">
        <v>271694</v>
      </c>
      <c r="B89607" s="2">
        <v>44389.754233009713</v>
      </c>
      <c r="C89607">
        <v>34520</v>
      </c>
      <c r="D89607">
        <v>104958</v>
      </c>
      <c r="E89607" s="43">
        <f t="shared" si="2800"/>
        <v>0.75423611111111111</v>
      </c>
      <c r="F89607" s="44" t="str">
        <f t="shared" si="2801"/>
        <v>Вечер</v>
      </c>
    </row>
    <row r="89608" spans="1:6" ht="15" x14ac:dyDescent="0.35">
      <c r="A89608">
        <v>271695</v>
      </c>
      <c r="B89608" s="2">
        <v>44389.754637540456</v>
      </c>
      <c r="C89608">
        <v>97923</v>
      </c>
      <c r="D89608">
        <v>439981</v>
      </c>
      <c r="E89608" s="43">
        <f t="shared" si="2800"/>
        <v>0.75464120370370369</v>
      </c>
      <c r="F89608" s="44" t="str">
        <f t="shared" si="2801"/>
        <v>Вечер</v>
      </c>
    </row>
    <row r="89609" spans="1:6" ht="15" x14ac:dyDescent="0.35">
      <c r="A89609">
        <v>271699</v>
      </c>
      <c r="B89609" s="2">
        <v>44389.755042071192</v>
      </c>
      <c r="C89609">
        <v>69390</v>
      </c>
      <c r="D89609">
        <v>324991</v>
      </c>
      <c r="E89609" s="43">
        <f t="shared" si="2800"/>
        <v>0.75504629629629638</v>
      </c>
      <c r="F89609" s="44" t="str">
        <f t="shared" si="2801"/>
        <v>Вечер</v>
      </c>
    </row>
    <row r="89610" spans="1:6" ht="15" x14ac:dyDescent="0.35">
      <c r="A89610">
        <v>271703</v>
      </c>
      <c r="B89610" s="2">
        <v>44389.755042071192</v>
      </c>
      <c r="C89610">
        <v>308582</v>
      </c>
      <c r="D89610">
        <v>143750</v>
      </c>
      <c r="E89610" s="43">
        <f t="shared" si="2800"/>
        <v>0.75504629629629638</v>
      </c>
      <c r="F89610" s="44" t="str">
        <f t="shared" si="2801"/>
        <v>Вечер</v>
      </c>
    </row>
    <row r="89611" spans="1:6" ht="15" x14ac:dyDescent="0.35">
      <c r="A89611">
        <v>271708</v>
      </c>
      <c r="B89611" s="2">
        <v>44389.755851132686</v>
      </c>
      <c r="C89611">
        <v>188645</v>
      </c>
      <c r="D89611">
        <v>118549</v>
      </c>
      <c r="E89611" s="43">
        <f t="shared" si="2800"/>
        <v>0.75585648148148143</v>
      </c>
      <c r="F89611" s="44" t="str">
        <f t="shared" si="2801"/>
        <v>Вечер</v>
      </c>
    </row>
    <row r="89612" spans="1:6" ht="15" x14ac:dyDescent="0.35">
      <c r="A89612">
        <v>271711</v>
      </c>
      <c r="B89612" s="2">
        <v>44389.755851132686</v>
      </c>
      <c r="C89612">
        <v>244762</v>
      </c>
      <c r="D89612">
        <v>351192</v>
      </c>
      <c r="E89612" s="43">
        <f t="shared" si="2800"/>
        <v>0.75585648148148143</v>
      </c>
      <c r="F89612" s="44" t="str">
        <f t="shared" si="2801"/>
        <v>Вечер</v>
      </c>
    </row>
    <row r="89613" spans="1:6" ht="15" x14ac:dyDescent="0.35">
      <c r="A89613">
        <v>271716</v>
      </c>
      <c r="B89613" s="2">
        <v>44389.755851132686</v>
      </c>
      <c r="C89613">
        <v>300682</v>
      </c>
      <c r="D89613">
        <v>411922</v>
      </c>
      <c r="E89613" s="43">
        <f t="shared" si="2800"/>
        <v>0.75585648148148143</v>
      </c>
      <c r="F89613" s="44" t="str">
        <f t="shared" si="2801"/>
        <v>Вечер</v>
      </c>
    </row>
    <row r="89614" spans="1:6" ht="15" x14ac:dyDescent="0.35">
      <c r="A89614">
        <v>271720</v>
      </c>
      <c r="B89614" s="2">
        <v>44389.756255663429</v>
      </c>
      <c r="C89614">
        <v>98102</v>
      </c>
      <c r="D89614">
        <v>258251</v>
      </c>
      <c r="E89614" s="43">
        <f t="shared" si="2800"/>
        <v>0.75624999999999998</v>
      </c>
      <c r="F89614" s="44" t="str">
        <f t="shared" si="2801"/>
        <v>Вечер</v>
      </c>
    </row>
    <row r="89615" spans="1:6" ht="15" x14ac:dyDescent="0.35">
      <c r="A89615">
        <v>271723</v>
      </c>
      <c r="B89615" s="2">
        <v>44389.756255663429</v>
      </c>
      <c r="C89615">
        <v>168919</v>
      </c>
      <c r="D89615">
        <v>343624</v>
      </c>
      <c r="E89615" s="43">
        <f t="shared" si="2800"/>
        <v>0.75624999999999998</v>
      </c>
      <c r="F89615" s="44" t="str">
        <f t="shared" si="2801"/>
        <v>Вечер</v>
      </c>
    </row>
    <row r="89616" spans="1:6" ht="15" x14ac:dyDescent="0.35">
      <c r="A89616">
        <v>271725</v>
      </c>
      <c r="B89616" s="2">
        <v>44389.757469255666</v>
      </c>
      <c r="C89616">
        <v>56637</v>
      </c>
      <c r="D89616">
        <v>140885</v>
      </c>
      <c r="E89616" s="43">
        <f t="shared" si="2800"/>
        <v>0.75746527777777783</v>
      </c>
      <c r="F89616" s="44" t="str">
        <f t="shared" si="2801"/>
        <v>Вечер</v>
      </c>
    </row>
    <row r="89617" spans="1:6" ht="15" x14ac:dyDescent="0.35">
      <c r="A89617">
        <v>271727</v>
      </c>
      <c r="B89617" s="2">
        <v>44389.75787378641</v>
      </c>
      <c r="C89617">
        <v>20637</v>
      </c>
      <c r="D89617">
        <v>234810</v>
      </c>
      <c r="E89617" s="43">
        <f t="shared" si="2800"/>
        <v>0.75787037037037042</v>
      </c>
      <c r="F89617" s="44" t="str">
        <f t="shared" si="2801"/>
        <v>Вечер</v>
      </c>
    </row>
    <row r="89618" spans="1:6" ht="15" x14ac:dyDescent="0.35">
      <c r="A89618">
        <v>271728</v>
      </c>
      <c r="B89618" s="2">
        <v>44389.758278317153</v>
      </c>
      <c r="C89618">
        <v>14914</v>
      </c>
      <c r="D89618">
        <v>191893</v>
      </c>
      <c r="E89618" s="43">
        <f t="shared" si="2800"/>
        <v>0.758275462962963</v>
      </c>
      <c r="F89618" s="44" t="str">
        <f t="shared" si="2801"/>
        <v>Вечер</v>
      </c>
    </row>
    <row r="89619" spans="1:6" ht="15" x14ac:dyDescent="0.35">
      <c r="A89619">
        <v>271731</v>
      </c>
      <c r="B89619" s="2">
        <v>44389.758278317153</v>
      </c>
      <c r="C89619">
        <v>220899</v>
      </c>
      <c r="D89619">
        <v>63666</v>
      </c>
      <c r="E89619" s="43">
        <f t="shared" si="2800"/>
        <v>0.758275462962963</v>
      </c>
      <c r="F89619" s="44" t="str">
        <f t="shared" si="2801"/>
        <v>Вечер</v>
      </c>
    </row>
    <row r="89620" spans="1:6" ht="15" x14ac:dyDescent="0.35">
      <c r="A89620">
        <v>271733</v>
      </c>
      <c r="B89620" s="2">
        <v>44389.75949190939</v>
      </c>
      <c r="C89620">
        <v>2587</v>
      </c>
      <c r="D89620">
        <v>470762</v>
      </c>
      <c r="E89620" s="43">
        <f t="shared" si="2800"/>
        <v>0.75949074074074074</v>
      </c>
      <c r="F89620" s="44" t="str">
        <f t="shared" si="2801"/>
        <v>Вечер</v>
      </c>
    </row>
    <row r="89621" spans="1:6" ht="15" x14ac:dyDescent="0.35">
      <c r="A89621">
        <v>271738</v>
      </c>
      <c r="B89621" s="2">
        <v>44389.760333333339</v>
      </c>
      <c r="C89621">
        <v>65505</v>
      </c>
      <c r="D89621">
        <v>31749</v>
      </c>
      <c r="E89621" s="43">
        <f t="shared" si="2800"/>
        <v>0.76033564814814814</v>
      </c>
      <c r="F89621" s="44" t="str">
        <f t="shared" si="2801"/>
        <v>Вечер</v>
      </c>
    </row>
    <row r="89622" spans="1:6" ht="15" x14ac:dyDescent="0.35">
      <c r="A89622">
        <v>271743</v>
      </c>
      <c r="B89622" s="2">
        <v>44389.760705501612</v>
      </c>
      <c r="C89622">
        <v>293656</v>
      </c>
      <c r="D89622">
        <v>190995</v>
      </c>
      <c r="E89622" s="43">
        <f t="shared" si="2800"/>
        <v>0.76070601851851849</v>
      </c>
      <c r="F89622" s="44" t="str">
        <f t="shared" si="2801"/>
        <v>Вечер</v>
      </c>
    </row>
    <row r="89623" spans="1:6" ht="15" x14ac:dyDescent="0.35">
      <c r="A89623">
        <v>271745</v>
      </c>
      <c r="B89623" s="2">
        <v>44389.76070550162</v>
      </c>
      <c r="C89623">
        <v>77069</v>
      </c>
      <c r="D89623">
        <v>367087</v>
      </c>
      <c r="E89623" s="43">
        <f t="shared" si="2800"/>
        <v>0.76070601851851849</v>
      </c>
      <c r="F89623" s="44" t="str">
        <f t="shared" si="2801"/>
        <v>Вечер</v>
      </c>
    </row>
    <row r="89624" spans="1:6" ht="15" x14ac:dyDescent="0.35">
      <c r="A89624">
        <v>271747</v>
      </c>
      <c r="B89624" s="2">
        <v>44389.761110032363</v>
      </c>
      <c r="C89624">
        <v>240014</v>
      </c>
      <c r="D89624">
        <v>158978</v>
      </c>
      <c r="E89624" s="43">
        <f t="shared" si="2800"/>
        <v>0.76111111111111107</v>
      </c>
      <c r="F89624" s="44" t="str">
        <f t="shared" si="2801"/>
        <v>Вечер</v>
      </c>
    </row>
    <row r="89625" spans="1:6" ht="15" x14ac:dyDescent="0.35">
      <c r="A89625">
        <v>271751</v>
      </c>
      <c r="B89625" s="2">
        <v>44389.761110032363</v>
      </c>
      <c r="C89625">
        <v>261549</v>
      </c>
      <c r="D89625">
        <v>183866</v>
      </c>
      <c r="E89625" s="43">
        <f t="shared" si="2800"/>
        <v>0.76111111111111107</v>
      </c>
      <c r="F89625" s="44" t="str">
        <f t="shared" si="2801"/>
        <v>Вечер</v>
      </c>
    </row>
    <row r="89626" spans="1:6" ht="15" x14ac:dyDescent="0.35">
      <c r="A89626">
        <v>271752</v>
      </c>
      <c r="B89626" s="2">
        <v>44389.762000000002</v>
      </c>
      <c r="C89626">
        <v>304823</v>
      </c>
      <c r="D89626">
        <v>54565</v>
      </c>
      <c r="E89626" s="43">
        <f t="shared" si="2800"/>
        <v>0.76200231481481484</v>
      </c>
      <c r="F89626" s="44" t="str">
        <f t="shared" si="2801"/>
        <v>Вечер</v>
      </c>
    </row>
    <row r="89627" spans="1:6" ht="15" x14ac:dyDescent="0.35">
      <c r="A89627">
        <v>271757</v>
      </c>
      <c r="B89627" s="2">
        <v>44389.762323624593</v>
      </c>
      <c r="C89627">
        <v>305509</v>
      </c>
      <c r="D89627">
        <v>118549</v>
      </c>
      <c r="E89627" s="43">
        <f t="shared" si="2800"/>
        <v>0.76232638888888893</v>
      </c>
      <c r="F89627" s="44" t="str">
        <f t="shared" si="2801"/>
        <v>Вечер</v>
      </c>
    </row>
    <row r="89628" spans="1:6" ht="15" x14ac:dyDescent="0.35">
      <c r="A89628">
        <v>271760</v>
      </c>
      <c r="B89628" s="2">
        <v>44389.76353721683</v>
      </c>
      <c r="C89628">
        <v>90255</v>
      </c>
      <c r="D89628">
        <v>250679</v>
      </c>
      <c r="E89628" s="43">
        <f t="shared" si="2800"/>
        <v>0.76354166666666667</v>
      </c>
      <c r="F89628" s="44" t="str">
        <f t="shared" si="2801"/>
        <v>Вечер</v>
      </c>
    </row>
    <row r="89629" spans="1:6" ht="15" x14ac:dyDescent="0.35">
      <c r="A89629">
        <v>271761</v>
      </c>
      <c r="B89629" s="2">
        <v>44389.76353721683</v>
      </c>
      <c r="C89629">
        <v>125180</v>
      </c>
      <c r="D89629">
        <v>226626</v>
      </c>
      <c r="E89629" s="43">
        <f t="shared" si="2800"/>
        <v>0.76354166666666667</v>
      </c>
      <c r="F89629" s="44" t="str">
        <f t="shared" si="2801"/>
        <v>Вечер</v>
      </c>
    </row>
    <row r="89630" spans="1:6" ht="15" x14ac:dyDescent="0.35">
      <c r="A89630">
        <v>271765</v>
      </c>
      <c r="B89630" s="2">
        <v>44389.76353721683</v>
      </c>
      <c r="C89630">
        <v>338767</v>
      </c>
      <c r="D89630">
        <v>83136</v>
      </c>
      <c r="E89630" s="43">
        <f t="shared" si="2800"/>
        <v>0.76354166666666667</v>
      </c>
      <c r="F89630" s="44" t="str">
        <f t="shared" si="2801"/>
        <v>Вечер</v>
      </c>
    </row>
    <row r="89631" spans="1:6" ht="15" x14ac:dyDescent="0.35">
      <c r="A89631">
        <v>271770</v>
      </c>
      <c r="B89631" s="2">
        <v>44389.764346278316</v>
      </c>
      <c r="C89631">
        <v>22182</v>
      </c>
      <c r="D89631">
        <v>242428</v>
      </c>
      <c r="E89631" s="43">
        <f t="shared" si="2800"/>
        <v>0.76435185185185184</v>
      </c>
      <c r="F89631" s="44" t="str">
        <f t="shared" si="2801"/>
        <v>Вечер</v>
      </c>
    </row>
    <row r="89632" spans="1:6" ht="15" x14ac:dyDescent="0.35">
      <c r="A89632">
        <v>271771</v>
      </c>
      <c r="B89632" s="2">
        <v>44389.764346278316</v>
      </c>
      <c r="C89632">
        <v>178286</v>
      </c>
      <c r="D89632">
        <v>284325</v>
      </c>
      <c r="E89632" s="43">
        <f t="shared" si="2800"/>
        <v>0.76435185185185184</v>
      </c>
      <c r="F89632" s="44" t="str">
        <f t="shared" si="2801"/>
        <v>Вечер</v>
      </c>
    </row>
    <row r="89633" spans="1:6" ht="15" x14ac:dyDescent="0.35">
      <c r="A89633">
        <v>271774</v>
      </c>
      <c r="B89633" s="2">
        <v>44389.764346278316</v>
      </c>
      <c r="C89633">
        <v>263906</v>
      </c>
      <c r="D89633">
        <v>432277</v>
      </c>
      <c r="E89633" s="43">
        <f t="shared" si="2800"/>
        <v>0.76435185185185184</v>
      </c>
      <c r="F89633" s="44" t="str">
        <f t="shared" si="2801"/>
        <v>Вечер</v>
      </c>
    </row>
    <row r="89634" spans="1:6" ht="15" x14ac:dyDescent="0.35">
      <c r="A89634">
        <v>271776</v>
      </c>
      <c r="B89634" s="2">
        <v>44389.764750809059</v>
      </c>
      <c r="C89634">
        <v>230491</v>
      </c>
      <c r="D89634">
        <v>82181</v>
      </c>
      <c r="E89634" s="43">
        <f t="shared" si="2800"/>
        <v>0.76474537037037038</v>
      </c>
      <c r="F89634" s="44" t="str">
        <f t="shared" si="2801"/>
        <v>Вечер</v>
      </c>
    </row>
    <row r="89635" spans="1:6" ht="15" x14ac:dyDescent="0.35">
      <c r="A89635">
        <v>271779</v>
      </c>
      <c r="B89635" s="2">
        <v>44389.765155339803</v>
      </c>
      <c r="C89635">
        <v>253442</v>
      </c>
      <c r="D89635">
        <v>347008</v>
      </c>
      <c r="E89635" s="43">
        <f t="shared" si="2800"/>
        <v>0.76515046296296296</v>
      </c>
      <c r="F89635" s="44" t="str">
        <f t="shared" si="2801"/>
        <v>Вечер</v>
      </c>
    </row>
    <row r="89636" spans="1:6" ht="15" x14ac:dyDescent="0.35">
      <c r="A89636">
        <v>271784</v>
      </c>
      <c r="B89636" s="2">
        <v>44389.765559870553</v>
      </c>
      <c r="C89636">
        <v>260410</v>
      </c>
      <c r="D89636">
        <v>241927</v>
      </c>
      <c r="E89636" s="43">
        <f t="shared" si="2800"/>
        <v>0.76555555555555566</v>
      </c>
      <c r="F89636" s="44" t="str">
        <f t="shared" si="2801"/>
        <v>Вечер</v>
      </c>
    </row>
    <row r="89637" spans="1:6" ht="15" x14ac:dyDescent="0.35">
      <c r="A89637">
        <v>271788</v>
      </c>
      <c r="B89637" s="2">
        <v>44389.765964401297</v>
      </c>
      <c r="C89637">
        <v>155447</v>
      </c>
      <c r="D89637">
        <v>104958</v>
      </c>
      <c r="E89637" s="43">
        <f t="shared" si="2800"/>
        <v>0.76596064814814813</v>
      </c>
      <c r="F89637" s="44" t="str">
        <f t="shared" si="2801"/>
        <v>Вечер</v>
      </c>
    </row>
    <row r="89638" spans="1:6" ht="15" x14ac:dyDescent="0.35">
      <c r="A89638">
        <v>271793</v>
      </c>
      <c r="B89638" s="2">
        <v>44389.767582524277</v>
      </c>
      <c r="C89638">
        <v>306320</v>
      </c>
      <c r="D89638">
        <v>105231</v>
      </c>
      <c r="E89638" s="43">
        <f t="shared" si="2800"/>
        <v>0.76758101851851857</v>
      </c>
      <c r="F89638" s="44" t="str">
        <f t="shared" si="2801"/>
        <v>Вечер</v>
      </c>
    </row>
    <row r="89639" spans="1:6" ht="15" x14ac:dyDescent="0.35">
      <c r="A89639">
        <v>271797</v>
      </c>
      <c r="B89639" s="2">
        <v>44389.768796116507</v>
      </c>
      <c r="C89639">
        <v>114584</v>
      </c>
      <c r="D89639">
        <v>472712</v>
      </c>
      <c r="E89639" s="43">
        <f t="shared" si="2800"/>
        <v>0.76879629629629631</v>
      </c>
      <c r="F89639" s="44" t="str">
        <f t="shared" si="2801"/>
        <v>Вечер</v>
      </c>
    </row>
    <row r="89640" spans="1:6" ht="15" x14ac:dyDescent="0.35">
      <c r="A89640">
        <v>271798</v>
      </c>
      <c r="B89640" s="2">
        <v>44389.76920064725</v>
      </c>
      <c r="C89640">
        <v>119898</v>
      </c>
      <c r="D89640">
        <v>68991</v>
      </c>
      <c r="E89640" s="43">
        <f t="shared" si="2800"/>
        <v>0.76920138888888889</v>
      </c>
      <c r="F89640" s="44" t="str">
        <f t="shared" si="2801"/>
        <v>Вечер</v>
      </c>
    </row>
    <row r="89641" spans="1:6" ht="15" x14ac:dyDescent="0.35">
      <c r="A89641">
        <v>271802</v>
      </c>
      <c r="B89641" s="2">
        <v>44389.769605177993</v>
      </c>
      <c r="C89641">
        <v>149029</v>
      </c>
      <c r="D89641">
        <v>325852</v>
      </c>
      <c r="E89641" s="43">
        <f t="shared" si="2800"/>
        <v>0.76960648148148147</v>
      </c>
      <c r="F89641" s="44" t="str">
        <f t="shared" si="2801"/>
        <v>Вечер</v>
      </c>
    </row>
    <row r="89642" spans="1:6" ht="15" x14ac:dyDescent="0.35">
      <c r="A89642">
        <v>271805</v>
      </c>
      <c r="B89642" s="2">
        <v>44389.769605177993</v>
      </c>
      <c r="C89642">
        <v>304095</v>
      </c>
      <c r="D89642">
        <v>233494</v>
      </c>
      <c r="E89642" s="43">
        <f t="shared" si="2800"/>
        <v>0.76960648148148147</v>
      </c>
      <c r="F89642" s="44" t="str">
        <f t="shared" si="2801"/>
        <v>Вечер</v>
      </c>
    </row>
    <row r="89643" spans="1:6" ht="15" x14ac:dyDescent="0.35">
      <c r="A89643">
        <v>271806</v>
      </c>
      <c r="B89643" s="2">
        <v>44389.769605177993</v>
      </c>
      <c r="C89643">
        <v>336869</v>
      </c>
      <c r="D89643">
        <v>86587</v>
      </c>
      <c r="E89643" s="43">
        <f t="shared" si="2800"/>
        <v>0.76960648148148147</v>
      </c>
      <c r="F89643" s="44" t="str">
        <f t="shared" si="2801"/>
        <v>Вечер</v>
      </c>
    </row>
    <row r="89644" spans="1:6" ht="15" x14ac:dyDescent="0.35">
      <c r="A89644">
        <v>271808</v>
      </c>
      <c r="B89644" s="2">
        <v>44389.77041423948</v>
      </c>
      <c r="C89644">
        <v>342566</v>
      </c>
      <c r="D89644">
        <v>447736</v>
      </c>
      <c r="E89644" s="43">
        <f t="shared" si="2800"/>
        <v>0.77041666666666664</v>
      </c>
      <c r="F89644" s="44" t="str">
        <f t="shared" si="2801"/>
        <v>Вечер</v>
      </c>
    </row>
    <row r="89645" spans="1:6" ht="15" x14ac:dyDescent="0.35">
      <c r="A89645">
        <v>271813</v>
      </c>
      <c r="B89645" s="2">
        <v>44389.770414239487</v>
      </c>
      <c r="C89645">
        <v>291201</v>
      </c>
      <c r="D89645">
        <v>304722</v>
      </c>
      <c r="E89645" s="43">
        <f t="shared" si="2800"/>
        <v>0.77041666666666664</v>
      </c>
      <c r="F89645" s="44" t="str">
        <f t="shared" si="2801"/>
        <v>Вечер</v>
      </c>
    </row>
    <row r="89646" spans="1:6" ht="15" x14ac:dyDescent="0.35">
      <c r="A89646">
        <v>271814</v>
      </c>
      <c r="B89646" s="2">
        <v>44389.771627831717</v>
      </c>
      <c r="C89646">
        <v>106242</v>
      </c>
      <c r="D89646">
        <v>409488</v>
      </c>
      <c r="E89646" s="43">
        <f t="shared" si="2800"/>
        <v>0.7716319444444445</v>
      </c>
      <c r="F89646" s="44" t="str">
        <f t="shared" si="2801"/>
        <v>Вечер</v>
      </c>
    </row>
    <row r="89647" spans="1:6" ht="15" x14ac:dyDescent="0.35">
      <c r="A89647">
        <v>271819</v>
      </c>
      <c r="B89647" s="2">
        <v>44389.77203236246</v>
      </c>
      <c r="C89647">
        <v>80357</v>
      </c>
      <c r="D89647">
        <v>250679</v>
      </c>
      <c r="E89647" s="43">
        <f t="shared" si="2800"/>
        <v>0.77203703703703708</v>
      </c>
      <c r="F89647" s="44" t="str">
        <f t="shared" si="2801"/>
        <v>Вечер</v>
      </c>
    </row>
    <row r="89648" spans="1:6" ht="15" x14ac:dyDescent="0.35">
      <c r="A89648">
        <v>271823</v>
      </c>
      <c r="B89648" s="2">
        <v>44389.772436893203</v>
      </c>
      <c r="C89648">
        <v>14877</v>
      </c>
      <c r="D89648">
        <v>86587</v>
      </c>
      <c r="E89648" s="43">
        <f t="shared" si="2800"/>
        <v>0.77244212962962966</v>
      </c>
      <c r="F89648" s="44" t="str">
        <f t="shared" si="2801"/>
        <v>Вечер</v>
      </c>
    </row>
    <row r="89649" spans="1:6" ht="15" x14ac:dyDescent="0.35">
      <c r="A89649">
        <v>271825</v>
      </c>
      <c r="B89649" s="2">
        <v>44389.772436893203</v>
      </c>
      <c r="C89649">
        <v>326220</v>
      </c>
      <c r="D89649">
        <v>411922</v>
      </c>
      <c r="E89649" s="43">
        <f t="shared" si="2800"/>
        <v>0.77244212962962966</v>
      </c>
      <c r="F89649" s="44" t="str">
        <f t="shared" si="2801"/>
        <v>Вечер</v>
      </c>
    </row>
    <row r="89650" spans="1:6" ht="15" x14ac:dyDescent="0.35">
      <c r="A89650">
        <v>271829</v>
      </c>
      <c r="B89650" s="2">
        <v>44389.772666666664</v>
      </c>
      <c r="C89650">
        <v>60222</v>
      </c>
      <c r="D89650">
        <v>242428</v>
      </c>
      <c r="E89650" s="43">
        <f t="shared" si="2800"/>
        <v>0.77266203703703706</v>
      </c>
      <c r="F89650" s="44" t="str">
        <f t="shared" si="2801"/>
        <v>Вечер</v>
      </c>
    </row>
    <row r="89651" spans="1:6" ht="15" x14ac:dyDescent="0.35">
      <c r="A89651">
        <v>271834</v>
      </c>
      <c r="B89651" s="2">
        <v>44389.772841423946</v>
      </c>
      <c r="C89651">
        <v>231921</v>
      </c>
      <c r="D89651">
        <v>233626</v>
      </c>
      <c r="E89651" s="43">
        <f t="shared" si="2800"/>
        <v>0.7728356481481482</v>
      </c>
      <c r="F89651" s="44" t="str">
        <f t="shared" si="2801"/>
        <v>Вечер</v>
      </c>
    </row>
    <row r="89652" spans="1:6" ht="15" x14ac:dyDescent="0.35">
      <c r="A89652">
        <v>271838</v>
      </c>
      <c r="B89652" s="2">
        <v>44389.774055016176</v>
      </c>
      <c r="C89652">
        <v>1484</v>
      </c>
      <c r="D89652">
        <v>347008</v>
      </c>
      <c r="E89652" s="43">
        <f t="shared" si="2800"/>
        <v>0.77405092592592595</v>
      </c>
      <c r="F89652" s="44" t="str">
        <f t="shared" si="2801"/>
        <v>Вечер</v>
      </c>
    </row>
    <row r="89653" spans="1:6" ht="15" x14ac:dyDescent="0.35">
      <c r="A89653">
        <v>271842</v>
      </c>
      <c r="B89653" s="2">
        <v>44389.774055016183</v>
      </c>
      <c r="C89653">
        <v>127191</v>
      </c>
      <c r="D89653">
        <v>328259</v>
      </c>
      <c r="E89653" s="43">
        <f t="shared" si="2800"/>
        <v>0.77405092592592595</v>
      </c>
      <c r="F89653" s="44" t="str">
        <f t="shared" si="2801"/>
        <v>Вечер</v>
      </c>
    </row>
    <row r="89654" spans="1:6" ht="15" x14ac:dyDescent="0.35">
      <c r="A89654">
        <v>271843</v>
      </c>
      <c r="B89654" s="2">
        <v>44389.774459546927</v>
      </c>
      <c r="C89654">
        <v>50582</v>
      </c>
      <c r="D89654">
        <v>119655</v>
      </c>
      <c r="E89654" s="43">
        <f t="shared" si="2800"/>
        <v>0.77445601851851853</v>
      </c>
      <c r="F89654" s="44" t="str">
        <f t="shared" si="2801"/>
        <v>Вечер</v>
      </c>
    </row>
    <row r="89655" spans="1:6" ht="15" x14ac:dyDescent="0.35">
      <c r="A89655">
        <v>271847</v>
      </c>
      <c r="B89655" s="2">
        <v>44389.7760776699</v>
      </c>
      <c r="C89655">
        <v>79282</v>
      </c>
      <c r="D89655">
        <v>38735</v>
      </c>
      <c r="E89655" s="43">
        <f t="shared" si="2800"/>
        <v>0.77607638888888886</v>
      </c>
      <c r="F89655" s="44" t="str">
        <f t="shared" si="2801"/>
        <v>Вечер</v>
      </c>
    </row>
    <row r="89656" spans="1:6" ht="15" x14ac:dyDescent="0.35">
      <c r="A89656">
        <v>271848</v>
      </c>
      <c r="B89656" s="2">
        <v>44389.7760776699</v>
      </c>
      <c r="C89656">
        <v>130384</v>
      </c>
      <c r="D89656">
        <v>250679</v>
      </c>
      <c r="E89656" s="43">
        <f t="shared" si="2800"/>
        <v>0.77607638888888886</v>
      </c>
      <c r="F89656" s="44" t="str">
        <f t="shared" si="2801"/>
        <v>Вечер</v>
      </c>
    </row>
    <row r="89657" spans="1:6" ht="15" x14ac:dyDescent="0.35">
      <c r="A89657">
        <v>271852</v>
      </c>
      <c r="B89657" s="2">
        <v>44389.776666666665</v>
      </c>
      <c r="C89657">
        <v>196525</v>
      </c>
      <c r="D89657">
        <v>347393</v>
      </c>
      <c r="E89657" s="43">
        <f t="shared" si="2800"/>
        <v>0.77666666666666673</v>
      </c>
      <c r="F89657" s="44" t="str">
        <f t="shared" si="2801"/>
        <v>Вечер</v>
      </c>
    </row>
    <row r="89658" spans="1:6" ht="15" x14ac:dyDescent="0.35">
      <c r="A89658">
        <v>271853</v>
      </c>
      <c r="B89658" s="2">
        <v>44389.776886731393</v>
      </c>
      <c r="C89658">
        <v>93748</v>
      </c>
      <c r="D89658">
        <v>291168</v>
      </c>
      <c r="E89658" s="43">
        <f t="shared" si="2800"/>
        <v>0.77688657407407413</v>
      </c>
      <c r="F89658" s="44" t="str">
        <f t="shared" si="2801"/>
        <v>Вечер</v>
      </c>
    </row>
    <row r="89659" spans="1:6" ht="15" x14ac:dyDescent="0.35">
      <c r="A89659">
        <v>271854</v>
      </c>
      <c r="B89659" s="2">
        <v>44389.77769579288</v>
      </c>
      <c r="C89659">
        <v>310932</v>
      </c>
      <c r="D89659">
        <v>73643</v>
      </c>
      <c r="E89659" s="43">
        <f t="shared" si="2800"/>
        <v>0.7776967592592593</v>
      </c>
      <c r="F89659" s="44" t="str">
        <f t="shared" si="2801"/>
        <v>Вечер</v>
      </c>
    </row>
    <row r="89660" spans="1:6" ht="15" x14ac:dyDescent="0.35">
      <c r="A89660">
        <v>271855</v>
      </c>
      <c r="B89660" s="2">
        <v>44389.778504854374</v>
      </c>
      <c r="C89660">
        <v>180861</v>
      </c>
      <c r="D89660">
        <v>230507</v>
      </c>
      <c r="E89660" s="43">
        <f t="shared" si="2800"/>
        <v>0.77850694444444446</v>
      </c>
      <c r="F89660" s="44" t="str">
        <f t="shared" si="2801"/>
        <v>Вечер</v>
      </c>
    </row>
    <row r="89661" spans="1:6" ht="15" x14ac:dyDescent="0.35">
      <c r="A89661">
        <v>271856</v>
      </c>
      <c r="B89661" s="2">
        <v>44389.778909385117</v>
      </c>
      <c r="C89661">
        <v>165711</v>
      </c>
      <c r="D89661">
        <v>398027</v>
      </c>
      <c r="E89661" s="43">
        <f t="shared" si="2800"/>
        <v>0.77891203703703704</v>
      </c>
      <c r="F89661" s="44" t="str">
        <f t="shared" si="2801"/>
        <v>Вечер</v>
      </c>
    </row>
    <row r="89662" spans="1:6" ht="15" x14ac:dyDescent="0.35">
      <c r="A89662">
        <v>271860</v>
      </c>
      <c r="B89662" s="2">
        <v>44389.778909385117</v>
      </c>
      <c r="C89662">
        <v>267890</v>
      </c>
      <c r="D89662">
        <v>325852</v>
      </c>
      <c r="E89662" s="43">
        <f t="shared" si="2800"/>
        <v>0.77891203703703704</v>
      </c>
      <c r="F89662" s="44" t="str">
        <f t="shared" si="2801"/>
        <v>Вечер</v>
      </c>
    </row>
    <row r="89663" spans="1:6" ht="15" x14ac:dyDescent="0.35">
      <c r="A89663">
        <v>271865</v>
      </c>
      <c r="B89663" s="2">
        <v>44389.779313915853</v>
      </c>
      <c r="C89663">
        <v>231732</v>
      </c>
      <c r="D89663">
        <v>246000</v>
      </c>
      <c r="E89663" s="43">
        <f t="shared" si="2800"/>
        <v>0.77931712962962962</v>
      </c>
      <c r="F89663" s="44" t="str">
        <f t="shared" si="2801"/>
        <v>Вечер</v>
      </c>
    </row>
    <row r="89664" spans="1:6" ht="15" x14ac:dyDescent="0.35">
      <c r="A89664">
        <v>271870</v>
      </c>
      <c r="B89664" s="2">
        <v>44389.781741100327</v>
      </c>
      <c r="C89664">
        <v>209228</v>
      </c>
      <c r="D89664">
        <v>406210</v>
      </c>
      <c r="E89664" s="43">
        <f t="shared" si="2800"/>
        <v>0.78173611111111108</v>
      </c>
      <c r="F89664" s="44" t="str">
        <f t="shared" si="2801"/>
        <v>Вечер</v>
      </c>
    </row>
    <row r="89665" spans="1:6" ht="15" x14ac:dyDescent="0.35">
      <c r="A89665">
        <v>271871</v>
      </c>
      <c r="B89665" s="2">
        <v>44389.781999999999</v>
      </c>
      <c r="C89665">
        <v>176646</v>
      </c>
      <c r="D89665">
        <v>117940</v>
      </c>
      <c r="E89665" s="43">
        <f t="shared" si="2800"/>
        <v>0.78200231481481486</v>
      </c>
      <c r="F89665" s="44" t="str">
        <f t="shared" si="2801"/>
        <v>Вечер</v>
      </c>
    </row>
    <row r="89666" spans="1:6" ht="15" x14ac:dyDescent="0.35">
      <c r="A89666">
        <v>271873</v>
      </c>
      <c r="B89666" s="2">
        <v>44389.78214563107</v>
      </c>
      <c r="C89666">
        <v>140363</v>
      </c>
      <c r="D89666">
        <v>250679</v>
      </c>
      <c r="E89666" s="43">
        <f t="shared" si="2800"/>
        <v>0.78214120370370377</v>
      </c>
      <c r="F89666" s="44" t="str">
        <f t="shared" si="2801"/>
        <v>Вечер</v>
      </c>
    </row>
    <row r="89667" spans="1:6" ht="15" x14ac:dyDescent="0.35">
      <c r="A89667">
        <v>271877</v>
      </c>
      <c r="B89667" s="2">
        <v>44389.78214563107</v>
      </c>
      <c r="C89667">
        <v>216463</v>
      </c>
      <c r="D89667">
        <v>66011</v>
      </c>
      <c r="E89667" s="43">
        <f t="shared" ref="E89667:E89730" si="2802">TIME(HOUR(B89667),MINUTE(B89667),SECOND(B89667))</f>
        <v>0.78214120370370377</v>
      </c>
      <c r="F89667" s="44" t="str">
        <f t="shared" ref="F89667:F89730" si="2803">IF(E89667&gt;=TIME(6,0,0),IF(E89667&lt;TIME(12,0,0),"Утро",IF(E89667&lt;TIME(18,0,0),"День",IF((E89667)&lt;TIME(23,0,0),"Вечер","Ночь"))),"Ночь")</f>
        <v>Вечер</v>
      </c>
    </row>
    <row r="89668" spans="1:6" ht="15" x14ac:dyDescent="0.35">
      <c r="A89668">
        <v>271878</v>
      </c>
      <c r="B89668" s="2">
        <v>44389.782550161806</v>
      </c>
      <c r="C89668">
        <v>185180</v>
      </c>
      <c r="D89668">
        <v>273920</v>
      </c>
      <c r="E89668" s="43">
        <f t="shared" si="2802"/>
        <v>0.78254629629629635</v>
      </c>
      <c r="F89668" s="44" t="str">
        <f t="shared" si="2803"/>
        <v>Вечер</v>
      </c>
    </row>
    <row r="89669" spans="1:6" ht="15" x14ac:dyDescent="0.35">
      <c r="A89669">
        <v>271879</v>
      </c>
      <c r="B89669" s="2">
        <v>44389.782954692557</v>
      </c>
      <c r="C89669">
        <v>40633</v>
      </c>
      <c r="D89669">
        <v>462580</v>
      </c>
      <c r="E89669" s="43">
        <f t="shared" si="2802"/>
        <v>0.78295138888888882</v>
      </c>
      <c r="F89669" s="44" t="str">
        <f t="shared" si="2803"/>
        <v>Вечер</v>
      </c>
    </row>
    <row r="89670" spans="1:6" ht="15" x14ac:dyDescent="0.35">
      <c r="A89670">
        <v>271881</v>
      </c>
      <c r="B89670" s="2">
        <v>44389.782954692557</v>
      </c>
      <c r="C89670">
        <v>47715</v>
      </c>
      <c r="D89670">
        <v>343500</v>
      </c>
      <c r="E89670" s="43">
        <f t="shared" si="2802"/>
        <v>0.78295138888888882</v>
      </c>
      <c r="F89670" s="44" t="str">
        <f t="shared" si="2803"/>
        <v>Вечер</v>
      </c>
    </row>
    <row r="89671" spans="1:6" ht="15" x14ac:dyDescent="0.35">
      <c r="A89671">
        <v>271885</v>
      </c>
      <c r="B89671" s="2">
        <v>44389.782954692557</v>
      </c>
      <c r="C89671">
        <v>146406</v>
      </c>
      <c r="D89671">
        <v>7084</v>
      </c>
      <c r="E89671" s="43">
        <f t="shared" si="2802"/>
        <v>0.78295138888888882</v>
      </c>
      <c r="F89671" s="44" t="str">
        <f t="shared" si="2803"/>
        <v>Вечер</v>
      </c>
    </row>
    <row r="89672" spans="1:6" ht="15" x14ac:dyDescent="0.35">
      <c r="A89672">
        <v>271887</v>
      </c>
      <c r="B89672" s="2">
        <v>44389.782954692557</v>
      </c>
      <c r="C89672">
        <v>272437</v>
      </c>
      <c r="D89672">
        <v>198051</v>
      </c>
      <c r="E89672" s="43">
        <f t="shared" si="2802"/>
        <v>0.78295138888888882</v>
      </c>
      <c r="F89672" s="44" t="str">
        <f t="shared" si="2803"/>
        <v>Вечер</v>
      </c>
    </row>
    <row r="89673" spans="1:6" ht="15" x14ac:dyDescent="0.35">
      <c r="A89673">
        <v>271892</v>
      </c>
      <c r="B89673" s="2">
        <v>44389.7833592233</v>
      </c>
      <c r="C89673">
        <v>19397</v>
      </c>
      <c r="D89673">
        <v>88863</v>
      </c>
      <c r="E89673" s="43">
        <f t="shared" si="2802"/>
        <v>0.7833564814814814</v>
      </c>
      <c r="F89673" s="44" t="str">
        <f t="shared" si="2803"/>
        <v>Вечер</v>
      </c>
    </row>
    <row r="89674" spans="1:6" ht="15" x14ac:dyDescent="0.35">
      <c r="A89674">
        <v>271897</v>
      </c>
      <c r="B89674" s="2">
        <v>44389.7833592233</v>
      </c>
      <c r="C89674">
        <v>214299</v>
      </c>
      <c r="D89674">
        <v>128523</v>
      </c>
      <c r="E89674" s="43">
        <f t="shared" si="2802"/>
        <v>0.7833564814814814</v>
      </c>
      <c r="F89674" s="44" t="str">
        <f t="shared" si="2803"/>
        <v>Вечер</v>
      </c>
    </row>
    <row r="89675" spans="1:6" ht="15" x14ac:dyDescent="0.35">
      <c r="A89675">
        <v>271902</v>
      </c>
      <c r="B89675" s="2">
        <v>44389.784168284787</v>
      </c>
      <c r="C89675">
        <v>283533</v>
      </c>
      <c r="D89675">
        <v>86587</v>
      </c>
      <c r="E89675" s="43">
        <f t="shared" si="2802"/>
        <v>0.78416666666666668</v>
      </c>
      <c r="F89675" s="44" t="str">
        <f t="shared" si="2803"/>
        <v>Вечер</v>
      </c>
    </row>
    <row r="89676" spans="1:6" ht="15" x14ac:dyDescent="0.35">
      <c r="A89676">
        <v>271906</v>
      </c>
      <c r="B89676" s="2">
        <v>44389.784572815537</v>
      </c>
      <c r="C89676">
        <v>59218</v>
      </c>
      <c r="D89676">
        <v>304722</v>
      </c>
      <c r="E89676" s="43">
        <f t="shared" si="2802"/>
        <v>0.78457175925925926</v>
      </c>
      <c r="F89676" s="44" t="str">
        <f t="shared" si="2803"/>
        <v>Вечер</v>
      </c>
    </row>
    <row r="89677" spans="1:6" ht="15" x14ac:dyDescent="0.35">
      <c r="A89677">
        <v>271907</v>
      </c>
      <c r="B89677" s="2">
        <v>44389.784572815537</v>
      </c>
      <c r="C89677">
        <v>266940</v>
      </c>
      <c r="D89677">
        <v>351192</v>
      </c>
      <c r="E89677" s="43">
        <f t="shared" si="2802"/>
        <v>0.78457175925925926</v>
      </c>
      <c r="F89677" s="44" t="str">
        <f t="shared" si="2803"/>
        <v>Вечер</v>
      </c>
    </row>
    <row r="89678" spans="1:6" ht="15" x14ac:dyDescent="0.35">
      <c r="A89678">
        <v>271910</v>
      </c>
      <c r="B89678" s="2">
        <v>44389.786666666667</v>
      </c>
      <c r="C89678">
        <v>199898</v>
      </c>
      <c r="D89678">
        <v>62068</v>
      </c>
      <c r="E89678" s="43">
        <f t="shared" si="2802"/>
        <v>0.78666666666666663</v>
      </c>
      <c r="F89678" s="44" t="str">
        <f t="shared" si="2803"/>
        <v>Вечер</v>
      </c>
    </row>
    <row r="89679" spans="1:6" ht="15" x14ac:dyDescent="0.35">
      <c r="A89679">
        <v>271913</v>
      </c>
      <c r="B89679" s="2">
        <v>44389.787000000004</v>
      </c>
      <c r="C89679">
        <v>14647</v>
      </c>
      <c r="D89679">
        <v>251823</v>
      </c>
      <c r="E89679" s="43">
        <f t="shared" si="2802"/>
        <v>0.78700231481481486</v>
      </c>
      <c r="F89679" s="44" t="str">
        <f t="shared" si="2803"/>
        <v>Вечер</v>
      </c>
    </row>
    <row r="89680" spans="1:6" ht="15" x14ac:dyDescent="0.35">
      <c r="A89680">
        <v>271918</v>
      </c>
      <c r="B89680" s="2">
        <v>44389.787000000004</v>
      </c>
      <c r="C89680">
        <v>202980</v>
      </c>
      <c r="D89680">
        <v>477440</v>
      </c>
      <c r="E89680" s="43">
        <f t="shared" si="2802"/>
        <v>0.78700231481481486</v>
      </c>
      <c r="F89680" s="44" t="str">
        <f t="shared" si="2803"/>
        <v>Вечер</v>
      </c>
    </row>
    <row r="89681" spans="1:6" ht="15" x14ac:dyDescent="0.35">
      <c r="A89681">
        <v>271919</v>
      </c>
      <c r="B89681" s="2">
        <v>44389.789427184463</v>
      </c>
      <c r="C89681">
        <v>134723</v>
      </c>
      <c r="D89681">
        <v>215292</v>
      </c>
      <c r="E89681" s="43">
        <f t="shared" si="2802"/>
        <v>0.78943287037037047</v>
      </c>
      <c r="F89681" s="44" t="str">
        <f t="shared" si="2803"/>
        <v>Вечер</v>
      </c>
    </row>
    <row r="89682" spans="1:6" ht="15" x14ac:dyDescent="0.35">
      <c r="A89682">
        <v>271920</v>
      </c>
      <c r="B89682" s="2">
        <v>44389.790236245957</v>
      </c>
      <c r="C89682">
        <v>57527</v>
      </c>
      <c r="D89682">
        <v>411922</v>
      </c>
      <c r="E89682" s="43">
        <f t="shared" si="2802"/>
        <v>0.79023148148148137</v>
      </c>
      <c r="F89682" s="44" t="str">
        <f t="shared" si="2803"/>
        <v>Вечер</v>
      </c>
    </row>
    <row r="89683" spans="1:6" ht="15" x14ac:dyDescent="0.35">
      <c r="A89683">
        <v>271925</v>
      </c>
      <c r="B89683" s="2">
        <v>44389.790640776693</v>
      </c>
      <c r="C89683">
        <v>27227</v>
      </c>
      <c r="D89683">
        <v>474478</v>
      </c>
      <c r="E89683" s="43">
        <f t="shared" si="2802"/>
        <v>0.79063657407407406</v>
      </c>
      <c r="F89683" s="44" t="str">
        <f t="shared" si="2803"/>
        <v>Вечер</v>
      </c>
    </row>
    <row r="89684" spans="1:6" ht="15" x14ac:dyDescent="0.35">
      <c r="A89684">
        <v>271929</v>
      </c>
      <c r="B89684" s="2">
        <v>44389.791045307444</v>
      </c>
      <c r="C89684">
        <v>176592</v>
      </c>
      <c r="D89684">
        <v>182191</v>
      </c>
      <c r="E89684" s="43">
        <f t="shared" si="2802"/>
        <v>0.79104166666666664</v>
      </c>
      <c r="F89684" s="44" t="str">
        <f t="shared" si="2803"/>
        <v>Вечер</v>
      </c>
    </row>
    <row r="89685" spans="1:6" ht="15" x14ac:dyDescent="0.35">
      <c r="A89685">
        <v>271930</v>
      </c>
      <c r="B89685" s="2">
        <v>44389.791045307444</v>
      </c>
      <c r="C89685">
        <v>198923</v>
      </c>
      <c r="D89685">
        <v>252311</v>
      </c>
      <c r="E89685" s="43">
        <f t="shared" si="2802"/>
        <v>0.79104166666666664</v>
      </c>
      <c r="F89685" s="44" t="str">
        <f t="shared" si="2803"/>
        <v>Вечер</v>
      </c>
    </row>
    <row r="89686" spans="1:6" ht="15" x14ac:dyDescent="0.35">
      <c r="A89686">
        <v>271932</v>
      </c>
      <c r="B89686" s="2">
        <v>44389.791854368937</v>
      </c>
      <c r="C89686">
        <v>55213</v>
      </c>
      <c r="D89686">
        <v>73643</v>
      </c>
      <c r="E89686" s="43">
        <f t="shared" si="2802"/>
        <v>0.79185185185185192</v>
      </c>
      <c r="F89686" s="44" t="str">
        <f t="shared" si="2803"/>
        <v>Вечер</v>
      </c>
    </row>
    <row r="89687" spans="1:6" ht="15" x14ac:dyDescent="0.35">
      <c r="A89687">
        <v>271934</v>
      </c>
      <c r="B89687" s="2">
        <v>44389.791854368937</v>
      </c>
      <c r="C89687">
        <v>129811</v>
      </c>
      <c r="D89687">
        <v>347393</v>
      </c>
      <c r="E89687" s="43">
        <f t="shared" si="2802"/>
        <v>0.79185185185185192</v>
      </c>
      <c r="F89687" s="44" t="str">
        <f t="shared" si="2803"/>
        <v>Вечер</v>
      </c>
    </row>
    <row r="89688" spans="1:6" ht="15" x14ac:dyDescent="0.35">
      <c r="A89688">
        <v>271938</v>
      </c>
      <c r="B89688" s="2">
        <v>44389.792663430424</v>
      </c>
      <c r="C89688">
        <v>285591</v>
      </c>
      <c r="D89688">
        <v>379763</v>
      </c>
      <c r="E89688" s="43">
        <f t="shared" si="2802"/>
        <v>0.79266203703703697</v>
      </c>
      <c r="F89688" s="44" t="str">
        <f t="shared" si="2803"/>
        <v>Вечер</v>
      </c>
    </row>
    <row r="89689" spans="1:6" ht="15" x14ac:dyDescent="0.35">
      <c r="A89689">
        <v>271943</v>
      </c>
      <c r="B89689" s="2">
        <v>44389.793472491911</v>
      </c>
      <c r="C89689">
        <v>70291</v>
      </c>
      <c r="D89689">
        <v>157871</v>
      </c>
      <c r="E89689" s="43">
        <f t="shared" si="2802"/>
        <v>0.79347222222222225</v>
      </c>
      <c r="F89689" s="44" t="str">
        <f t="shared" si="2803"/>
        <v>Вечер</v>
      </c>
    </row>
    <row r="89690" spans="1:6" ht="15" x14ac:dyDescent="0.35">
      <c r="A89690">
        <v>271947</v>
      </c>
      <c r="B89690" s="2">
        <v>44389.793472491911</v>
      </c>
      <c r="C89690">
        <v>173396</v>
      </c>
      <c r="D89690">
        <v>437440</v>
      </c>
      <c r="E89690" s="43">
        <f t="shared" si="2802"/>
        <v>0.79347222222222225</v>
      </c>
      <c r="F89690" s="44" t="str">
        <f t="shared" si="2803"/>
        <v>Вечер</v>
      </c>
    </row>
    <row r="89691" spans="1:6" ht="15" x14ac:dyDescent="0.35">
      <c r="A89691">
        <v>271952</v>
      </c>
      <c r="B89691" s="2">
        <v>44389.794281553397</v>
      </c>
      <c r="C89691">
        <v>87308</v>
      </c>
      <c r="D89691">
        <v>421199</v>
      </c>
      <c r="E89691" s="43">
        <f t="shared" si="2802"/>
        <v>0.79428240740740741</v>
      </c>
      <c r="F89691" s="44" t="str">
        <f t="shared" si="2803"/>
        <v>Вечер</v>
      </c>
    </row>
    <row r="89692" spans="1:6" ht="15" x14ac:dyDescent="0.35">
      <c r="A89692">
        <v>271953</v>
      </c>
      <c r="B89692" s="2">
        <v>44389.794281553397</v>
      </c>
      <c r="C89692">
        <v>173953</v>
      </c>
      <c r="D89692">
        <v>416489</v>
      </c>
      <c r="E89692" s="43">
        <f t="shared" si="2802"/>
        <v>0.79428240740740741</v>
      </c>
      <c r="F89692" s="44" t="str">
        <f t="shared" si="2803"/>
        <v>Вечер</v>
      </c>
    </row>
    <row r="89693" spans="1:6" ht="15" x14ac:dyDescent="0.35">
      <c r="A89693">
        <v>271956</v>
      </c>
      <c r="B89693" s="2">
        <v>44389.79468608414</v>
      </c>
      <c r="C89693">
        <v>91372</v>
      </c>
      <c r="D89693">
        <v>324743</v>
      </c>
      <c r="E89693" s="43">
        <f t="shared" si="2802"/>
        <v>0.7946875000000001</v>
      </c>
      <c r="F89693" s="44" t="str">
        <f t="shared" si="2803"/>
        <v>Вечер</v>
      </c>
    </row>
    <row r="89694" spans="1:6" ht="15" x14ac:dyDescent="0.35">
      <c r="A89694">
        <v>271961</v>
      </c>
      <c r="B89694" s="2">
        <v>44389.796304207121</v>
      </c>
      <c r="C89694">
        <v>83370</v>
      </c>
      <c r="D89694">
        <v>105200</v>
      </c>
      <c r="E89694" s="43">
        <f t="shared" si="2802"/>
        <v>0.79630787037037043</v>
      </c>
      <c r="F89694" s="44" t="str">
        <f t="shared" si="2803"/>
        <v>Вечер</v>
      </c>
    </row>
    <row r="89695" spans="1:6" ht="15" x14ac:dyDescent="0.35">
      <c r="A89695">
        <v>271962</v>
      </c>
      <c r="B89695" s="2">
        <v>44389.796999999999</v>
      </c>
      <c r="C89695">
        <v>16270</v>
      </c>
      <c r="D89695">
        <v>66215</v>
      </c>
      <c r="E89695" s="43">
        <f t="shared" si="2802"/>
        <v>0.79700231481481476</v>
      </c>
      <c r="F89695" s="44" t="str">
        <f t="shared" si="2803"/>
        <v>Вечер</v>
      </c>
    </row>
    <row r="89696" spans="1:6" ht="15" x14ac:dyDescent="0.35">
      <c r="A89696">
        <v>271963</v>
      </c>
      <c r="B89696" s="2">
        <v>44389.797113268607</v>
      </c>
      <c r="C89696">
        <v>298304</v>
      </c>
      <c r="D89696">
        <v>300321</v>
      </c>
      <c r="E89696" s="43">
        <f t="shared" si="2802"/>
        <v>0.79711805555555548</v>
      </c>
      <c r="F89696" s="44" t="str">
        <f t="shared" si="2803"/>
        <v>Вечер</v>
      </c>
    </row>
    <row r="89697" spans="1:6" ht="15" x14ac:dyDescent="0.35">
      <c r="A89697">
        <v>271968</v>
      </c>
      <c r="B89697" s="2">
        <v>44389.799540453074</v>
      </c>
      <c r="C89697">
        <v>1918</v>
      </c>
      <c r="D89697">
        <v>239248</v>
      </c>
      <c r="E89697" s="43">
        <f t="shared" si="2802"/>
        <v>0.79953703703703705</v>
      </c>
      <c r="F89697" s="44" t="str">
        <f t="shared" si="2803"/>
        <v>Вечер</v>
      </c>
    </row>
    <row r="89698" spans="1:6" ht="15" x14ac:dyDescent="0.35">
      <c r="A89698">
        <v>271970</v>
      </c>
      <c r="B89698" s="2">
        <v>44389.799540453074</v>
      </c>
      <c r="C89698">
        <v>53693</v>
      </c>
      <c r="D89698">
        <v>21760</v>
      </c>
      <c r="E89698" s="43">
        <f t="shared" si="2802"/>
        <v>0.79953703703703705</v>
      </c>
      <c r="F89698" s="44" t="str">
        <f t="shared" si="2803"/>
        <v>Вечер</v>
      </c>
    </row>
    <row r="89699" spans="1:6" ht="15" x14ac:dyDescent="0.35">
      <c r="A89699">
        <v>271971</v>
      </c>
      <c r="B89699" s="2">
        <v>44389.799540453074</v>
      </c>
      <c r="C89699">
        <v>129636</v>
      </c>
      <c r="D89699">
        <v>154228</v>
      </c>
      <c r="E89699" s="43">
        <f t="shared" si="2802"/>
        <v>0.79953703703703705</v>
      </c>
      <c r="F89699" s="44" t="str">
        <f t="shared" si="2803"/>
        <v>Вечер</v>
      </c>
    </row>
    <row r="89700" spans="1:6" ht="15" x14ac:dyDescent="0.35">
      <c r="A89700">
        <v>271976</v>
      </c>
      <c r="B89700" s="2">
        <v>44389.801158576054</v>
      </c>
      <c r="C89700">
        <v>192350</v>
      </c>
      <c r="D89700">
        <v>459455</v>
      </c>
      <c r="E89700" s="43">
        <f t="shared" si="2802"/>
        <v>0.80115740740740737</v>
      </c>
      <c r="F89700" s="44" t="str">
        <f t="shared" si="2803"/>
        <v>Вечер</v>
      </c>
    </row>
    <row r="89701" spans="1:6" ht="15" x14ac:dyDescent="0.35">
      <c r="A89701">
        <v>271979</v>
      </c>
      <c r="B89701" s="2">
        <v>44389.80156310679</v>
      </c>
      <c r="C89701">
        <v>20229</v>
      </c>
      <c r="D89701">
        <v>443594</v>
      </c>
      <c r="E89701" s="43">
        <f t="shared" si="2802"/>
        <v>0.80156250000000007</v>
      </c>
      <c r="F89701" s="44" t="str">
        <f t="shared" si="2803"/>
        <v>Вечер</v>
      </c>
    </row>
    <row r="89702" spans="1:6" ht="15" x14ac:dyDescent="0.35">
      <c r="A89702">
        <v>271982</v>
      </c>
      <c r="B89702" s="2">
        <v>44389.801563106797</v>
      </c>
      <c r="C89702">
        <v>75509</v>
      </c>
      <c r="D89702">
        <v>213926</v>
      </c>
      <c r="E89702" s="43">
        <f t="shared" si="2802"/>
        <v>0.80156250000000007</v>
      </c>
      <c r="F89702" s="44" t="str">
        <f t="shared" si="2803"/>
        <v>Вечер</v>
      </c>
    </row>
    <row r="89703" spans="1:6" ht="15" x14ac:dyDescent="0.35">
      <c r="A89703">
        <v>271987</v>
      </c>
      <c r="B89703" s="2">
        <v>44389.802333333333</v>
      </c>
      <c r="C89703">
        <v>26022</v>
      </c>
      <c r="D89703">
        <v>418343</v>
      </c>
      <c r="E89703" s="43">
        <f t="shared" si="2802"/>
        <v>0.80233796296296289</v>
      </c>
      <c r="F89703" s="44" t="str">
        <f t="shared" si="2803"/>
        <v>Вечер</v>
      </c>
    </row>
    <row r="89704" spans="1:6" ht="15" x14ac:dyDescent="0.35">
      <c r="A89704">
        <v>271992</v>
      </c>
      <c r="B89704" s="2">
        <v>44389.803181229778</v>
      </c>
      <c r="C89704">
        <v>60543</v>
      </c>
      <c r="D89704">
        <v>230507</v>
      </c>
      <c r="E89704" s="43">
        <f t="shared" si="2802"/>
        <v>0.80318287037037039</v>
      </c>
      <c r="F89704" s="44" t="str">
        <f t="shared" si="2803"/>
        <v>Вечер</v>
      </c>
    </row>
    <row r="89705" spans="1:6" ht="15" x14ac:dyDescent="0.35">
      <c r="A89705">
        <v>271996</v>
      </c>
      <c r="B89705" s="2">
        <v>44389.803585760514</v>
      </c>
      <c r="C89705">
        <v>348725</v>
      </c>
      <c r="D89705">
        <v>158978</v>
      </c>
      <c r="E89705" s="43">
        <f t="shared" si="2802"/>
        <v>0.80358796296296298</v>
      </c>
      <c r="F89705" s="44" t="str">
        <f t="shared" si="2803"/>
        <v>Вечер</v>
      </c>
    </row>
    <row r="89706" spans="1:6" ht="15" x14ac:dyDescent="0.35">
      <c r="A89706">
        <v>272000</v>
      </c>
      <c r="B89706" s="2">
        <v>44389.803585760521</v>
      </c>
      <c r="C89706">
        <v>349319</v>
      </c>
      <c r="D89706">
        <v>411922</v>
      </c>
      <c r="E89706" s="43">
        <f t="shared" si="2802"/>
        <v>0.80358796296296298</v>
      </c>
      <c r="F89706" s="44" t="str">
        <f t="shared" si="2803"/>
        <v>Вечер</v>
      </c>
    </row>
    <row r="89707" spans="1:6" ht="15" x14ac:dyDescent="0.35">
      <c r="A89707">
        <v>272003</v>
      </c>
      <c r="B89707" s="2">
        <v>44389.804799352751</v>
      </c>
      <c r="C89707">
        <v>4848</v>
      </c>
      <c r="D89707">
        <v>191893</v>
      </c>
      <c r="E89707" s="43">
        <f t="shared" si="2802"/>
        <v>0.80480324074074072</v>
      </c>
      <c r="F89707" s="44" t="str">
        <f t="shared" si="2803"/>
        <v>Вечер</v>
      </c>
    </row>
    <row r="89708" spans="1:6" ht="15" x14ac:dyDescent="0.35">
      <c r="A89708">
        <v>272005</v>
      </c>
      <c r="B89708" s="2">
        <v>44389.805</v>
      </c>
      <c r="C89708">
        <v>270053</v>
      </c>
      <c r="D89708">
        <v>294042</v>
      </c>
      <c r="E89708" s="43">
        <f t="shared" si="2802"/>
        <v>0.80500000000000005</v>
      </c>
      <c r="F89708" s="44" t="str">
        <f t="shared" si="2803"/>
        <v>Вечер</v>
      </c>
    </row>
    <row r="89709" spans="1:6" ht="15" x14ac:dyDescent="0.35">
      <c r="A89709">
        <v>272009</v>
      </c>
      <c r="B89709" s="2">
        <v>44389.805203883494</v>
      </c>
      <c r="C89709">
        <v>391</v>
      </c>
      <c r="D89709">
        <v>305608</v>
      </c>
      <c r="E89709" s="43">
        <f t="shared" si="2802"/>
        <v>0.8052083333333333</v>
      </c>
      <c r="F89709" s="44" t="str">
        <f t="shared" si="2803"/>
        <v>Вечер</v>
      </c>
    </row>
    <row r="89710" spans="1:6" ht="15" x14ac:dyDescent="0.35">
      <c r="A89710">
        <v>272013</v>
      </c>
      <c r="B89710" s="2">
        <v>44389.805203883494</v>
      </c>
      <c r="C89710">
        <v>231963</v>
      </c>
      <c r="D89710">
        <v>293021</v>
      </c>
      <c r="E89710" s="43">
        <f t="shared" si="2802"/>
        <v>0.8052083333333333</v>
      </c>
      <c r="F89710" s="44" t="str">
        <f t="shared" si="2803"/>
        <v>Вечер</v>
      </c>
    </row>
    <row r="89711" spans="1:6" ht="15" x14ac:dyDescent="0.35">
      <c r="A89711">
        <v>272018</v>
      </c>
      <c r="B89711" s="2">
        <v>44389.80601294498</v>
      </c>
      <c r="C89711">
        <v>48729</v>
      </c>
      <c r="D89711">
        <v>244574</v>
      </c>
      <c r="E89711" s="43">
        <f t="shared" si="2802"/>
        <v>0.80601851851851858</v>
      </c>
      <c r="F89711" s="44" t="str">
        <f t="shared" si="2803"/>
        <v>Вечер</v>
      </c>
    </row>
    <row r="89712" spans="1:6" ht="15" x14ac:dyDescent="0.35">
      <c r="A89712">
        <v>272019</v>
      </c>
      <c r="B89712" s="2">
        <v>44389.80601294498</v>
      </c>
      <c r="C89712">
        <v>107963</v>
      </c>
      <c r="D89712">
        <v>114865</v>
      </c>
      <c r="E89712" s="43">
        <f t="shared" si="2802"/>
        <v>0.80601851851851858</v>
      </c>
      <c r="F89712" s="44" t="str">
        <f t="shared" si="2803"/>
        <v>Вечер</v>
      </c>
    </row>
    <row r="89713" spans="1:6" ht="15" x14ac:dyDescent="0.35">
      <c r="A89713">
        <v>272023</v>
      </c>
      <c r="B89713" s="2">
        <v>44389.806822006467</v>
      </c>
      <c r="C89713">
        <v>223660</v>
      </c>
      <c r="D89713">
        <v>74742</v>
      </c>
      <c r="E89713" s="43">
        <f t="shared" si="2802"/>
        <v>0.8068171296296297</v>
      </c>
      <c r="F89713" s="44" t="str">
        <f t="shared" si="2803"/>
        <v>Вечер</v>
      </c>
    </row>
    <row r="89714" spans="1:6" ht="15" x14ac:dyDescent="0.35">
      <c r="A89714">
        <v>272026</v>
      </c>
      <c r="B89714" s="2">
        <v>44389.807631067961</v>
      </c>
      <c r="C89714">
        <v>54469</v>
      </c>
      <c r="D89714">
        <v>227775</v>
      </c>
      <c r="E89714" s="43">
        <f t="shared" si="2802"/>
        <v>0.80762731481481476</v>
      </c>
      <c r="F89714" s="44" t="str">
        <f t="shared" si="2803"/>
        <v>Вечер</v>
      </c>
    </row>
    <row r="89715" spans="1:6" ht="15" x14ac:dyDescent="0.35">
      <c r="A89715">
        <v>272031</v>
      </c>
      <c r="B89715" s="2">
        <v>44389.807631067961</v>
      </c>
      <c r="C89715">
        <v>327825</v>
      </c>
      <c r="D89715">
        <v>404226</v>
      </c>
      <c r="E89715" s="43">
        <f t="shared" si="2802"/>
        <v>0.80762731481481476</v>
      </c>
      <c r="F89715" s="44" t="str">
        <f t="shared" si="2803"/>
        <v>Вечер</v>
      </c>
    </row>
    <row r="89716" spans="1:6" ht="15" x14ac:dyDescent="0.35">
      <c r="A89716">
        <v>272033</v>
      </c>
      <c r="B89716" s="2">
        <v>44389.808035598711</v>
      </c>
      <c r="C89716">
        <v>152948</v>
      </c>
      <c r="D89716">
        <v>105200</v>
      </c>
      <c r="E89716" s="43">
        <f t="shared" si="2802"/>
        <v>0.80803240740740734</v>
      </c>
      <c r="F89716" s="44" t="str">
        <f t="shared" si="2803"/>
        <v>Вечер</v>
      </c>
    </row>
    <row r="89717" spans="1:6" ht="15" x14ac:dyDescent="0.35">
      <c r="A89717">
        <v>272037</v>
      </c>
      <c r="B89717" s="2">
        <v>44389.808440129447</v>
      </c>
      <c r="C89717">
        <v>64890</v>
      </c>
      <c r="D89717">
        <v>115825</v>
      </c>
      <c r="E89717" s="43">
        <f t="shared" si="2802"/>
        <v>0.80843750000000003</v>
      </c>
      <c r="F89717" s="44" t="str">
        <f t="shared" si="2803"/>
        <v>Вечер</v>
      </c>
    </row>
    <row r="89718" spans="1:6" ht="15" x14ac:dyDescent="0.35">
      <c r="A89718">
        <v>272039</v>
      </c>
      <c r="B89718" s="2">
        <v>44389.808844660198</v>
      </c>
      <c r="C89718">
        <v>79380</v>
      </c>
      <c r="D89718">
        <v>367342</v>
      </c>
      <c r="E89718" s="43">
        <f t="shared" si="2802"/>
        <v>0.80884259259259261</v>
      </c>
      <c r="F89718" s="44" t="str">
        <f t="shared" si="2803"/>
        <v>Вечер</v>
      </c>
    </row>
    <row r="89719" spans="1:6" ht="15" x14ac:dyDescent="0.35">
      <c r="A89719">
        <v>272040</v>
      </c>
      <c r="B89719" s="2">
        <v>44389.809249190941</v>
      </c>
      <c r="C89719">
        <v>256926</v>
      </c>
      <c r="D89719">
        <v>250679</v>
      </c>
      <c r="E89719" s="43">
        <f t="shared" si="2802"/>
        <v>0.80924768518518519</v>
      </c>
      <c r="F89719" s="44" t="str">
        <f t="shared" si="2803"/>
        <v>Вечер</v>
      </c>
    </row>
    <row r="89720" spans="1:6" ht="15" x14ac:dyDescent="0.35">
      <c r="A89720">
        <v>272044</v>
      </c>
      <c r="B89720" s="2">
        <v>44389.810058252428</v>
      </c>
      <c r="C89720">
        <v>78429</v>
      </c>
      <c r="D89720">
        <v>118549</v>
      </c>
      <c r="E89720" s="43">
        <f t="shared" si="2802"/>
        <v>0.81005787037037036</v>
      </c>
      <c r="F89720" s="44" t="str">
        <f t="shared" si="2803"/>
        <v>Вечер</v>
      </c>
    </row>
    <row r="89721" spans="1:6" ht="15" x14ac:dyDescent="0.35">
      <c r="A89721">
        <v>272048</v>
      </c>
      <c r="B89721" s="2">
        <v>44389.810462783171</v>
      </c>
      <c r="C89721">
        <v>69300</v>
      </c>
      <c r="D89721">
        <v>177852</v>
      </c>
      <c r="E89721" s="43">
        <f t="shared" si="2802"/>
        <v>0.81046296296296294</v>
      </c>
      <c r="F89721" s="44" t="str">
        <f t="shared" si="2803"/>
        <v>Вечер</v>
      </c>
    </row>
    <row r="89722" spans="1:6" ht="15" x14ac:dyDescent="0.35">
      <c r="A89722">
        <v>272050</v>
      </c>
      <c r="B89722" s="2">
        <v>44389.810462783171</v>
      </c>
      <c r="C89722">
        <v>157035</v>
      </c>
      <c r="D89722">
        <v>118549</v>
      </c>
      <c r="E89722" s="43">
        <f t="shared" si="2802"/>
        <v>0.81046296296296294</v>
      </c>
      <c r="F89722" s="44" t="str">
        <f t="shared" si="2803"/>
        <v>Вечер</v>
      </c>
    </row>
    <row r="89723" spans="1:6" ht="15" x14ac:dyDescent="0.35">
      <c r="A89723">
        <v>272053</v>
      </c>
      <c r="B89723" s="2">
        <v>44389.810867313914</v>
      </c>
      <c r="C89723">
        <v>174943</v>
      </c>
      <c r="D89723">
        <v>141918</v>
      </c>
      <c r="E89723" s="43">
        <f t="shared" si="2802"/>
        <v>0.81086805555555552</v>
      </c>
      <c r="F89723" s="44" t="str">
        <f t="shared" si="2803"/>
        <v>Вечер</v>
      </c>
    </row>
    <row r="89724" spans="1:6" ht="15" x14ac:dyDescent="0.35">
      <c r="A89724">
        <v>272054</v>
      </c>
      <c r="B89724" s="2">
        <v>44389.810867313914</v>
      </c>
      <c r="C89724">
        <v>204967</v>
      </c>
      <c r="D89724">
        <v>432277</v>
      </c>
      <c r="E89724" s="43">
        <f t="shared" si="2802"/>
        <v>0.81086805555555552</v>
      </c>
      <c r="F89724" s="44" t="str">
        <f t="shared" si="2803"/>
        <v>Вечер</v>
      </c>
    </row>
    <row r="89725" spans="1:6" ht="15" x14ac:dyDescent="0.35">
      <c r="A89725">
        <v>272057</v>
      </c>
      <c r="B89725" s="2">
        <v>44389.810867313914</v>
      </c>
      <c r="C89725">
        <v>238267</v>
      </c>
      <c r="D89725">
        <v>230507</v>
      </c>
      <c r="E89725" s="43">
        <f t="shared" si="2802"/>
        <v>0.81086805555555552</v>
      </c>
      <c r="F89725" s="44" t="str">
        <f t="shared" si="2803"/>
        <v>Вечер</v>
      </c>
    </row>
    <row r="89726" spans="1:6" ht="15" x14ac:dyDescent="0.35">
      <c r="A89726">
        <v>272061</v>
      </c>
      <c r="B89726" s="2">
        <v>44389.810867313914</v>
      </c>
      <c r="C89726">
        <v>250077</v>
      </c>
      <c r="D89726">
        <v>411922</v>
      </c>
      <c r="E89726" s="43">
        <f t="shared" si="2802"/>
        <v>0.81086805555555552</v>
      </c>
      <c r="F89726" s="44" t="str">
        <f t="shared" si="2803"/>
        <v>Вечер</v>
      </c>
    </row>
    <row r="89727" spans="1:6" ht="15" x14ac:dyDescent="0.35">
      <c r="A89727">
        <v>272063</v>
      </c>
      <c r="B89727" s="2">
        <v>44389.811271844665</v>
      </c>
      <c r="C89727">
        <v>56198</v>
      </c>
      <c r="D89727">
        <v>62570</v>
      </c>
      <c r="E89727" s="43">
        <f t="shared" si="2802"/>
        <v>0.81127314814814822</v>
      </c>
      <c r="F89727" s="44" t="str">
        <f t="shared" si="2803"/>
        <v>Вечер</v>
      </c>
    </row>
    <row r="89728" spans="1:6" ht="15" x14ac:dyDescent="0.35">
      <c r="A89728">
        <v>272064</v>
      </c>
      <c r="B89728" s="2">
        <v>44389.813294498381</v>
      </c>
      <c r="C89728">
        <v>92715</v>
      </c>
      <c r="D89728">
        <v>128523</v>
      </c>
      <c r="E89728" s="43">
        <f t="shared" si="2802"/>
        <v>0.81329861111111112</v>
      </c>
      <c r="F89728" s="44" t="str">
        <f t="shared" si="2803"/>
        <v>Вечер</v>
      </c>
    </row>
    <row r="89729" spans="1:6" ht="15" x14ac:dyDescent="0.35">
      <c r="A89729">
        <v>272068</v>
      </c>
      <c r="B89729" s="2">
        <v>44389.813294498381</v>
      </c>
      <c r="C89729">
        <v>102356</v>
      </c>
      <c r="D89729">
        <v>347393</v>
      </c>
      <c r="E89729" s="43">
        <f t="shared" si="2802"/>
        <v>0.81329861111111112</v>
      </c>
      <c r="F89729" s="44" t="str">
        <f t="shared" si="2803"/>
        <v>Вечер</v>
      </c>
    </row>
    <row r="89730" spans="1:6" ht="15" x14ac:dyDescent="0.35">
      <c r="A89730">
        <v>272070</v>
      </c>
      <c r="B89730" s="2">
        <v>44389.814508090618</v>
      </c>
      <c r="C89730">
        <v>272690</v>
      </c>
      <c r="D89730">
        <v>35113</v>
      </c>
      <c r="E89730" s="43">
        <f t="shared" si="2802"/>
        <v>0.81450231481481483</v>
      </c>
      <c r="F89730" s="44" t="str">
        <f t="shared" si="2803"/>
        <v>Вечер</v>
      </c>
    </row>
    <row r="89731" spans="1:6" ht="15" x14ac:dyDescent="0.35">
      <c r="A89731">
        <v>272074</v>
      </c>
      <c r="B89731" s="2">
        <v>44389.816126213598</v>
      </c>
      <c r="C89731">
        <v>181642</v>
      </c>
      <c r="D89731">
        <v>140307</v>
      </c>
      <c r="E89731" s="43">
        <f t="shared" ref="E89731:E89794" si="2804">TIME(HOUR(B89731),MINUTE(B89731),SECOND(B89731))</f>
        <v>0.81612268518518516</v>
      </c>
      <c r="F89731" s="44" t="str">
        <f t="shared" ref="F89731:F89794" si="2805">IF(E89731&gt;=TIME(6,0,0),IF(E89731&lt;TIME(12,0,0),"Утро",IF(E89731&lt;TIME(18,0,0),"День",IF((E89731)&lt;TIME(23,0,0),"Вечер","Ночь"))),"Ночь")</f>
        <v>Вечер</v>
      </c>
    </row>
    <row r="89732" spans="1:6" ht="15" x14ac:dyDescent="0.35">
      <c r="A89732">
        <v>272078</v>
      </c>
      <c r="B89732" s="2">
        <v>44389.816126213598</v>
      </c>
      <c r="C89732">
        <v>339080</v>
      </c>
      <c r="D89732">
        <v>134973</v>
      </c>
      <c r="E89732" s="43">
        <f t="shared" si="2804"/>
        <v>0.81612268518518516</v>
      </c>
      <c r="F89732" s="44" t="str">
        <f t="shared" si="2805"/>
        <v>Вечер</v>
      </c>
    </row>
    <row r="89733" spans="1:6" ht="15" x14ac:dyDescent="0.35">
      <c r="A89733">
        <v>272082</v>
      </c>
      <c r="B89733" s="2">
        <v>44389.817339805828</v>
      </c>
      <c r="C89733">
        <v>43627</v>
      </c>
      <c r="D89733">
        <v>411922</v>
      </c>
      <c r="E89733" s="43">
        <f t="shared" si="2804"/>
        <v>0.81733796296296291</v>
      </c>
      <c r="F89733" s="44" t="str">
        <f t="shared" si="2805"/>
        <v>Вечер</v>
      </c>
    </row>
    <row r="89734" spans="1:6" ht="15" x14ac:dyDescent="0.35">
      <c r="A89734">
        <v>272084</v>
      </c>
      <c r="B89734" s="2">
        <v>44389.817744336571</v>
      </c>
      <c r="C89734">
        <v>181838</v>
      </c>
      <c r="D89734">
        <v>471403</v>
      </c>
      <c r="E89734" s="43">
        <f t="shared" si="2804"/>
        <v>0.81774305555555549</v>
      </c>
      <c r="F89734" s="44" t="str">
        <f t="shared" si="2805"/>
        <v>Вечер</v>
      </c>
    </row>
    <row r="89735" spans="1:6" ht="15" x14ac:dyDescent="0.35">
      <c r="A89735">
        <v>272089</v>
      </c>
      <c r="B89735" s="2">
        <v>44389.818148867314</v>
      </c>
      <c r="C89735">
        <v>292232</v>
      </c>
      <c r="D89735">
        <v>153808</v>
      </c>
      <c r="E89735" s="43">
        <f t="shared" si="2804"/>
        <v>0.81814814814814818</v>
      </c>
      <c r="F89735" s="44" t="str">
        <f t="shared" si="2805"/>
        <v>Вечер</v>
      </c>
    </row>
    <row r="89736" spans="1:6" ht="15" x14ac:dyDescent="0.35">
      <c r="A89736">
        <v>272091</v>
      </c>
      <c r="B89736" s="2">
        <v>44389.818957928801</v>
      </c>
      <c r="C89736">
        <v>250798</v>
      </c>
      <c r="D89736">
        <v>411922</v>
      </c>
      <c r="E89736" s="43">
        <f t="shared" si="2804"/>
        <v>0.81895833333333334</v>
      </c>
      <c r="F89736" s="44" t="str">
        <f t="shared" si="2805"/>
        <v>Вечер</v>
      </c>
    </row>
    <row r="89737" spans="1:6" ht="15" x14ac:dyDescent="0.35">
      <c r="A89737">
        <v>272096</v>
      </c>
      <c r="B89737" s="2">
        <v>44389.819362459551</v>
      </c>
      <c r="C89737">
        <v>343175</v>
      </c>
      <c r="D89737">
        <v>130721</v>
      </c>
      <c r="E89737" s="43">
        <f t="shared" si="2804"/>
        <v>0.81936342592592604</v>
      </c>
      <c r="F89737" s="44" t="str">
        <f t="shared" si="2805"/>
        <v>Вечер</v>
      </c>
    </row>
    <row r="89738" spans="1:6" ht="15" x14ac:dyDescent="0.35">
      <c r="A89738">
        <v>272101</v>
      </c>
      <c r="B89738" s="2">
        <v>44389.819766990287</v>
      </c>
      <c r="C89738">
        <v>280316</v>
      </c>
      <c r="D89738">
        <v>227775</v>
      </c>
      <c r="E89738" s="43">
        <f t="shared" si="2804"/>
        <v>0.81976851851851851</v>
      </c>
      <c r="F89738" s="44" t="str">
        <f t="shared" si="2805"/>
        <v>Вечер</v>
      </c>
    </row>
    <row r="89739" spans="1:6" ht="15" x14ac:dyDescent="0.35">
      <c r="A89739">
        <v>272102</v>
      </c>
      <c r="B89739" s="2">
        <v>44389.820576051774</v>
      </c>
      <c r="C89739">
        <v>16486</v>
      </c>
      <c r="D89739">
        <v>352642</v>
      </c>
      <c r="E89739" s="43">
        <f t="shared" si="2804"/>
        <v>0.82057870370370367</v>
      </c>
      <c r="F89739" s="44" t="str">
        <f t="shared" si="2805"/>
        <v>Вечер</v>
      </c>
    </row>
    <row r="89740" spans="1:6" ht="15" x14ac:dyDescent="0.35">
      <c r="A89740">
        <v>272107</v>
      </c>
      <c r="B89740" s="2">
        <v>44389.820576051781</v>
      </c>
      <c r="C89740">
        <v>26859</v>
      </c>
      <c r="D89740">
        <v>228405</v>
      </c>
      <c r="E89740" s="43">
        <f t="shared" si="2804"/>
        <v>0.82057870370370367</v>
      </c>
      <c r="F89740" s="44" t="str">
        <f t="shared" si="2805"/>
        <v>Вечер</v>
      </c>
    </row>
    <row r="89741" spans="1:6" ht="15" x14ac:dyDescent="0.35">
      <c r="A89741">
        <v>272110</v>
      </c>
      <c r="B89741" s="2">
        <v>44389.820576051781</v>
      </c>
      <c r="C89741">
        <v>161569</v>
      </c>
      <c r="D89741">
        <v>182984</v>
      </c>
      <c r="E89741" s="43">
        <f t="shared" si="2804"/>
        <v>0.82057870370370367</v>
      </c>
      <c r="F89741" s="44" t="str">
        <f t="shared" si="2805"/>
        <v>Вечер</v>
      </c>
    </row>
    <row r="89742" spans="1:6" ht="15" x14ac:dyDescent="0.35">
      <c r="A89742">
        <v>272113</v>
      </c>
      <c r="B89742" s="2">
        <v>44389.820576051781</v>
      </c>
      <c r="C89742">
        <v>316211</v>
      </c>
      <c r="D89742">
        <v>351192</v>
      </c>
      <c r="E89742" s="43">
        <f t="shared" si="2804"/>
        <v>0.82057870370370367</v>
      </c>
      <c r="F89742" s="44" t="str">
        <f t="shared" si="2805"/>
        <v>Вечер</v>
      </c>
    </row>
    <row r="89743" spans="1:6" ht="15" x14ac:dyDescent="0.35">
      <c r="A89743">
        <v>272117</v>
      </c>
      <c r="B89743" s="2">
        <v>44389.820980582524</v>
      </c>
      <c r="C89743">
        <v>256312</v>
      </c>
      <c r="D89743">
        <v>362157</v>
      </c>
      <c r="E89743" s="43">
        <f t="shared" si="2804"/>
        <v>0.82098379629629636</v>
      </c>
      <c r="F89743" s="44" t="str">
        <f t="shared" si="2805"/>
        <v>Вечер</v>
      </c>
    </row>
    <row r="89744" spans="1:6" ht="15" x14ac:dyDescent="0.35">
      <c r="A89744">
        <v>272121</v>
      </c>
      <c r="B89744" s="2">
        <v>44389.820980582524</v>
      </c>
      <c r="C89744">
        <v>264978</v>
      </c>
      <c r="D89744">
        <v>162939</v>
      </c>
      <c r="E89744" s="43">
        <f t="shared" si="2804"/>
        <v>0.82098379629629636</v>
      </c>
      <c r="F89744" s="44" t="str">
        <f t="shared" si="2805"/>
        <v>Вечер</v>
      </c>
    </row>
    <row r="89745" spans="1:6" ht="15" x14ac:dyDescent="0.35">
      <c r="A89745">
        <v>272122</v>
      </c>
      <c r="B89745" s="2">
        <v>44389.822194174754</v>
      </c>
      <c r="C89745">
        <v>44868</v>
      </c>
      <c r="D89745">
        <v>202865</v>
      </c>
      <c r="E89745" s="43">
        <f t="shared" si="2804"/>
        <v>0.822199074074074</v>
      </c>
      <c r="F89745" s="44" t="str">
        <f t="shared" si="2805"/>
        <v>Вечер</v>
      </c>
    </row>
    <row r="89746" spans="1:6" ht="15" x14ac:dyDescent="0.35">
      <c r="A89746">
        <v>272125</v>
      </c>
      <c r="B89746" s="2">
        <v>44389.822194174762</v>
      </c>
      <c r="C89746">
        <v>99032</v>
      </c>
      <c r="D89746">
        <v>349014</v>
      </c>
      <c r="E89746" s="43">
        <f t="shared" si="2804"/>
        <v>0.822199074074074</v>
      </c>
      <c r="F89746" s="44" t="str">
        <f t="shared" si="2805"/>
        <v>Вечер</v>
      </c>
    </row>
    <row r="89747" spans="1:6" ht="15" x14ac:dyDescent="0.35">
      <c r="A89747">
        <v>272130</v>
      </c>
      <c r="B89747" s="2">
        <v>44389.823003236241</v>
      </c>
      <c r="C89747">
        <v>212422</v>
      </c>
      <c r="D89747">
        <v>39621</v>
      </c>
      <c r="E89747" s="43">
        <f t="shared" si="2804"/>
        <v>0.82299768518518512</v>
      </c>
      <c r="F89747" s="44" t="str">
        <f t="shared" si="2805"/>
        <v>Вечер</v>
      </c>
    </row>
    <row r="89748" spans="1:6" ht="15" x14ac:dyDescent="0.35">
      <c r="A89748">
        <v>272135</v>
      </c>
      <c r="B89748" s="2">
        <v>44389.823003236241</v>
      </c>
      <c r="C89748">
        <v>274717</v>
      </c>
      <c r="D89748">
        <v>242428</v>
      </c>
      <c r="E89748" s="43">
        <f t="shared" si="2804"/>
        <v>0.82299768518518512</v>
      </c>
      <c r="F89748" s="44" t="str">
        <f t="shared" si="2805"/>
        <v>Вечер</v>
      </c>
    </row>
    <row r="89749" spans="1:6" ht="15" x14ac:dyDescent="0.35">
      <c r="A89749">
        <v>272138</v>
      </c>
      <c r="B89749" s="2">
        <v>44389.824621359221</v>
      </c>
      <c r="C89749">
        <v>179315</v>
      </c>
      <c r="D89749">
        <v>394819</v>
      </c>
      <c r="E89749" s="43">
        <f t="shared" si="2804"/>
        <v>0.82461805555555545</v>
      </c>
      <c r="F89749" s="44" t="str">
        <f t="shared" si="2805"/>
        <v>Вечер</v>
      </c>
    </row>
    <row r="89750" spans="1:6" ht="15" x14ac:dyDescent="0.35">
      <c r="A89750">
        <v>272140</v>
      </c>
      <c r="B89750" s="2">
        <v>44389.824621359221</v>
      </c>
      <c r="C89750">
        <v>231514</v>
      </c>
      <c r="D89750">
        <v>158978</v>
      </c>
      <c r="E89750" s="43">
        <f t="shared" si="2804"/>
        <v>0.82461805555555545</v>
      </c>
      <c r="F89750" s="44" t="str">
        <f t="shared" si="2805"/>
        <v>Вечер</v>
      </c>
    </row>
    <row r="89751" spans="1:6" ht="15" x14ac:dyDescent="0.35">
      <c r="A89751">
        <v>272142</v>
      </c>
      <c r="B89751" s="2">
        <v>44389.825025889964</v>
      </c>
      <c r="C89751">
        <v>125087</v>
      </c>
      <c r="D89751">
        <v>470762</v>
      </c>
      <c r="E89751" s="43">
        <f t="shared" si="2804"/>
        <v>0.82502314814814814</v>
      </c>
      <c r="F89751" s="44" t="str">
        <f t="shared" si="2805"/>
        <v>Вечер</v>
      </c>
    </row>
    <row r="89752" spans="1:6" ht="15" x14ac:dyDescent="0.35">
      <c r="A89752">
        <v>272145</v>
      </c>
      <c r="B89752" s="2">
        <v>44389.825834951458</v>
      </c>
      <c r="C89752">
        <v>16398</v>
      </c>
      <c r="D89752">
        <v>411922</v>
      </c>
      <c r="E89752" s="43">
        <f t="shared" si="2804"/>
        <v>0.82583333333333331</v>
      </c>
      <c r="F89752" s="44" t="str">
        <f t="shared" si="2805"/>
        <v>Вечер</v>
      </c>
    </row>
    <row r="89753" spans="1:6" ht="15" x14ac:dyDescent="0.35">
      <c r="A89753">
        <v>272150</v>
      </c>
      <c r="B89753" s="2">
        <v>44389.825834951458</v>
      </c>
      <c r="C89753">
        <v>245152</v>
      </c>
      <c r="D89753">
        <v>122982</v>
      </c>
      <c r="E89753" s="43">
        <f t="shared" si="2804"/>
        <v>0.82583333333333331</v>
      </c>
      <c r="F89753" s="44" t="str">
        <f t="shared" si="2805"/>
        <v>Вечер</v>
      </c>
    </row>
    <row r="89754" spans="1:6" ht="15" x14ac:dyDescent="0.35">
      <c r="A89754">
        <v>272154</v>
      </c>
      <c r="B89754" s="2">
        <v>44389.825834951458</v>
      </c>
      <c r="C89754">
        <v>261048</v>
      </c>
      <c r="D89754">
        <v>347008</v>
      </c>
      <c r="E89754" s="43">
        <f t="shared" si="2804"/>
        <v>0.82583333333333331</v>
      </c>
      <c r="F89754" s="44" t="str">
        <f t="shared" si="2805"/>
        <v>Вечер</v>
      </c>
    </row>
    <row r="89755" spans="1:6" ht="15" x14ac:dyDescent="0.35">
      <c r="A89755">
        <v>272156</v>
      </c>
      <c r="B89755" s="2">
        <v>44389.827453074438</v>
      </c>
      <c r="C89755">
        <v>15291</v>
      </c>
      <c r="D89755">
        <v>406258</v>
      </c>
      <c r="E89755" s="43">
        <f t="shared" si="2804"/>
        <v>0.82745370370370364</v>
      </c>
      <c r="F89755" s="44" t="str">
        <f t="shared" si="2805"/>
        <v>Вечер</v>
      </c>
    </row>
    <row r="89756" spans="1:6" ht="15" x14ac:dyDescent="0.35">
      <c r="A89756">
        <v>272158</v>
      </c>
      <c r="B89756" s="2">
        <v>44389.827453074438</v>
      </c>
      <c r="C89756">
        <v>41712</v>
      </c>
      <c r="D89756">
        <v>4199</v>
      </c>
      <c r="E89756" s="43">
        <f t="shared" si="2804"/>
        <v>0.82745370370370364</v>
      </c>
      <c r="F89756" s="44" t="str">
        <f t="shared" si="2805"/>
        <v>Вечер</v>
      </c>
    </row>
    <row r="89757" spans="1:6" ht="15" x14ac:dyDescent="0.35">
      <c r="A89757">
        <v>272162</v>
      </c>
      <c r="B89757" s="2">
        <v>44389.827453074438</v>
      </c>
      <c r="C89757">
        <v>58133</v>
      </c>
      <c r="D89757">
        <v>198146</v>
      </c>
      <c r="E89757" s="43">
        <f t="shared" si="2804"/>
        <v>0.82745370370370364</v>
      </c>
      <c r="F89757" s="44" t="str">
        <f t="shared" si="2805"/>
        <v>Вечер</v>
      </c>
    </row>
    <row r="89758" spans="1:6" ht="15" x14ac:dyDescent="0.35">
      <c r="A89758">
        <v>272164</v>
      </c>
      <c r="B89758" s="2">
        <v>44389.827453074438</v>
      </c>
      <c r="C89758">
        <v>230884</v>
      </c>
      <c r="D89758">
        <v>154256</v>
      </c>
      <c r="E89758" s="43">
        <f t="shared" si="2804"/>
        <v>0.82745370370370364</v>
      </c>
      <c r="F89758" s="44" t="str">
        <f t="shared" si="2805"/>
        <v>Вечер</v>
      </c>
    </row>
    <row r="89759" spans="1:6" ht="15" x14ac:dyDescent="0.35">
      <c r="A89759">
        <v>272166</v>
      </c>
      <c r="B89759" s="2">
        <v>44389.828262135925</v>
      </c>
      <c r="C89759">
        <v>44091</v>
      </c>
      <c r="D89759">
        <v>188344</v>
      </c>
      <c r="E89759" s="43">
        <f t="shared" si="2804"/>
        <v>0.82826388888888891</v>
      </c>
      <c r="F89759" s="44" t="str">
        <f t="shared" si="2805"/>
        <v>Вечер</v>
      </c>
    </row>
    <row r="89760" spans="1:6" ht="15" x14ac:dyDescent="0.35">
      <c r="A89760">
        <v>272169</v>
      </c>
      <c r="B89760" s="2">
        <v>44389.829475728155</v>
      </c>
      <c r="C89760">
        <v>298354</v>
      </c>
      <c r="D89760">
        <v>267535</v>
      </c>
      <c r="E89760" s="43">
        <f t="shared" si="2804"/>
        <v>0.82947916666666666</v>
      </c>
      <c r="F89760" s="44" t="str">
        <f t="shared" si="2805"/>
        <v>Вечер</v>
      </c>
    </row>
    <row r="89761" spans="1:6" ht="15" x14ac:dyDescent="0.35">
      <c r="A89761">
        <v>272174</v>
      </c>
      <c r="B89761" s="2">
        <v>44389.829475728155</v>
      </c>
      <c r="C89761">
        <v>334469</v>
      </c>
      <c r="D89761">
        <v>347393</v>
      </c>
      <c r="E89761" s="43">
        <f t="shared" si="2804"/>
        <v>0.82947916666666666</v>
      </c>
      <c r="F89761" s="44" t="str">
        <f t="shared" si="2805"/>
        <v>Вечер</v>
      </c>
    </row>
    <row r="89762" spans="1:6" ht="15" x14ac:dyDescent="0.35">
      <c r="A89762">
        <v>272177</v>
      </c>
      <c r="B89762" s="2">
        <v>44389.829475728155</v>
      </c>
      <c r="C89762">
        <v>340883</v>
      </c>
      <c r="D89762">
        <v>470762</v>
      </c>
      <c r="E89762" s="43">
        <f t="shared" si="2804"/>
        <v>0.82947916666666666</v>
      </c>
      <c r="F89762" s="44" t="str">
        <f t="shared" si="2805"/>
        <v>Вечер</v>
      </c>
    </row>
    <row r="89763" spans="1:6" ht="15" x14ac:dyDescent="0.35">
      <c r="A89763">
        <v>272182</v>
      </c>
      <c r="B89763" s="2">
        <v>44389.829475728155</v>
      </c>
      <c r="C89763">
        <v>347692</v>
      </c>
      <c r="D89763">
        <v>43842</v>
      </c>
      <c r="E89763" s="43">
        <f t="shared" si="2804"/>
        <v>0.82947916666666666</v>
      </c>
      <c r="F89763" s="44" t="str">
        <f t="shared" si="2805"/>
        <v>Вечер</v>
      </c>
    </row>
    <row r="89764" spans="1:6" ht="15" x14ac:dyDescent="0.35">
      <c r="A89764">
        <v>272183</v>
      </c>
      <c r="B89764" s="2">
        <v>44389.830284789641</v>
      </c>
      <c r="C89764">
        <v>196116</v>
      </c>
      <c r="D89764">
        <v>347008</v>
      </c>
      <c r="E89764" s="43">
        <f t="shared" si="2804"/>
        <v>0.83028935185185182</v>
      </c>
      <c r="F89764" s="44" t="str">
        <f t="shared" si="2805"/>
        <v>Вечер</v>
      </c>
    </row>
    <row r="89765" spans="1:6" ht="15" x14ac:dyDescent="0.35">
      <c r="A89765">
        <v>272185</v>
      </c>
      <c r="B89765" s="2">
        <v>44389.831093851128</v>
      </c>
      <c r="C89765">
        <v>135161</v>
      </c>
      <c r="D89765">
        <v>74456</v>
      </c>
      <c r="E89765" s="43">
        <f t="shared" si="2804"/>
        <v>0.83109953703703709</v>
      </c>
      <c r="F89765" s="44" t="str">
        <f t="shared" si="2805"/>
        <v>Вечер</v>
      </c>
    </row>
    <row r="89766" spans="1:6" ht="15" x14ac:dyDescent="0.35">
      <c r="A89766">
        <v>272188</v>
      </c>
      <c r="B89766" s="2">
        <v>44389.831498381878</v>
      </c>
      <c r="C89766">
        <v>290135</v>
      </c>
      <c r="D89766">
        <v>21760</v>
      </c>
      <c r="E89766" s="43">
        <f t="shared" si="2804"/>
        <v>0.83149305555555564</v>
      </c>
      <c r="F89766" s="44" t="str">
        <f t="shared" si="2805"/>
        <v>Вечер</v>
      </c>
    </row>
    <row r="89767" spans="1:6" ht="15" x14ac:dyDescent="0.35">
      <c r="A89767">
        <v>272193</v>
      </c>
      <c r="B89767" s="2">
        <v>44389.831902912621</v>
      </c>
      <c r="C89767">
        <v>104057</v>
      </c>
      <c r="D89767">
        <v>351192</v>
      </c>
      <c r="E89767" s="43">
        <f t="shared" si="2804"/>
        <v>0.83189814814814811</v>
      </c>
      <c r="F89767" s="44" t="str">
        <f t="shared" si="2805"/>
        <v>Вечер</v>
      </c>
    </row>
    <row r="89768" spans="1:6" ht="15" x14ac:dyDescent="0.35">
      <c r="A89768">
        <v>272194</v>
      </c>
      <c r="B89768" s="2">
        <v>44389.833116504851</v>
      </c>
      <c r="C89768">
        <v>112283</v>
      </c>
      <c r="D89768">
        <v>140460</v>
      </c>
      <c r="E89768" s="43">
        <f t="shared" si="2804"/>
        <v>0.83311342592592597</v>
      </c>
      <c r="F89768" s="44" t="str">
        <f t="shared" si="2805"/>
        <v>Вечер</v>
      </c>
    </row>
    <row r="89769" spans="1:6" ht="15" x14ac:dyDescent="0.35">
      <c r="A89769">
        <v>272198</v>
      </c>
      <c r="B89769" s="2">
        <v>44389.833116504851</v>
      </c>
      <c r="C89769">
        <v>173491</v>
      </c>
      <c r="D89769">
        <v>411922</v>
      </c>
      <c r="E89769" s="43">
        <f t="shared" si="2804"/>
        <v>0.83311342592592597</v>
      </c>
      <c r="F89769" s="44" t="str">
        <f t="shared" si="2805"/>
        <v>Вечер</v>
      </c>
    </row>
    <row r="89770" spans="1:6" ht="15" x14ac:dyDescent="0.35">
      <c r="A89770">
        <v>272201</v>
      </c>
      <c r="B89770" s="2">
        <v>44389.833925566345</v>
      </c>
      <c r="C89770">
        <v>256740</v>
      </c>
      <c r="D89770">
        <v>241927</v>
      </c>
      <c r="E89770" s="43">
        <f t="shared" si="2804"/>
        <v>0.83392361111111113</v>
      </c>
      <c r="F89770" s="44" t="str">
        <f t="shared" si="2805"/>
        <v>Вечер</v>
      </c>
    </row>
    <row r="89771" spans="1:6" ht="15" x14ac:dyDescent="0.35">
      <c r="A89771">
        <v>272202</v>
      </c>
      <c r="B89771" s="2">
        <v>44389.834330097088</v>
      </c>
      <c r="C89771">
        <v>304614</v>
      </c>
      <c r="D89771">
        <v>389985</v>
      </c>
      <c r="E89771" s="43">
        <f t="shared" si="2804"/>
        <v>0.8343287037037036</v>
      </c>
      <c r="F89771" s="44" t="str">
        <f t="shared" si="2805"/>
        <v>Вечер</v>
      </c>
    </row>
    <row r="89772" spans="1:6" ht="15" x14ac:dyDescent="0.35">
      <c r="A89772">
        <v>272205</v>
      </c>
      <c r="B89772" s="2">
        <v>44389.834330097088</v>
      </c>
      <c r="C89772">
        <v>338338</v>
      </c>
      <c r="D89772">
        <v>198050</v>
      </c>
      <c r="E89772" s="43">
        <f t="shared" si="2804"/>
        <v>0.8343287037037036</v>
      </c>
      <c r="F89772" s="44" t="str">
        <f t="shared" si="2805"/>
        <v>Вечер</v>
      </c>
    </row>
    <row r="89773" spans="1:6" ht="15" x14ac:dyDescent="0.35">
      <c r="A89773">
        <v>272207</v>
      </c>
      <c r="B89773" s="2">
        <v>44389.834333333332</v>
      </c>
      <c r="C89773">
        <v>36281</v>
      </c>
      <c r="D89773">
        <v>347393</v>
      </c>
      <c r="E89773" s="43">
        <f t="shared" si="2804"/>
        <v>0.8343287037037036</v>
      </c>
      <c r="F89773" s="44" t="str">
        <f t="shared" si="2805"/>
        <v>Вечер</v>
      </c>
    </row>
    <row r="89774" spans="1:6" ht="15" x14ac:dyDescent="0.35">
      <c r="A89774">
        <v>272209</v>
      </c>
      <c r="B89774" s="2">
        <v>44389.835543689325</v>
      </c>
      <c r="C89774">
        <v>235325</v>
      </c>
      <c r="D89774">
        <v>341333</v>
      </c>
      <c r="E89774" s="43">
        <f t="shared" si="2804"/>
        <v>0.83554398148148146</v>
      </c>
      <c r="F89774" s="44" t="str">
        <f t="shared" si="2805"/>
        <v>Вечер</v>
      </c>
    </row>
    <row r="89775" spans="1:6" ht="15" x14ac:dyDescent="0.35">
      <c r="A89775">
        <v>272214</v>
      </c>
      <c r="B89775" s="2">
        <v>44389.835948220061</v>
      </c>
      <c r="C89775">
        <v>25524</v>
      </c>
      <c r="D89775">
        <v>131623</v>
      </c>
      <c r="E89775" s="43">
        <f t="shared" si="2804"/>
        <v>0.83594907407407415</v>
      </c>
      <c r="F89775" s="44" t="str">
        <f t="shared" si="2805"/>
        <v>Вечер</v>
      </c>
    </row>
    <row r="89776" spans="1:6" ht="15" x14ac:dyDescent="0.35">
      <c r="A89776">
        <v>272216</v>
      </c>
      <c r="B89776" s="2">
        <v>44389.836757281555</v>
      </c>
      <c r="C89776">
        <v>66733</v>
      </c>
      <c r="D89776">
        <v>265446</v>
      </c>
      <c r="E89776" s="43">
        <f t="shared" si="2804"/>
        <v>0.8367592592592592</v>
      </c>
      <c r="F89776" s="44" t="str">
        <f t="shared" si="2805"/>
        <v>Вечер</v>
      </c>
    </row>
    <row r="89777" spans="1:6" ht="15" x14ac:dyDescent="0.35">
      <c r="A89777">
        <v>272218</v>
      </c>
      <c r="B89777" s="2">
        <v>44389.837566343042</v>
      </c>
      <c r="C89777">
        <v>8592</v>
      </c>
      <c r="D89777">
        <v>250679</v>
      </c>
      <c r="E89777" s="43">
        <f t="shared" si="2804"/>
        <v>0.83756944444444448</v>
      </c>
      <c r="F89777" s="44" t="str">
        <f t="shared" si="2805"/>
        <v>Вечер</v>
      </c>
    </row>
    <row r="89778" spans="1:6" ht="15" x14ac:dyDescent="0.35">
      <c r="A89778">
        <v>272221</v>
      </c>
      <c r="B89778" s="2">
        <v>44389.838779935279</v>
      </c>
      <c r="C89778">
        <v>151574</v>
      </c>
      <c r="D89778">
        <v>68189</v>
      </c>
      <c r="E89778" s="43">
        <f t="shared" si="2804"/>
        <v>0.83878472222222211</v>
      </c>
      <c r="F89778" s="44" t="str">
        <f t="shared" si="2805"/>
        <v>Вечер</v>
      </c>
    </row>
    <row r="89779" spans="1:6" ht="15" x14ac:dyDescent="0.35">
      <c r="A89779">
        <v>272222</v>
      </c>
      <c r="B89779" s="2">
        <v>44389.839993527508</v>
      </c>
      <c r="C89779">
        <v>7368</v>
      </c>
      <c r="D89779">
        <v>358355</v>
      </c>
      <c r="E89779" s="43">
        <f t="shared" si="2804"/>
        <v>0.83998842592592593</v>
      </c>
      <c r="F89779" s="44" t="str">
        <f t="shared" si="2805"/>
        <v>Вечер</v>
      </c>
    </row>
    <row r="89780" spans="1:6" ht="15" x14ac:dyDescent="0.35">
      <c r="A89780">
        <v>272226</v>
      </c>
      <c r="B89780" s="2">
        <v>44389.840398058252</v>
      </c>
      <c r="C89780">
        <v>115355</v>
      </c>
      <c r="D89780">
        <v>182984</v>
      </c>
      <c r="E89780" s="43">
        <f t="shared" si="2804"/>
        <v>0.84039351851851851</v>
      </c>
      <c r="F89780" s="44" t="str">
        <f t="shared" si="2805"/>
        <v>Вечер</v>
      </c>
    </row>
    <row r="89781" spans="1:6" ht="15" x14ac:dyDescent="0.35">
      <c r="A89781">
        <v>272231</v>
      </c>
      <c r="B89781" s="2">
        <v>44389.840802588995</v>
      </c>
      <c r="C89781">
        <v>56004</v>
      </c>
      <c r="D89781">
        <v>411922</v>
      </c>
      <c r="E89781" s="43">
        <f t="shared" si="2804"/>
        <v>0.84079861111111109</v>
      </c>
      <c r="F89781" s="44" t="str">
        <f t="shared" si="2805"/>
        <v>Вечер</v>
      </c>
    </row>
    <row r="89782" spans="1:6" ht="15" x14ac:dyDescent="0.35">
      <c r="A89782">
        <v>272236</v>
      </c>
      <c r="B89782" s="2">
        <v>44389.840802588995</v>
      </c>
      <c r="C89782">
        <v>259254</v>
      </c>
      <c r="D89782">
        <v>467667</v>
      </c>
      <c r="E89782" s="43">
        <f t="shared" si="2804"/>
        <v>0.84079861111111109</v>
      </c>
      <c r="F89782" s="44" t="str">
        <f t="shared" si="2805"/>
        <v>Вечер</v>
      </c>
    </row>
    <row r="89783" spans="1:6" ht="15" x14ac:dyDescent="0.35">
      <c r="A89783">
        <v>272238</v>
      </c>
      <c r="B89783" s="2">
        <v>44389.840802588995</v>
      </c>
      <c r="C89783">
        <v>327863</v>
      </c>
      <c r="D89783">
        <v>242428</v>
      </c>
      <c r="E89783" s="43">
        <f t="shared" si="2804"/>
        <v>0.84079861111111109</v>
      </c>
      <c r="F89783" s="44" t="str">
        <f t="shared" si="2805"/>
        <v>Вечер</v>
      </c>
    </row>
    <row r="89784" spans="1:6" ht="15" x14ac:dyDescent="0.35">
      <c r="A89784">
        <v>272239</v>
      </c>
      <c r="B89784" s="2">
        <v>44389.842016181232</v>
      </c>
      <c r="C89784">
        <v>196010</v>
      </c>
      <c r="D89784">
        <v>405914</v>
      </c>
      <c r="E89784" s="43">
        <f t="shared" si="2804"/>
        <v>0.84201388888888884</v>
      </c>
      <c r="F89784" s="44" t="str">
        <f t="shared" si="2805"/>
        <v>Вечер</v>
      </c>
    </row>
    <row r="89785" spans="1:6" ht="15" x14ac:dyDescent="0.35">
      <c r="A89785">
        <v>272241</v>
      </c>
      <c r="B89785" s="2">
        <v>44389.842420711975</v>
      </c>
      <c r="C89785">
        <v>56823</v>
      </c>
      <c r="D89785">
        <v>112334</v>
      </c>
      <c r="E89785" s="43">
        <f t="shared" si="2804"/>
        <v>0.84241898148148142</v>
      </c>
      <c r="F89785" s="44" t="str">
        <f t="shared" si="2805"/>
        <v>Вечер</v>
      </c>
    </row>
    <row r="89786" spans="1:6" ht="15" x14ac:dyDescent="0.35">
      <c r="A89786">
        <v>272246</v>
      </c>
      <c r="B89786" s="2">
        <v>44389.843000000001</v>
      </c>
      <c r="C89786">
        <v>151473</v>
      </c>
      <c r="D89786">
        <v>12149</v>
      </c>
      <c r="E89786" s="43">
        <f t="shared" si="2804"/>
        <v>0.84299768518518514</v>
      </c>
      <c r="F89786" s="44" t="str">
        <f t="shared" si="2805"/>
        <v>Вечер</v>
      </c>
    </row>
    <row r="89787" spans="1:6" ht="15" x14ac:dyDescent="0.35">
      <c r="A89787">
        <v>272248</v>
      </c>
      <c r="B89787" s="2">
        <v>44389.843634304212</v>
      </c>
      <c r="C89787">
        <v>32844</v>
      </c>
      <c r="D89787">
        <v>238134</v>
      </c>
      <c r="E89787" s="43">
        <f t="shared" si="2804"/>
        <v>0.84363425925925928</v>
      </c>
      <c r="F89787" s="44" t="str">
        <f t="shared" si="2805"/>
        <v>Вечер</v>
      </c>
    </row>
    <row r="89788" spans="1:6" ht="15" x14ac:dyDescent="0.35">
      <c r="A89788">
        <v>272253</v>
      </c>
      <c r="B89788" s="2">
        <v>44389.843634304212</v>
      </c>
      <c r="C89788">
        <v>172295</v>
      </c>
      <c r="D89788">
        <v>473327</v>
      </c>
      <c r="E89788" s="43">
        <f t="shared" si="2804"/>
        <v>0.84363425925925928</v>
      </c>
      <c r="F89788" s="44" t="str">
        <f t="shared" si="2805"/>
        <v>Вечер</v>
      </c>
    </row>
    <row r="89789" spans="1:6" ht="15" x14ac:dyDescent="0.35">
      <c r="A89789">
        <v>272258</v>
      </c>
      <c r="B89789" s="2">
        <v>44389.843634304212</v>
      </c>
      <c r="C89789">
        <v>199979</v>
      </c>
      <c r="D89789">
        <v>88863</v>
      </c>
      <c r="E89789" s="43">
        <f t="shared" si="2804"/>
        <v>0.84363425925925928</v>
      </c>
      <c r="F89789" s="44" t="str">
        <f t="shared" si="2805"/>
        <v>Вечер</v>
      </c>
    </row>
    <row r="89790" spans="1:6" ht="15" x14ac:dyDescent="0.35">
      <c r="A89790">
        <v>272262</v>
      </c>
      <c r="B89790" s="2">
        <v>44389.843634304212</v>
      </c>
      <c r="C89790">
        <v>254900</v>
      </c>
      <c r="D89790">
        <v>433247</v>
      </c>
      <c r="E89790" s="43">
        <f t="shared" si="2804"/>
        <v>0.84363425925925928</v>
      </c>
      <c r="F89790" s="44" t="str">
        <f t="shared" si="2805"/>
        <v>Вечер</v>
      </c>
    </row>
    <row r="89791" spans="1:6" ht="15" x14ac:dyDescent="0.35">
      <c r="A89791">
        <v>272265</v>
      </c>
      <c r="B89791" s="2">
        <v>44389.844038834948</v>
      </c>
      <c r="C89791">
        <v>70239</v>
      </c>
      <c r="D89791">
        <v>4249</v>
      </c>
      <c r="E89791" s="43">
        <f t="shared" si="2804"/>
        <v>0.84403935185185175</v>
      </c>
      <c r="F89791" s="44" t="str">
        <f t="shared" si="2805"/>
        <v>Вечер</v>
      </c>
    </row>
    <row r="89792" spans="1:6" ht="15" x14ac:dyDescent="0.35">
      <c r="A89792">
        <v>272267</v>
      </c>
      <c r="B89792" s="2">
        <v>44389.844038834948</v>
      </c>
      <c r="C89792">
        <v>153973</v>
      </c>
      <c r="D89792">
        <v>351192</v>
      </c>
      <c r="E89792" s="43">
        <f t="shared" si="2804"/>
        <v>0.84403935185185175</v>
      </c>
      <c r="F89792" s="44" t="str">
        <f t="shared" si="2805"/>
        <v>Вечер</v>
      </c>
    </row>
    <row r="89793" spans="1:6" ht="15" x14ac:dyDescent="0.35">
      <c r="A89793">
        <v>272271</v>
      </c>
      <c r="B89793" s="2">
        <v>44389.844038834948</v>
      </c>
      <c r="C89793">
        <v>160437</v>
      </c>
      <c r="D89793">
        <v>4199</v>
      </c>
      <c r="E89793" s="43">
        <f t="shared" si="2804"/>
        <v>0.84403935185185175</v>
      </c>
      <c r="F89793" s="44" t="str">
        <f t="shared" si="2805"/>
        <v>Вечер</v>
      </c>
    </row>
    <row r="89794" spans="1:6" ht="15" x14ac:dyDescent="0.35">
      <c r="A89794">
        <v>272274</v>
      </c>
      <c r="B89794" s="2">
        <v>44389.844038834948</v>
      </c>
      <c r="C89794">
        <v>216544</v>
      </c>
      <c r="D89794">
        <v>347008</v>
      </c>
      <c r="E89794" s="43">
        <f t="shared" si="2804"/>
        <v>0.84403935185185175</v>
      </c>
      <c r="F89794" s="44" t="str">
        <f t="shared" si="2805"/>
        <v>Вечер</v>
      </c>
    </row>
    <row r="89795" spans="1:6" ht="15" x14ac:dyDescent="0.35">
      <c r="A89795">
        <v>272278</v>
      </c>
      <c r="B89795" s="2">
        <v>44389.844443365699</v>
      </c>
      <c r="C89795">
        <v>62153</v>
      </c>
      <c r="D89795">
        <v>351192</v>
      </c>
      <c r="E89795" s="43">
        <f t="shared" ref="E89795:E89858" si="2806">TIME(HOUR(B89795),MINUTE(B89795),SECOND(B89795))</f>
        <v>0.84444444444444444</v>
      </c>
      <c r="F89795" s="44" t="str">
        <f t="shared" ref="F89795:F89858" si="2807">IF(E89795&gt;=TIME(6,0,0),IF(E89795&lt;TIME(12,0,0),"Утро",IF(E89795&lt;TIME(18,0,0),"День",IF((E89795)&lt;TIME(23,0,0),"Вечер","Ночь"))),"Ночь")</f>
        <v>Вечер</v>
      </c>
    </row>
    <row r="89796" spans="1:6" ht="15" x14ac:dyDescent="0.35">
      <c r="A89796">
        <v>272279</v>
      </c>
      <c r="B89796" s="2">
        <v>44389.844443365699</v>
      </c>
      <c r="C89796">
        <v>232178</v>
      </c>
      <c r="D89796">
        <v>264283</v>
      </c>
      <c r="E89796" s="43">
        <f t="shared" si="2806"/>
        <v>0.84444444444444444</v>
      </c>
      <c r="F89796" s="44" t="str">
        <f t="shared" si="2807"/>
        <v>Вечер</v>
      </c>
    </row>
    <row r="89797" spans="1:6" ht="15" x14ac:dyDescent="0.35">
      <c r="A89797">
        <v>272283</v>
      </c>
      <c r="B89797" s="2">
        <v>44389.844847896442</v>
      </c>
      <c r="C89797">
        <v>195667</v>
      </c>
      <c r="D89797">
        <v>299102</v>
      </c>
      <c r="E89797" s="43">
        <f t="shared" si="2806"/>
        <v>0.84484953703703702</v>
      </c>
      <c r="F89797" s="44" t="str">
        <f t="shared" si="2807"/>
        <v>Вечер</v>
      </c>
    </row>
    <row r="89798" spans="1:6" ht="15" x14ac:dyDescent="0.35">
      <c r="A89798">
        <v>272285</v>
      </c>
      <c r="B89798" s="2">
        <v>44389.844847896442</v>
      </c>
      <c r="C89798">
        <v>298373</v>
      </c>
      <c r="D89798">
        <v>111368</v>
      </c>
      <c r="E89798" s="43">
        <f t="shared" si="2806"/>
        <v>0.84484953703703702</v>
      </c>
      <c r="F89798" s="44" t="str">
        <f t="shared" si="2807"/>
        <v>Вечер</v>
      </c>
    </row>
    <row r="89799" spans="1:6" ht="15" x14ac:dyDescent="0.35">
      <c r="A89799">
        <v>272290</v>
      </c>
      <c r="B89799" s="2">
        <v>44389.846870550165</v>
      </c>
      <c r="C89799">
        <v>46691</v>
      </c>
      <c r="D89799">
        <v>250679</v>
      </c>
      <c r="E89799" s="43">
        <f t="shared" si="2806"/>
        <v>0.84687499999999993</v>
      </c>
      <c r="F89799" s="44" t="str">
        <f t="shared" si="2807"/>
        <v>Вечер</v>
      </c>
    </row>
    <row r="89800" spans="1:6" ht="15" x14ac:dyDescent="0.35">
      <c r="A89800">
        <v>272292</v>
      </c>
      <c r="B89800" s="2">
        <v>44389.846870550165</v>
      </c>
      <c r="C89800">
        <v>343724</v>
      </c>
      <c r="D89800">
        <v>324893</v>
      </c>
      <c r="E89800" s="43">
        <f t="shared" si="2806"/>
        <v>0.84687499999999993</v>
      </c>
      <c r="F89800" s="44" t="str">
        <f t="shared" si="2807"/>
        <v>Вечер</v>
      </c>
    </row>
    <row r="89801" spans="1:6" ht="15" x14ac:dyDescent="0.35">
      <c r="A89801">
        <v>272294</v>
      </c>
      <c r="B89801" s="2">
        <v>44389.847275080901</v>
      </c>
      <c r="C89801">
        <v>120357</v>
      </c>
      <c r="D89801">
        <v>452568</v>
      </c>
      <c r="E89801" s="43">
        <f t="shared" si="2806"/>
        <v>0.84728009259259263</v>
      </c>
      <c r="F89801" s="44" t="str">
        <f t="shared" si="2807"/>
        <v>Вечер</v>
      </c>
    </row>
    <row r="89802" spans="1:6" ht="15" x14ac:dyDescent="0.35">
      <c r="A89802">
        <v>272297</v>
      </c>
      <c r="B89802" s="2">
        <v>44389.847275080909</v>
      </c>
      <c r="C89802">
        <v>13997</v>
      </c>
      <c r="D89802">
        <v>179296</v>
      </c>
      <c r="E89802" s="43">
        <f t="shared" si="2806"/>
        <v>0.84728009259259263</v>
      </c>
      <c r="F89802" s="44" t="str">
        <f t="shared" si="2807"/>
        <v>Вечер</v>
      </c>
    </row>
    <row r="89803" spans="1:6" ht="15" x14ac:dyDescent="0.35">
      <c r="A89803">
        <v>272300</v>
      </c>
      <c r="B89803" s="2">
        <v>44389.848084142395</v>
      </c>
      <c r="C89803">
        <v>246866</v>
      </c>
      <c r="D89803">
        <v>230507</v>
      </c>
      <c r="E89803" s="43">
        <f t="shared" si="2806"/>
        <v>0.84807870370370375</v>
      </c>
      <c r="F89803" s="44" t="str">
        <f t="shared" si="2807"/>
        <v>Вечер</v>
      </c>
    </row>
    <row r="89804" spans="1:6" ht="15" x14ac:dyDescent="0.35">
      <c r="A89804">
        <v>272302</v>
      </c>
      <c r="B89804" s="2">
        <v>44389.848488673138</v>
      </c>
      <c r="C89804">
        <v>220393</v>
      </c>
      <c r="D89804">
        <v>230507</v>
      </c>
      <c r="E89804" s="43">
        <f t="shared" si="2806"/>
        <v>0.84848379629629633</v>
      </c>
      <c r="F89804" s="44" t="str">
        <f t="shared" si="2807"/>
        <v>Вечер</v>
      </c>
    </row>
    <row r="89805" spans="1:6" ht="15" x14ac:dyDescent="0.35">
      <c r="A89805">
        <v>272307</v>
      </c>
      <c r="B89805" s="2">
        <v>44389.849000000002</v>
      </c>
      <c r="C89805">
        <v>43213</v>
      </c>
      <c r="D89805">
        <v>38593</v>
      </c>
      <c r="E89805" s="43">
        <f t="shared" si="2806"/>
        <v>0.84900462962962964</v>
      </c>
      <c r="F89805" s="44" t="str">
        <f t="shared" si="2807"/>
        <v>Вечер</v>
      </c>
    </row>
    <row r="89806" spans="1:6" ht="15" x14ac:dyDescent="0.35">
      <c r="A89806">
        <v>272309</v>
      </c>
      <c r="B89806" s="2">
        <v>44389.851320388349</v>
      </c>
      <c r="C89806">
        <v>204845</v>
      </c>
      <c r="D89806">
        <v>327968</v>
      </c>
      <c r="E89806" s="43">
        <f t="shared" si="2806"/>
        <v>0.85131944444444441</v>
      </c>
      <c r="F89806" s="44" t="str">
        <f t="shared" si="2807"/>
        <v>Вечер</v>
      </c>
    </row>
    <row r="89807" spans="1:6" ht="15" x14ac:dyDescent="0.35">
      <c r="A89807">
        <v>272312</v>
      </c>
      <c r="B89807" s="2">
        <v>44389.851724919099</v>
      </c>
      <c r="C89807">
        <v>21859</v>
      </c>
      <c r="D89807">
        <v>291304</v>
      </c>
      <c r="E89807" s="43">
        <f t="shared" si="2806"/>
        <v>0.85172453703703699</v>
      </c>
      <c r="F89807" s="44" t="str">
        <f t="shared" si="2807"/>
        <v>Вечер</v>
      </c>
    </row>
    <row r="89808" spans="1:6" ht="15" x14ac:dyDescent="0.35">
      <c r="A89808">
        <v>272316</v>
      </c>
      <c r="B89808" s="2">
        <v>44389.851724919099</v>
      </c>
      <c r="C89808">
        <v>286211</v>
      </c>
      <c r="D89808">
        <v>364695</v>
      </c>
      <c r="E89808" s="43">
        <f t="shared" si="2806"/>
        <v>0.85172453703703699</v>
      </c>
      <c r="F89808" s="44" t="str">
        <f t="shared" si="2807"/>
        <v>Вечер</v>
      </c>
    </row>
    <row r="89809" spans="1:6" ht="15" x14ac:dyDescent="0.35">
      <c r="A89809">
        <v>272321</v>
      </c>
      <c r="B89809" s="2">
        <v>44389.852129449835</v>
      </c>
      <c r="C89809">
        <v>211080</v>
      </c>
      <c r="D89809">
        <v>89660</v>
      </c>
      <c r="E89809" s="43">
        <f t="shared" si="2806"/>
        <v>0.85212962962962957</v>
      </c>
      <c r="F89809" s="44" t="str">
        <f t="shared" si="2807"/>
        <v>Вечер</v>
      </c>
    </row>
    <row r="89810" spans="1:6" ht="15" x14ac:dyDescent="0.35">
      <c r="A89810">
        <v>272322</v>
      </c>
      <c r="B89810" s="2">
        <v>44389.852938511329</v>
      </c>
      <c r="C89810">
        <v>129237</v>
      </c>
      <c r="D89810">
        <v>31749</v>
      </c>
      <c r="E89810" s="43">
        <f t="shared" si="2806"/>
        <v>0.85293981481481485</v>
      </c>
      <c r="F89810" s="44" t="str">
        <f t="shared" si="2807"/>
        <v>Вечер</v>
      </c>
    </row>
    <row r="89811" spans="1:6" ht="15" x14ac:dyDescent="0.35">
      <c r="A89811">
        <v>272323</v>
      </c>
      <c r="B89811" s="2">
        <v>44389.853343042072</v>
      </c>
      <c r="C89811">
        <v>29999</v>
      </c>
      <c r="D89811">
        <v>250679</v>
      </c>
      <c r="E89811" s="43">
        <f t="shared" si="2806"/>
        <v>0.85334490740740743</v>
      </c>
      <c r="F89811" s="44" t="str">
        <f t="shared" si="2807"/>
        <v>Вечер</v>
      </c>
    </row>
    <row r="89812" spans="1:6" ht="15" x14ac:dyDescent="0.35">
      <c r="A89812">
        <v>272324</v>
      </c>
      <c r="B89812" s="2">
        <v>44389.853747572815</v>
      </c>
      <c r="C89812">
        <v>232095</v>
      </c>
      <c r="D89812">
        <v>302552</v>
      </c>
      <c r="E89812" s="43">
        <f t="shared" si="2806"/>
        <v>0.8537499999999999</v>
      </c>
      <c r="F89812" s="44" t="str">
        <f t="shared" si="2807"/>
        <v>Вечер</v>
      </c>
    </row>
    <row r="89813" spans="1:6" ht="15" x14ac:dyDescent="0.35">
      <c r="A89813">
        <v>272327</v>
      </c>
      <c r="B89813" s="2">
        <v>44389.854556634302</v>
      </c>
      <c r="C89813">
        <v>5341</v>
      </c>
      <c r="D89813">
        <v>127233</v>
      </c>
      <c r="E89813" s="43">
        <f t="shared" si="2806"/>
        <v>0.85456018518518517</v>
      </c>
      <c r="F89813" s="44" t="str">
        <f t="shared" si="2807"/>
        <v>Вечер</v>
      </c>
    </row>
    <row r="89814" spans="1:6" ht="15" x14ac:dyDescent="0.35">
      <c r="A89814">
        <v>272331</v>
      </c>
      <c r="B89814" s="2">
        <v>44389.854961165052</v>
      </c>
      <c r="C89814">
        <v>116435</v>
      </c>
      <c r="D89814">
        <v>63666</v>
      </c>
      <c r="E89814" s="43">
        <f t="shared" si="2806"/>
        <v>0.85496527777777775</v>
      </c>
      <c r="F89814" s="44" t="str">
        <f t="shared" si="2807"/>
        <v>Вечер</v>
      </c>
    </row>
    <row r="89815" spans="1:6" ht="15" x14ac:dyDescent="0.35">
      <c r="A89815">
        <v>272332</v>
      </c>
      <c r="B89815" s="2">
        <v>44389.855365695788</v>
      </c>
      <c r="C89815">
        <v>263182</v>
      </c>
      <c r="D89815">
        <v>415536</v>
      </c>
      <c r="E89815" s="43">
        <f t="shared" si="2806"/>
        <v>0.85537037037037045</v>
      </c>
      <c r="F89815" s="44" t="str">
        <f t="shared" si="2807"/>
        <v>Вечер</v>
      </c>
    </row>
    <row r="89816" spans="1:6" ht="15" x14ac:dyDescent="0.35">
      <c r="A89816">
        <v>272336</v>
      </c>
      <c r="B89816" s="2">
        <v>44389.856174757282</v>
      </c>
      <c r="C89816">
        <v>28978</v>
      </c>
      <c r="D89816">
        <v>61191</v>
      </c>
      <c r="E89816" s="43">
        <f t="shared" si="2806"/>
        <v>0.85616898148148157</v>
      </c>
      <c r="F89816" s="44" t="str">
        <f t="shared" si="2807"/>
        <v>Вечер</v>
      </c>
    </row>
    <row r="89817" spans="1:6" ht="15" x14ac:dyDescent="0.35">
      <c r="A89817">
        <v>272339</v>
      </c>
      <c r="B89817" s="2">
        <v>44389.856174757282</v>
      </c>
      <c r="C89817">
        <v>264491</v>
      </c>
      <c r="D89817">
        <v>347393</v>
      </c>
      <c r="E89817" s="43">
        <f t="shared" si="2806"/>
        <v>0.85616898148148157</v>
      </c>
      <c r="F89817" s="44" t="str">
        <f t="shared" si="2807"/>
        <v>Вечер</v>
      </c>
    </row>
    <row r="89818" spans="1:6" ht="15" x14ac:dyDescent="0.35">
      <c r="A89818">
        <v>272340</v>
      </c>
      <c r="B89818" s="2">
        <v>44389.856579288025</v>
      </c>
      <c r="C89818">
        <v>37151</v>
      </c>
      <c r="D89818">
        <v>82901</v>
      </c>
      <c r="E89818" s="43">
        <f t="shared" si="2806"/>
        <v>0.85657407407407404</v>
      </c>
      <c r="F89818" s="44" t="str">
        <f t="shared" si="2807"/>
        <v>Вечер</v>
      </c>
    </row>
    <row r="89819" spans="1:6" ht="15" x14ac:dyDescent="0.35">
      <c r="A89819">
        <v>272342</v>
      </c>
      <c r="B89819" s="2">
        <v>44389.856579288025</v>
      </c>
      <c r="C89819">
        <v>149100</v>
      </c>
      <c r="D89819">
        <v>85094</v>
      </c>
      <c r="E89819" s="43">
        <f t="shared" si="2806"/>
        <v>0.85657407407407404</v>
      </c>
      <c r="F89819" s="44" t="str">
        <f t="shared" si="2807"/>
        <v>Вечер</v>
      </c>
    </row>
    <row r="89820" spans="1:6" ht="15" x14ac:dyDescent="0.35">
      <c r="A89820">
        <v>272343</v>
      </c>
      <c r="B89820" s="2">
        <v>44389.856579288025</v>
      </c>
      <c r="C89820">
        <v>180065</v>
      </c>
      <c r="D89820">
        <v>59225</v>
      </c>
      <c r="E89820" s="43">
        <f t="shared" si="2806"/>
        <v>0.85657407407407404</v>
      </c>
      <c r="F89820" s="44" t="str">
        <f t="shared" si="2807"/>
        <v>Вечер</v>
      </c>
    </row>
    <row r="89821" spans="1:6" ht="15" x14ac:dyDescent="0.35">
      <c r="A89821">
        <v>272344</v>
      </c>
      <c r="B89821" s="2">
        <v>44389.856983818769</v>
      </c>
      <c r="C89821">
        <v>220558</v>
      </c>
      <c r="D89821">
        <v>89660</v>
      </c>
      <c r="E89821" s="43">
        <f t="shared" si="2806"/>
        <v>0.85697916666666663</v>
      </c>
      <c r="F89821" s="44" t="str">
        <f t="shared" si="2807"/>
        <v>Вечер</v>
      </c>
    </row>
    <row r="89822" spans="1:6" ht="15" x14ac:dyDescent="0.35">
      <c r="A89822">
        <v>272348</v>
      </c>
      <c r="B89822" s="2">
        <v>44389.856983818769</v>
      </c>
      <c r="C89822">
        <v>281245</v>
      </c>
      <c r="D89822">
        <v>409083</v>
      </c>
      <c r="E89822" s="43">
        <f t="shared" si="2806"/>
        <v>0.85697916666666663</v>
      </c>
      <c r="F89822" s="44" t="str">
        <f t="shared" si="2807"/>
        <v>Вечер</v>
      </c>
    </row>
    <row r="89823" spans="1:6" ht="15" x14ac:dyDescent="0.35">
      <c r="A89823">
        <v>272351</v>
      </c>
      <c r="B89823" s="2">
        <v>44389.857792880262</v>
      </c>
      <c r="C89823">
        <v>110322</v>
      </c>
      <c r="D89823">
        <v>182191</v>
      </c>
      <c r="E89823" s="43">
        <f t="shared" si="2806"/>
        <v>0.8577893518518519</v>
      </c>
      <c r="F89823" s="44" t="str">
        <f t="shared" si="2807"/>
        <v>Вечер</v>
      </c>
    </row>
    <row r="89824" spans="1:6" ht="15" x14ac:dyDescent="0.35">
      <c r="A89824">
        <v>272352</v>
      </c>
      <c r="B89824" s="2">
        <v>44389.860220064722</v>
      </c>
      <c r="C89824">
        <v>232018</v>
      </c>
      <c r="D89824">
        <v>154256</v>
      </c>
      <c r="E89824" s="43">
        <f t="shared" si="2806"/>
        <v>0.86021990740740739</v>
      </c>
      <c r="F89824" s="44" t="str">
        <f t="shared" si="2807"/>
        <v>Вечер</v>
      </c>
    </row>
    <row r="89825" spans="1:6" ht="15" x14ac:dyDescent="0.35">
      <c r="A89825">
        <v>272354</v>
      </c>
      <c r="B89825" s="2">
        <v>44389.860624595472</v>
      </c>
      <c r="C89825">
        <v>192570</v>
      </c>
      <c r="D89825">
        <v>325852</v>
      </c>
      <c r="E89825" s="43">
        <f t="shared" si="2806"/>
        <v>0.86062500000000008</v>
      </c>
      <c r="F89825" s="44" t="str">
        <f t="shared" si="2807"/>
        <v>Вечер</v>
      </c>
    </row>
    <row r="89826" spans="1:6" ht="15" x14ac:dyDescent="0.35">
      <c r="A89826">
        <v>272355</v>
      </c>
      <c r="B89826" s="2">
        <v>44389.860624595472</v>
      </c>
      <c r="C89826">
        <v>284690</v>
      </c>
      <c r="D89826">
        <v>227775</v>
      </c>
      <c r="E89826" s="43">
        <f t="shared" si="2806"/>
        <v>0.86062500000000008</v>
      </c>
      <c r="F89826" s="44" t="str">
        <f t="shared" si="2807"/>
        <v>Вечер</v>
      </c>
    </row>
    <row r="89827" spans="1:6" ht="15" x14ac:dyDescent="0.35">
      <c r="A89827">
        <v>272357</v>
      </c>
      <c r="B89827" s="2">
        <v>44389.861029126216</v>
      </c>
      <c r="C89827">
        <v>85335</v>
      </c>
      <c r="D89827">
        <v>351192</v>
      </c>
      <c r="E89827" s="43">
        <f t="shared" si="2806"/>
        <v>0.86103009259259267</v>
      </c>
      <c r="F89827" s="44" t="str">
        <f t="shared" si="2807"/>
        <v>Вечер</v>
      </c>
    </row>
    <row r="89828" spans="1:6" ht="15" x14ac:dyDescent="0.35">
      <c r="A89828">
        <v>272361</v>
      </c>
      <c r="B89828" s="2">
        <v>44389.861433656959</v>
      </c>
      <c r="C89828">
        <v>66403</v>
      </c>
      <c r="D89828">
        <v>180863</v>
      </c>
      <c r="E89828" s="43">
        <f t="shared" si="2806"/>
        <v>0.86143518518518514</v>
      </c>
      <c r="F89828" s="44" t="str">
        <f t="shared" si="2807"/>
        <v>Вечер</v>
      </c>
    </row>
    <row r="89829" spans="1:6" ht="15" x14ac:dyDescent="0.35">
      <c r="A89829">
        <v>272365</v>
      </c>
      <c r="B89829" s="2">
        <v>44389.861433656959</v>
      </c>
      <c r="C89829">
        <v>312405</v>
      </c>
      <c r="D89829">
        <v>347393</v>
      </c>
      <c r="E89829" s="43">
        <f t="shared" si="2806"/>
        <v>0.86143518518518514</v>
      </c>
      <c r="F89829" s="44" t="str">
        <f t="shared" si="2807"/>
        <v>Вечер</v>
      </c>
    </row>
    <row r="89830" spans="1:6" ht="15" x14ac:dyDescent="0.35">
      <c r="A89830">
        <v>272366</v>
      </c>
      <c r="B89830" s="2">
        <v>44389.862647249189</v>
      </c>
      <c r="C89830">
        <v>106453</v>
      </c>
      <c r="D89830">
        <v>43623</v>
      </c>
      <c r="E89830" s="43">
        <f t="shared" si="2806"/>
        <v>0.86265046296296299</v>
      </c>
      <c r="F89830" s="44" t="str">
        <f t="shared" si="2807"/>
        <v>Вечер</v>
      </c>
    </row>
    <row r="89831" spans="1:6" ht="15" x14ac:dyDescent="0.35">
      <c r="A89831">
        <v>272367</v>
      </c>
      <c r="B89831" s="2">
        <v>44389.863051779939</v>
      </c>
      <c r="C89831">
        <v>4438</v>
      </c>
      <c r="D89831">
        <v>226824</v>
      </c>
      <c r="E89831" s="43">
        <f t="shared" si="2806"/>
        <v>0.86305555555555558</v>
      </c>
      <c r="F89831" s="44" t="str">
        <f t="shared" si="2807"/>
        <v>Вечер</v>
      </c>
    </row>
    <row r="89832" spans="1:6" ht="15" x14ac:dyDescent="0.35">
      <c r="A89832">
        <v>272368</v>
      </c>
      <c r="B89832" s="2">
        <v>44389.863051779939</v>
      </c>
      <c r="C89832">
        <v>214737</v>
      </c>
      <c r="D89832">
        <v>118549</v>
      </c>
      <c r="E89832" s="43">
        <f t="shared" si="2806"/>
        <v>0.86305555555555558</v>
      </c>
      <c r="F89832" s="44" t="str">
        <f t="shared" si="2807"/>
        <v>Вечер</v>
      </c>
    </row>
    <row r="89833" spans="1:6" ht="15" x14ac:dyDescent="0.35">
      <c r="A89833">
        <v>272373</v>
      </c>
      <c r="B89833" s="2">
        <v>44389.863666666664</v>
      </c>
      <c r="C89833">
        <v>13834</v>
      </c>
      <c r="D89833">
        <v>179296</v>
      </c>
      <c r="E89833" s="43">
        <f t="shared" si="2806"/>
        <v>0.86366898148148152</v>
      </c>
      <c r="F89833" s="44" t="str">
        <f t="shared" si="2807"/>
        <v>Вечер</v>
      </c>
    </row>
    <row r="89834" spans="1:6" ht="15" x14ac:dyDescent="0.35">
      <c r="A89834">
        <v>272376</v>
      </c>
      <c r="B89834" s="2">
        <v>44389.864669902912</v>
      </c>
      <c r="C89834">
        <v>280731</v>
      </c>
      <c r="D89834">
        <v>250679</v>
      </c>
      <c r="E89834" s="43">
        <f t="shared" si="2806"/>
        <v>0.86466435185185186</v>
      </c>
      <c r="F89834" s="44" t="str">
        <f t="shared" si="2807"/>
        <v>Вечер</v>
      </c>
    </row>
    <row r="89835" spans="1:6" ht="15" x14ac:dyDescent="0.35">
      <c r="A89835">
        <v>272377</v>
      </c>
      <c r="B89835" s="2">
        <v>44389.866288025893</v>
      </c>
      <c r="C89835">
        <v>8186</v>
      </c>
      <c r="D89835">
        <v>112334</v>
      </c>
      <c r="E89835" s="43">
        <f t="shared" si="2806"/>
        <v>0.86628472222222219</v>
      </c>
      <c r="F89835" s="44" t="str">
        <f t="shared" si="2807"/>
        <v>Вечер</v>
      </c>
    </row>
    <row r="89836" spans="1:6" ht="15" x14ac:dyDescent="0.35">
      <c r="A89836">
        <v>272382</v>
      </c>
      <c r="B89836" s="2">
        <v>44389.867097087379</v>
      </c>
      <c r="C89836">
        <v>67593</v>
      </c>
      <c r="D89836">
        <v>69845</v>
      </c>
      <c r="E89836" s="43">
        <f t="shared" si="2806"/>
        <v>0.86709490740740736</v>
      </c>
      <c r="F89836" s="44" t="str">
        <f t="shared" si="2807"/>
        <v>Вечер</v>
      </c>
    </row>
    <row r="89837" spans="1:6" ht="15" x14ac:dyDescent="0.35">
      <c r="A89837">
        <v>272386</v>
      </c>
      <c r="B89837" s="2">
        <v>44389.867097087379</v>
      </c>
      <c r="C89837">
        <v>227478</v>
      </c>
      <c r="D89837">
        <v>158978</v>
      </c>
      <c r="E89837" s="43">
        <f t="shared" si="2806"/>
        <v>0.86709490740740736</v>
      </c>
      <c r="F89837" s="44" t="str">
        <f t="shared" si="2807"/>
        <v>Вечер</v>
      </c>
    </row>
    <row r="89838" spans="1:6" ht="15" x14ac:dyDescent="0.35">
      <c r="A89838">
        <v>272390</v>
      </c>
      <c r="B89838" s="2">
        <v>44389.867097087379</v>
      </c>
      <c r="C89838">
        <v>260127</v>
      </c>
      <c r="D89838">
        <v>212708</v>
      </c>
      <c r="E89838" s="43">
        <f t="shared" si="2806"/>
        <v>0.86709490740740736</v>
      </c>
      <c r="F89838" s="44" t="str">
        <f t="shared" si="2807"/>
        <v>Вечер</v>
      </c>
    </row>
    <row r="89839" spans="1:6" ht="15" x14ac:dyDescent="0.35">
      <c r="A89839">
        <v>272391</v>
      </c>
      <c r="B89839" s="2">
        <v>44389.867501618122</v>
      </c>
      <c r="C89839">
        <v>349020</v>
      </c>
      <c r="D89839">
        <v>26408</v>
      </c>
      <c r="E89839" s="43">
        <f t="shared" si="2806"/>
        <v>0.86750000000000005</v>
      </c>
      <c r="F89839" s="44" t="str">
        <f t="shared" si="2807"/>
        <v>Вечер</v>
      </c>
    </row>
    <row r="89840" spans="1:6" ht="15" x14ac:dyDescent="0.35">
      <c r="A89840">
        <v>272394</v>
      </c>
      <c r="B89840" s="2">
        <v>44389.867906148873</v>
      </c>
      <c r="C89840">
        <v>114017</v>
      </c>
      <c r="D89840">
        <v>191893</v>
      </c>
      <c r="E89840" s="43">
        <f t="shared" si="2806"/>
        <v>0.86790509259259263</v>
      </c>
      <c r="F89840" s="44" t="str">
        <f t="shared" si="2807"/>
        <v>Вечер</v>
      </c>
    </row>
    <row r="89841" spans="1:6" ht="15" x14ac:dyDescent="0.35">
      <c r="A89841">
        <v>272399</v>
      </c>
      <c r="B89841" s="2">
        <v>44389.867906148873</v>
      </c>
      <c r="C89841">
        <v>297987</v>
      </c>
      <c r="D89841">
        <v>76405</v>
      </c>
      <c r="E89841" s="43">
        <f t="shared" si="2806"/>
        <v>0.86790509259259263</v>
      </c>
      <c r="F89841" s="44" t="str">
        <f t="shared" si="2807"/>
        <v>Вечер</v>
      </c>
    </row>
    <row r="89842" spans="1:6" ht="15" x14ac:dyDescent="0.35">
      <c r="A89842">
        <v>272400</v>
      </c>
      <c r="B89842" s="2">
        <v>44389.868333333339</v>
      </c>
      <c r="C89842">
        <v>161137</v>
      </c>
      <c r="D89842">
        <v>279105</v>
      </c>
      <c r="E89842" s="43">
        <f t="shared" si="2806"/>
        <v>0.86833333333333329</v>
      </c>
      <c r="F89842" s="44" t="str">
        <f t="shared" si="2807"/>
        <v>Вечер</v>
      </c>
    </row>
    <row r="89843" spans="1:6" ht="15" x14ac:dyDescent="0.35">
      <c r="A89843">
        <v>272404</v>
      </c>
      <c r="B89843" s="2">
        <v>44389.868715210359</v>
      </c>
      <c r="C89843">
        <v>338086</v>
      </c>
      <c r="D89843">
        <v>230507</v>
      </c>
      <c r="E89843" s="43">
        <f t="shared" si="2806"/>
        <v>0.86871527777777768</v>
      </c>
      <c r="F89843" s="44" t="str">
        <f t="shared" si="2807"/>
        <v>Вечер</v>
      </c>
    </row>
    <row r="89844" spans="1:6" ht="15" x14ac:dyDescent="0.35">
      <c r="A89844">
        <v>272409</v>
      </c>
      <c r="B89844" s="2">
        <v>44389.870333333332</v>
      </c>
      <c r="C89844">
        <v>208677</v>
      </c>
      <c r="D89844">
        <v>411922</v>
      </c>
      <c r="E89844" s="43">
        <f t="shared" si="2806"/>
        <v>0.87033564814814823</v>
      </c>
      <c r="F89844" s="44" t="str">
        <f t="shared" si="2807"/>
        <v>Вечер</v>
      </c>
    </row>
    <row r="89845" spans="1:6" ht="15" x14ac:dyDescent="0.35">
      <c r="A89845">
        <v>272410</v>
      </c>
      <c r="B89845" s="2">
        <v>44389.870333333332</v>
      </c>
      <c r="C89845">
        <v>271479</v>
      </c>
      <c r="D89845">
        <v>380039</v>
      </c>
      <c r="E89845" s="43">
        <f t="shared" si="2806"/>
        <v>0.87033564814814823</v>
      </c>
      <c r="F89845" s="44" t="str">
        <f t="shared" si="2807"/>
        <v>Вечер</v>
      </c>
    </row>
    <row r="89846" spans="1:6" ht="15" x14ac:dyDescent="0.35">
      <c r="A89846">
        <v>272413</v>
      </c>
      <c r="B89846" s="2">
        <v>44389.870737864076</v>
      </c>
      <c r="C89846">
        <v>184103</v>
      </c>
      <c r="D89846">
        <v>411922</v>
      </c>
      <c r="E89846" s="43">
        <f t="shared" si="2806"/>
        <v>0.8707407407407407</v>
      </c>
      <c r="F89846" s="44" t="str">
        <f t="shared" si="2807"/>
        <v>Вечер</v>
      </c>
    </row>
    <row r="89847" spans="1:6" ht="15" x14ac:dyDescent="0.35">
      <c r="A89847">
        <v>272418</v>
      </c>
      <c r="B89847" s="2">
        <v>44389.870737864076</v>
      </c>
      <c r="C89847">
        <v>192756</v>
      </c>
      <c r="D89847">
        <v>470762</v>
      </c>
      <c r="E89847" s="43">
        <f t="shared" si="2806"/>
        <v>0.8707407407407407</v>
      </c>
      <c r="F89847" s="44" t="str">
        <f t="shared" si="2807"/>
        <v>Вечер</v>
      </c>
    </row>
    <row r="89848" spans="1:6" ht="15" x14ac:dyDescent="0.35">
      <c r="A89848">
        <v>272420</v>
      </c>
      <c r="B89848" s="2">
        <v>44389.871142394826</v>
      </c>
      <c r="C89848">
        <v>45172</v>
      </c>
      <c r="D89848">
        <v>413612</v>
      </c>
      <c r="E89848" s="43">
        <f t="shared" si="2806"/>
        <v>0.87114583333333329</v>
      </c>
      <c r="F89848" s="44" t="str">
        <f t="shared" si="2807"/>
        <v>Вечер</v>
      </c>
    </row>
    <row r="89849" spans="1:6" ht="15" x14ac:dyDescent="0.35">
      <c r="A89849">
        <v>272421</v>
      </c>
      <c r="B89849" s="2">
        <v>44389.871546925562</v>
      </c>
      <c r="C89849">
        <v>295859</v>
      </c>
      <c r="D89849">
        <v>363811</v>
      </c>
      <c r="E89849" s="43">
        <f t="shared" si="2806"/>
        <v>0.87155092592592587</v>
      </c>
      <c r="F89849" s="44" t="str">
        <f t="shared" si="2807"/>
        <v>Вечер</v>
      </c>
    </row>
    <row r="89850" spans="1:6" ht="15" x14ac:dyDescent="0.35">
      <c r="A89850">
        <v>272425</v>
      </c>
      <c r="B89850" s="2">
        <v>44389.872355987056</v>
      </c>
      <c r="C89850">
        <v>134530</v>
      </c>
      <c r="D89850">
        <v>228837</v>
      </c>
      <c r="E89850" s="43">
        <f t="shared" si="2806"/>
        <v>0.87236111111111114</v>
      </c>
      <c r="F89850" s="44" t="str">
        <f t="shared" si="2807"/>
        <v>Вечер</v>
      </c>
    </row>
    <row r="89851" spans="1:6" ht="15" x14ac:dyDescent="0.35">
      <c r="A89851">
        <v>272428</v>
      </c>
      <c r="B89851" s="2">
        <v>44389.872355987056</v>
      </c>
      <c r="C89851">
        <v>250942</v>
      </c>
      <c r="D89851">
        <v>151932</v>
      </c>
      <c r="E89851" s="43">
        <f t="shared" si="2806"/>
        <v>0.87236111111111114</v>
      </c>
      <c r="F89851" s="44" t="str">
        <f t="shared" si="2807"/>
        <v>Вечер</v>
      </c>
    </row>
    <row r="89852" spans="1:6" ht="15" x14ac:dyDescent="0.35">
      <c r="A89852">
        <v>272433</v>
      </c>
      <c r="B89852" s="2">
        <v>44389.873569579286</v>
      </c>
      <c r="C89852">
        <v>75827</v>
      </c>
      <c r="D89852">
        <v>209122</v>
      </c>
      <c r="E89852" s="43">
        <f t="shared" si="2806"/>
        <v>0.87356481481481474</v>
      </c>
      <c r="F89852" s="44" t="str">
        <f t="shared" si="2807"/>
        <v>Вечер</v>
      </c>
    </row>
    <row r="89853" spans="1:6" ht="15" x14ac:dyDescent="0.35">
      <c r="A89853">
        <v>272435</v>
      </c>
      <c r="B89853" s="2">
        <v>44389.874378640779</v>
      </c>
      <c r="C89853">
        <v>104472</v>
      </c>
      <c r="D89853">
        <v>392434</v>
      </c>
      <c r="E89853" s="43">
        <f t="shared" si="2806"/>
        <v>0.87437500000000001</v>
      </c>
      <c r="F89853" s="44" t="str">
        <f t="shared" si="2807"/>
        <v>Вечер</v>
      </c>
    </row>
    <row r="89854" spans="1:6" ht="15" x14ac:dyDescent="0.35">
      <c r="A89854">
        <v>272436</v>
      </c>
      <c r="B89854" s="2">
        <v>44389.874378640779</v>
      </c>
      <c r="C89854">
        <v>183354</v>
      </c>
      <c r="D89854">
        <v>457934</v>
      </c>
      <c r="E89854" s="43">
        <f t="shared" si="2806"/>
        <v>0.87437500000000001</v>
      </c>
      <c r="F89854" s="44" t="str">
        <f t="shared" si="2807"/>
        <v>Вечер</v>
      </c>
    </row>
    <row r="89855" spans="1:6" ht="15" x14ac:dyDescent="0.35">
      <c r="A89855">
        <v>272437</v>
      </c>
      <c r="B89855" s="2">
        <v>44389.874783171515</v>
      </c>
      <c r="C89855">
        <v>219046</v>
      </c>
      <c r="D89855">
        <v>3876</v>
      </c>
      <c r="E89855" s="43">
        <f t="shared" si="2806"/>
        <v>0.8747800925925926</v>
      </c>
      <c r="F89855" s="44" t="str">
        <f t="shared" si="2807"/>
        <v>Вечер</v>
      </c>
    </row>
    <row r="89856" spans="1:6" ht="15" x14ac:dyDescent="0.35">
      <c r="A89856">
        <v>272439</v>
      </c>
      <c r="B89856" s="2">
        <v>44389.875592233009</v>
      </c>
      <c r="C89856">
        <v>209320</v>
      </c>
      <c r="D89856">
        <v>441137</v>
      </c>
      <c r="E89856" s="43">
        <f t="shared" si="2806"/>
        <v>0.87559027777777787</v>
      </c>
      <c r="F89856" s="44" t="str">
        <f t="shared" si="2807"/>
        <v>Вечер</v>
      </c>
    </row>
    <row r="89857" spans="1:6" ht="15" x14ac:dyDescent="0.35">
      <c r="A89857">
        <v>272443</v>
      </c>
      <c r="B89857" s="2">
        <v>44389.87599676376</v>
      </c>
      <c r="C89857">
        <v>37526</v>
      </c>
      <c r="D89857">
        <v>43697</v>
      </c>
      <c r="E89857" s="43">
        <f t="shared" si="2806"/>
        <v>0.87599537037037034</v>
      </c>
      <c r="F89857" s="44" t="str">
        <f t="shared" si="2807"/>
        <v>Вечер</v>
      </c>
    </row>
    <row r="89858" spans="1:6" ht="15" x14ac:dyDescent="0.35">
      <c r="A89858">
        <v>272445</v>
      </c>
      <c r="B89858" s="2">
        <v>44389.87599676376</v>
      </c>
      <c r="C89858">
        <v>89908</v>
      </c>
      <c r="D89858">
        <v>440657</v>
      </c>
      <c r="E89858" s="43">
        <f t="shared" si="2806"/>
        <v>0.87599537037037034</v>
      </c>
      <c r="F89858" s="44" t="str">
        <f t="shared" si="2807"/>
        <v>Вечер</v>
      </c>
    </row>
    <row r="89859" spans="1:6" ht="15" x14ac:dyDescent="0.35">
      <c r="A89859">
        <v>272447</v>
      </c>
      <c r="B89859" s="2">
        <v>44389.87599676376</v>
      </c>
      <c r="C89859">
        <v>262143</v>
      </c>
      <c r="D89859">
        <v>442186</v>
      </c>
      <c r="E89859" s="43">
        <f t="shared" ref="E89859:E89922" si="2808">TIME(HOUR(B89859),MINUTE(B89859),SECOND(B89859))</f>
        <v>0.87599537037037034</v>
      </c>
      <c r="F89859" s="44" t="str">
        <f t="shared" ref="F89859:F89922" si="2809">IF(E89859&gt;=TIME(6,0,0),IF(E89859&lt;TIME(12,0,0),"Утро",IF(E89859&lt;TIME(18,0,0),"День",IF((E89859)&lt;TIME(23,0,0),"Вечер","Ночь"))),"Ночь")</f>
        <v>Вечер</v>
      </c>
    </row>
    <row r="89860" spans="1:6" ht="15" x14ac:dyDescent="0.35">
      <c r="A89860">
        <v>272451</v>
      </c>
      <c r="B89860" s="2">
        <v>44389.877210355982</v>
      </c>
      <c r="C89860">
        <v>285451</v>
      </c>
      <c r="D89860">
        <v>308577</v>
      </c>
      <c r="E89860" s="43">
        <f t="shared" si="2808"/>
        <v>0.8772106481481482</v>
      </c>
      <c r="F89860" s="44" t="str">
        <f t="shared" si="2809"/>
        <v>Вечер</v>
      </c>
    </row>
    <row r="89861" spans="1:6" ht="15" x14ac:dyDescent="0.35">
      <c r="A89861">
        <v>272453</v>
      </c>
      <c r="B89861" s="2">
        <v>44389.877614886733</v>
      </c>
      <c r="C89861">
        <v>11390</v>
      </c>
      <c r="D89861">
        <v>21760</v>
      </c>
      <c r="E89861" s="43">
        <f t="shared" si="2808"/>
        <v>0.87761574074074078</v>
      </c>
      <c r="F89861" s="44" t="str">
        <f t="shared" si="2809"/>
        <v>Вечер</v>
      </c>
    </row>
    <row r="89862" spans="1:6" ht="15" x14ac:dyDescent="0.35">
      <c r="A89862">
        <v>272457</v>
      </c>
      <c r="B89862" s="2">
        <v>44389.877614886733</v>
      </c>
      <c r="C89862">
        <v>154713</v>
      </c>
      <c r="D89862">
        <v>274147</v>
      </c>
      <c r="E89862" s="43">
        <f t="shared" si="2808"/>
        <v>0.87761574074074078</v>
      </c>
      <c r="F89862" s="44" t="str">
        <f t="shared" si="2809"/>
        <v>Вечер</v>
      </c>
    </row>
    <row r="89863" spans="1:6" ht="15" x14ac:dyDescent="0.35">
      <c r="A89863">
        <v>272462</v>
      </c>
      <c r="B89863" s="2">
        <v>44389.878423948219</v>
      </c>
      <c r="C89863">
        <v>35220</v>
      </c>
      <c r="D89863">
        <v>332857</v>
      </c>
      <c r="E89863" s="43">
        <f t="shared" si="2808"/>
        <v>0.87842592592592583</v>
      </c>
      <c r="F89863" s="44" t="str">
        <f t="shared" si="2809"/>
        <v>Вечер</v>
      </c>
    </row>
    <row r="89864" spans="1:6" ht="15" x14ac:dyDescent="0.35">
      <c r="A89864">
        <v>272463</v>
      </c>
      <c r="B89864" s="2">
        <v>44389.878828478963</v>
      </c>
      <c r="C89864">
        <v>82619</v>
      </c>
      <c r="D89864">
        <v>301748</v>
      </c>
      <c r="E89864" s="43">
        <f t="shared" si="2808"/>
        <v>0.87883101851851853</v>
      </c>
      <c r="F89864" s="44" t="str">
        <f t="shared" si="2809"/>
        <v>Вечер</v>
      </c>
    </row>
    <row r="89865" spans="1:6" ht="15" x14ac:dyDescent="0.35">
      <c r="A89865">
        <v>272464</v>
      </c>
      <c r="B89865" s="2">
        <v>44389.879233009713</v>
      </c>
      <c r="C89865">
        <v>56670</v>
      </c>
      <c r="D89865">
        <v>250679</v>
      </c>
      <c r="E89865" s="43">
        <f t="shared" si="2808"/>
        <v>0.87923611111111111</v>
      </c>
      <c r="F89865" s="44" t="str">
        <f t="shared" si="2809"/>
        <v>Вечер</v>
      </c>
    </row>
    <row r="89866" spans="1:6" ht="15" x14ac:dyDescent="0.35">
      <c r="A89866">
        <v>272468</v>
      </c>
      <c r="B89866" s="2">
        <v>44389.879637540449</v>
      </c>
      <c r="C89866">
        <v>167851</v>
      </c>
      <c r="D89866">
        <v>230507</v>
      </c>
      <c r="E89866" s="43">
        <f t="shared" si="2808"/>
        <v>0.87964120370370369</v>
      </c>
      <c r="F89866" s="44" t="str">
        <f t="shared" si="2809"/>
        <v>Вечер</v>
      </c>
    </row>
    <row r="89867" spans="1:6" ht="15" x14ac:dyDescent="0.35">
      <c r="A89867">
        <v>272469</v>
      </c>
      <c r="B89867" s="2">
        <v>44389.880446601943</v>
      </c>
      <c r="C89867">
        <v>215190</v>
      </c>
      <c r="D89867">
        <v>373415</v>
      </c>
      <c r="E89867" s="43">
        <f t="shared" si="2808"/>
        <v>0.88045138888888885</v>
      </c>
      <c r="F89867" s="44" t="str">
        <f t="shared" si="2809"/>
        <v>Вечер</v>
      </c>
    </row>
    <row r="89868" spans="1:6" ht="15" x14ac:dyDescent="0.35">
      <c r="A89868">
        <v>272472</v>
      </c>
      <c r="B89868" s="2">
        <v>44389.880666666664</v>
      </c>
      <c r="C89868">
        <v>32719</v>
      </c>
      <c r="D89868">
        <v>250679</v>
      </c>
      <c r="E89868" s="43">
        <f t="shared" si="2808"/>
        <v>0.88067129629629637</v>
      </c>
      <c r="F89868" s="44" t="str">
        <f t="shared" si="2809"/>
        <v>Вечер</v>
      </c>
    </row>
    <row r="89869" spans="1:6" ht="15" x14ac:dyDescent="0.35">
      <c r="A89869">
        <v>272477</v>
      </c>
      <c r="B89869" s="2">
        <v>44389.880851132686</v>
      </c>
      <c r="C89869">
        <v>20621</v>
      </c>
      <c r="D89869">
        <v>299439</v>
      </c>
      <c r="E89869" s="43">
        <f t="shared" si="2808"/>
        <v>0.88085648148148143</v>
      </c>
      <c r="F89869" s="44" t="str">
        <f t="shared" si="2809"/>
        <v>Вечер</v>
      </c>
    </row>
    <row r="89870" spans="1:6" ht="15" x14ac:dyDescent="0.35">
      <c r="A89870">
        <v>272482</v>
      </c>
      <c r="B89870" s="2">
        <v>44389.880851132686</v>
      </c>
      <c r="C89870">
        <v>102793</v>
      </c>
      <c r="D89870">
        <v>251574</v>
      </c>
      <c r="E89870" s="43">
        <f t="shared" si="2808"/>
        <v>0.88085648148148143</v>
      </c>
      <c r="F89870" s="44" t="str">
        <f t="shared" si="2809"/>
        <v>Вечер</v>
      </c>
    </row>
    <row r="89871" spans="1:6" ht="15" x14ac:dyDescent="0.35">
      <c r="A89871">
        <v>272484</v>
      </c>
      <c r="B89871" s="2">
        <v>44389.880851132686</v>
      </c>
      <c r="C89871">
        <v>317524</v>
      </c>
      <c r="D89871">
        <v>118549</v>
      </c>
      <c r="E89871" s="43">
        <f t="shared" si="2808"/>
        <v>0.88085648148148143</v>
      </c>
      <c r="F89871" s="44" t="str">
        <f t="shared" si="2809"/>
        <v>Вечер</v>
      </c>
    </row>
    <row r="89872" spans="1:6" ht="15" x14ac:dyDescent="0.35">
      <c r="A89872">
        <v>272488</v>
      </c>
      <c r="B89872" s="2">
        <v>44389.881255663429</v>
      </c>
      <c r="C89872">
        <v>196321</v>
      </c>
      <c r="D89872">
        <v>89186</v>
      </c>
      <c r="E89872" s="43">
        <f t="shared" si="2808"/>
        <v>0.88124999999999998</v>
      </c>
      <c r="F89872" s="44" t="str">
        <f t="shared" si="2809"/>
        <v>Вечер</v>
      </c>
    </row>
    <row r="89873" spans="1:6" ht="15" x14ac:dyDescent="0.35">
      <c r="A89873">
        <v>272489</v>
      </c>
      <c r="B89873" s="2">
        <v>44389.882064724916</v>
      </c>
      <c r="C89873">
        <v>7052</v>
      </c>
      <c r="D89873">
        <v>191893</v>
      </c>
      <c r="E89873" s="43">
        <f t="shared" si="2808"/>
        <v>0.88206018518518514</v>
      </c>
      <c r="F89873" s="44" t="str">
        <f t="shared" si="2809"/>
        <v>Вечер</v>
      </c>
    </row>
    <row r="89874" spans="1:6" ht="15" x14ac:dyDescent="0.35">
      <c r="A89874">
        <v>272493</v>
      </c>
      <c r="B89874" s="2">
        <v>44389.882873786402</v>
      </c>
      <c r="C89874">
        <v>109090</v>
      </c>
      <c r="D89874">
        <v>105716</v>
      </c>
      <c r="E89874" s="43">
        <f t="shared" si="2808"/>
        <v>0.88287037037037042</v>
      </c>
      <c r="F89874" s="44" t="str">
        <f t="shared" si="2809"/>
        <v>Вечер</v>
      </c>
    </row>
    <row r="89875" spans="1:6" ht="15" x14ac:dyDescent="0.35">
      <c r="A89875">
        <v>272495</v>
      </c>
      <c r="B89875" s="2">
        <v>44389.883666666661</v>
      </c>
      <c r="C89875">
        <v>331721</v>
      </c>
      <c r="D89875">
        <v>254768</v>
      </c>
      <c r="E89875" s="43">
        <f t="shared" si="2808"/>
        <v>0.88366898148148154</v>
      </c>
      <c r="F89875" s="44" t="str">
        <f t="shared" si="2809"/>
        <v>Вечер</v>
      </c>
    </row>
    <row r="89876" spans="1:6" ht="15" x14ac:dyDescent="0.35">
      <c r="A89876">
        <v>272496</v>
      </c>
      <c r="B89876" s="2">
        <v>44389.884491909383</v>
      </c>
      <c r="C89876">
        <v>109182</v>
      </c>
      <c r="D89876">
        <v>86587</v>
      </c>
      <c r="E89876" s="43">
        <f t="shared" si="2808"/>
        <v>0.88449074074074074</v>
      </c>
      <c r="F89876" s="44" t="str">
        <f t="shared" si="2809"/>
        <v>Вечер</v>
      </c>
    </row>
    <row r="89877" spans="1:6" ht="15" x14ac:dyDescent="0.35">
      <c r="A89877">
        <v>272498</v>
      </c>
      <c r="B89877" s="2">
        <v>44389.884896440126</v>
      </c>
      <c r="C89877">
        <v>112175</v>
      </c>
      <c r="D89877">
        <v>384325</v>
      </c>
      <c r="E89877" s="43">
        <f t="shared" si="2808"/>
        <v>0.88489583333333333</v>
      </c>
      <c r="F89877" s="44" t="str">
        <f t="shared" si="2809"/>
        <v>Вечер</v>
      </c>
    </row>
    <row r="89878" spans="1:6" ht="15" x14ac:dyDescent="0.35">
      <c r="A89878">
        <v>272500</v>
      </c>
      <c r="B89878" s="2">
        <v>44389.885300970876</v>
      </c>
      <c r="C89878">
        <v>143745</v>
      </c>
      <c r="D89878">
        <v>458519</v>
      </c>
      <c r="E89878" s="43">
        <f t="shared" si="2808"/>
        <v>0.88530092592592602</v>
      </c>
      <c r="F89878" s="44" t="str">
        <f t="shared" si="2809"/>
        <v>Вечер</v>
      </c>
    </row>
    <row r="89879" spans="1:6" ht="15" x14ac:dyDescent="0.35">
      <c r="A89879">
        <v>272501</v>
      </c>
      <c r="B89879" s="2">
        <v>44389.88570550162</v>
      </c>
      <c r="C89879">
        <v>336823</v>
      </c>
      <c r="D89879">
        <v>118549</v>
      </c>
      <c r="E89879" s="43">
        <f t="shared" si="2808"/>
        <v>0.88570601851851849</v>
      </c>
      <c r="F89879" s="44" t="str">
        <f t="shared" si="2809"/>
        <v>Вечер</v>
      </c>
    </row>
    <row r="89880" spans="1:6" ht="15" x14ac:dyDescent="0.35">
      <c r="A89880">
        <v>272505</v>
      </c>
      <c r="B89880" s="2">
        <v>44389.886110032363</v>
      </c>
      <c r="C89880">
        <v>98024</v>
      </c>
      <c r="D89880">
        <v>138209</v>
      </c>
      <c r="E89880" s="43">
        <f t="shared" si="2808"/>
        <v>0.88611111111111107</v>
      </c>
      <c r="F89880" s="44" t="str">
        <f t="shared" si="2809"/>
        <v>Вечер</v>
      </c>
    </row>
    <row r="89881" spans="1:6" ht="15" x14ac:dyDescent="0.35">
      <c r="A89881">
        <v>272507</v>
      </c>
      <c r="B89881" s="2">
        <v>44389.8873236246</v>
      </c>
      <c r="C89881">
        <v>103781</v>
      </c>
      <c r="D89881">
        <v>388297</v>
      </c>
      <c r="E89881" s="43">
        <f t="shared" si="2808"/>
        <v>0.88732638888888893</v>
      </c>
      <c r="F89881" s="44" t="str">
        <f t="shared" si="2809"/>
        <v>Вечер</v>
      </c>
    </row>
    <row r="89882" spans="1:6" ht="15" x14ac:dyDescent="0.35">
      <c r="A89882">
        <v>272510</v>
      </c>
      <c r="B89882" s="2">
        <v>44389.888132686079</v>
      </c>
      <c r="C89882">
        <v>285652</v>
      </c>
      <c r="D89882">
        <v>336616</v>
      </c>
      <c r="E89882" s="43">
        <f t="shared" si="2808"/>
        <v>0.88813657407407398</v>
      </c>
      <c r="F89882" s="44" t="str">
        <f t="shared" si="2809"/>
        <v>Вечер</v>
      </c>
    </row>
    <row r="89883" spans="1:6" ht="15" x14ac:dyDescent="0.35">
      <c r="A89883">
        <v>272512</v>
      </c>
      <c r="B89883" s="2">
        <v>44389.89</v>
      </c>
      <c r="C89883">
        <v>257403</v>
      </c>
      <c r="D89883">
        <v>70091</v>
      </c>
      <c r="E89883" s="43">
        <f t="shared" si="2808"/>
        <v>0.89</v>
      </c>
      <c r="F89883" s="44" t="str">
        <f t="shared" si="2809"/>
        <v>Вечер</v>
      </c>
    </row>
    <row r="89884" spans="1:6" ht="15" x14ac:dyDescent="0.35">
      <c r="A89884">
        <v>272516</v>
      </c>
      <c r="B89884" s="2">
        <v>44389.890964401289</v>
      </c>
      <c r="C89884">
        <v>148841</v>
      </c>
      <c r="D89884">
        <v>227775</v>
      </c>
      <c r="E89884" s="43">
        <f t="shared" si="2808"/>
        <v>0.89096064814814813</v>
      </c>
      <c r="F89884" s="44" t="str">
        <f t="shared" si="2809"/>
        <v>Вечер</v>
      </c>
    </row>
    <row r="89885" spans="1:6" ht="15" x14ac:dyDescent="0.35">
      <c r="A89885">
        <v>272517</v>
      </c>
      <c r="B89885" s="2">
        <v>44389.890964401289</v>
      </c>
      <c r="C89885">
        <v>314819</v>
      </c>
      <c r="D89885">
        <v>42705</v>
      </c>
      <c r="E89885" s="43">
        <f t="shared" si="2808"/>
        <v>0.89096064814814813</v>
      </c>
      <c r="F89885" s="44" t="str">
        <f t="shared" si="2809"/>
        <v>Вечер</v>
      </c>
    </row>
    <row r="89886" spans="1:6" ht="15" x14ac:dyDescent="0.35">
      <c r="A89886">
        <v>272522</v>
      </c>
      <c r="B89886" s="2">
        <v>44389.891773462783</v>
      </c>
      <c r="C89886">
        <v>57148</v>
      </c>
      <c r="D89886">
        <v>420375</v>
      </c>
      <c r="E89886" s="43">
        <f t="shared" si="2808"/>
        <v>0.89177083333333329</v>
      </c>
      <c r="F89886" s="44" t="str">
        <f t="shared" si="2809"/>
        <v>Вечер</v>
      </c>
    </row>
    <row r="89887" spans="1:6" ht="15" x14ac:dyDescent="0.35">
      <c r="A89887">
        <v>272525</v>
      </c>
      <c r="B89887" s="2">
        <v>44389.892177993534</v>
      </c>
      <c r="C89887">
        <v>270488</v>
      </c>
      <c r="D89887">
        <v>347393</v>
      </c>
      <c r="E89887" s="43">
        <f t="shared" si="2808"/>
        <v>0.89217592592592598</v>
      </c>
      <c r="F89887" s="44" t="str">
        <f t="shared" si="2809"/>
        <v>Вечер</v>
      </c>
    </row>
    <row r="89888" spans="1:6" ht="15" x14ac:dyDescent="0.35">
      <c r="A89888">
        <v>272530</v>
      </c>
      <c r="B89888" s="2">
        <v>44389.893391585763</v>
      </c>
      <c r="C89888">
        <v>315202</v>
      </c>
      <c r="D89888">
        <v>182984</v>
      </c>
      <c r="E89888" s="43">
        <f t="shared" si="2808"/>
        <v>0.89339120370370362</v>
      </c>
      <c r="F89888" s="44" t="str">
        <f t="shared" si="2809"/>
        <v>Вечер</v>
      </c>
    </row>
    <row r="89889" spans="1:6" ht="15" x14ac:dyDescent="0.35">
      <c r="A89889">
        <v>272533</v>
      </c>
      <c r="B89889" s="2">
        <v>44389.89420064725</v>
      </c>
      <c r="C89889">
        <v>27264</v>
      </c>
      <c r="D89889">
        <v>127233</v>
      </c>
      <c r="E89889" s="43">
        <f t="shared" si="2808"/>
        <v>0.89420138888888889</v>
      </c>
      <c r="F89889" s="44" t="str">
        <f t="shared" si="2809"/>
        <v>Вечер</v>
      </c>
    </row>
    <row r="89890" spans="1:6" ht="15" x14ac:dyDescent="0.35">
      <c r="A89890">
        <v>272534</v>
      </c>
      <c r="B89890" s="2">
        <v>44389.895414239487</v>
      </c>
      <c r="C89890">
        <v>230736</v>
      </c>
      <c r="D89890">
        <v>81554</v>
      </c>
      <c r="E89890" s="43">
        <f t="shared" si="2808"/>
        <v>0.89541666666666664</v>
      </c>
      <c r="F89890" s="44" t="str">
        <f t="shared" si="2809"/>
        <v>Вечер</v>
      </c>
    </row>
    <row r="89891" spans="1:6" ht="15" x14ac:dyDescent="0.35">
      <c r="A89891">
        <v>272537</v>
      </c>
      <c r="B89891" s="2">
        <v>44389.895818770223</v>
      </c>
      <c r="C89891">
        <v>50265</v>
      </c>
      <c r="D89891">
        <v>272330</v>
      </c>
      <c r="E89891" s="43">
        <f t="shared" si="2808"/>
        <v>0.89582175925925922</v>
      </c>
      <c r="F89891" s="44" t="str">
        <f t="shared" si="2809"/>
        <v>Вечер</v>
      </c>
    </row>
    <row r="89892" spans="1:6" ht="15" x14ac:dyDescent="0.35">
      <c r="A89892">
        <v>272541</v>
      </c>
      <c r="B89892" s="2">
        <v>44389.896223300973</v>
      </c>
      <c r="C89892">
        <v>212072</v>
      </c>
      <c r="D89892">
        <v>284325</v>
      </c>
      <c r="E89892" s="43">
        <f t="shared" si="2808"/>
        <v>0.8962268518518518</v>
      </c>
      <c r="F89892" s="44" t="str">
        <f t="shared" si="2809"/>
        <v>Вечер</v>
      </c>
    </row>
    <row r="89893" spans="1:6" ht="15" x14ac:dyDescent="0.35">
      <c r="A89893">
        <v>272543</v>
      </c>
      <c r="B89893" s="2">
        <v>44389.896223300973</v>
      </c>
      <c r="C89893">
        <v>290628</v>
      </c>
      <c r="D89893">
        <v>411922</v>
      </c>
      <c r="E89893" s="43">
        <f t="shared" si="2808"/>
        <v>0.8962268518518518</v>
      </c>
      <c r="F89893" s="44" t="str">
        <f t="shared" si="2809"/>
        <v>Вечер</v>
      </c>
    </row>
    <row r="89894" spans="1:6" ht="15" x14ac:dyDescent="0.35">
      <c r="A89894">
        <v>272544</v>
      </c>
      <c r="B89894" s="2">
        <v>44389.89703236246</v>
      </c>
      <c r="C89894">
        <v>281131</v>
      </c>
      <c r="D89894">
        <v>258251</v>
      </c>
      <c r="E89894" s="43">
        <f t="shared" si="2808"/>
        <v>0.89703703703703708</v>
      </c>
      <c r="F89894" s="44" t="str">
        <f t="shared" si="2809"/>
        <v>Вечер</v>
      </c>
    </row>
    <row r="89895" spans="1:6" ht="15" x14ac:dyDescent="0.35">
      <c r="A89895">
        <v>272547</v>
      </c>
      <c r="B89895" s="2">
        <v>44389.89703236246</v>
      </c>
      <c r="C89895">
        <v>336018</v>
      </c>
      <c r="D89895">
        <v>168465</v>
      </c>
      <c r="E89895" s="43">
        <f t="shared" si="2808"/>
        <v>0.89703703703703708</v>
      </c>
      <c r="F89895" s="44" t="str">
        <f t="shared" si="2809"/>
        <v>Вечер</v>
      </c>
    </row>
    <row r="89896" spans="1:6" ht="15" x14ac:dyDescent="0.35">
      <c r="A89896">
        <v>272549</v>
      </c>
      <c r="B89896" s="2">
        <v>44389.89865048544</v>
      </c>
      <c r="C89896">
        <v>112322</v>
      </c>
      <c r="D89896">
        <v>157711</v>
      </c>
      <c r="E89896" s="43">
        <f t="shared" si="2808"/>
        <v>0.89864583333333325</v>
      </c>
      <c r="F89896" s="44" t="str">
        <f t="shared" si="2809"/>
        <v>Вечер</v>
      </c>
    </row>
    <row r="89897" spans="1:6" ht="15" x14ac:dyDescent="0.35">
      <c r="A89897">
        <v>272554</v>
      </c>
      <c r="B89897" s="2">
        <v>44389.89986407767</v>
      </c>
      <c r="C89897">
        <v>280750</v>
      </c>
      <c r="D89897">
        <v>460854</v>
      </c>
      <c r="E89897" s="43">
        <f t="shared" si="2808"/>
        <v>0.89986111111111111</v>
      </c>
      <c r="F89897" s="44" t="str">
        <f t="shared" si="2809"/>
        <v>Вечер</v>
      </c>
    </row>
    <row r="89898" spans="1:6" ht="15" x14ac:dyDescent="0.35">
      <c r="A89898">
        <v>272555</v>
      </c>
      <c r="B89898" s="2">
        <v>44389.89986407767</v>
      </c>
      <c r="C89898">
        <v>295977</v>
      </c>
      <c r="D89898">
        <v>118549</v>
      </c>
      <c r="E89898" s="43">
        <f t="shared" si="2808"/>
        <v>0.89986111111111111</v>
      </c>
      <c r="F89898" s="44" t="str">
        <f t="shared" si="2809"/>
        <v>Вечер</v>
      </c>
    </row>
    <row r="89899" spans="1:6" ht="15" x14ac:dyDescent="0.35">
      <c r="A89899">
        <v>272560</v>
      </c>
      <c r="B89899" s="2">
        <v>44389.900268608413</v>
      </c>
      <c r="C89899">
        <v>6583</v>
      </c>
      <c r="D89899">
        <v>347008</v>
      </c>
      <c r="E89899" s="43">
        <f t="shared" si="2808"/>
        <v>0.9002662037037038</v>
      </c>
      <c r="F89899" s="44" t="str">
        <f t="shared" si="2809"/>
        <v>Вечер</v>
      </c>
    </row>
    <row r="89900" spans="1:6" ht="15" x14ac:dyDescent="0.35">
      <c r="A89900">
        <v>272562</v>
      </c>
      <c r="B89900" s="2">
        <v>44389.900673139156</v>
      </c>
      <c r="C89900">
        <v>79702</v>
      </c>
      <c r="D89900">
        <v>411922</v>
      </c>
      <c r="E89900" s="43">
        <f t="shared" si="2808"/>
        <v>0.90067129629629628</v>
      </c>
      <c r="F89900" s="44" t="str">
        <f t="shared" si="2809"/>
        <v>Вечер</v>
      </c>
    </row>
    <row r="89901" spans="1:6" ht="15" x14ac:dyDescent="0.35">
      <c r="A89901">
        <v>272566</v>
      </c>
      <c r="B89901" s="2">
        <v>44389.900673139156</v>
      </c>
      <c r="C89901">
        <v>129259</v>
      </c>
      <c r="D89901">
        <v>464962</v>
      </c>
      <c r="E89901" s="43">
        <f t="shared" si="2808"/>
        <v>0.90067129629629628</v>
      </c>
      <c r="F89901" s="44" t="str">
        <f t="shared" si="2809"/>
        <v>Вечер</v>
      </c>
    </row>
    <row r="89902" spans="1:6" ht="15" x14ac:dyDescent="0.35">
      <c r="A89902">
        <v>272569</v>
      </c>
      <c r="B89902" s="2">
        <v>44389.900673139156</v>
      </c>
      <c r="C89902">
        <v>305974</v>
      </c>
      <c r="D89902">
        <v>470762</v>
      </c>
      <c r="E89902" s="43">
        <f t="shared" si="2808"/>
        <v>0.90067129629629628</v>
      </c>
      <c r="F89902" s="44" t="str">
        <f t="shared" si="2809"/>
        <v>Вечер</v>
      </c>
    </row>
    <row r="89903" spans="1:6" ht="15" x14ac:dyDescent="0.35">
      <c r="A89903">
        <v>272572</v>
      </c>
      <c r="B89903" s="2">
        <v>44389.900673139156</v>
      </c>
      <c r="C89903">
        <v>327909</v>
      </c>
      <c r="D89903">
        <v>158978</v>
      </c>
      <c r="E89903" s="43">
        <f t="shared" si="2808"/>
        <v>0.90067129629629628</v>
      </c>
      <c r="F89903" s="44" t="str">
        <f t="shared" si="2809"/>
        <v>Вечер</v>
      </c>
    </row>
    <row r="89904" spans="1:6" ht="15" x14ac:dyDescent="0.35">
      <c r="A89904">
        <v>272575</v>
      </c>
      <c r="B89904" s="2">
        <v>44389.901666666665</v>
      </c>
      <c r="C89904">
        <v>20052</v>
      </c>
      <c r="D89904">
        <v>48813</v>
      </c>
      <c r="E89904" s="43">
        <f t="shared" si="2808"/>
        <v>0.90166666666666673</v>
      </c>
      <c r="F89904" s="44" t="str">
        <f t="shared" si="2809"/>
        <v>Вечер</v>
      </c>
    </row>
    <row r="89905" spans="1:6" ht="15" x14ac:dyDescent="0.35">
      <c r="A89905">
        <v>272576</v>
      </c>
      <c r="B89905" s="2">
        <v>44389.902291262137</v>
      </c>
      <c r="C89905">
        <v>118392</v>
      </c>
      <c r="D89905">
        <v>357547</v>
      </c>
      <c r="E89905" s="43">
        <f t="shared" si="2808"/>
        <v>0.90229166666666671</v>
      </c>
      <c r="F89905" s="44" t="str">
        <f t="shared" si="2809"/>
        <v>Вечер</v>
      </c>
    </row>
    <row r="89906" spans="1:6" ht="15" x14ac:dyDescent="0.35">
      <c r="A89906">
        <v>272580</v>
      </c>
      <c r="B89906" s="2">
        <v>44389.902291262137</v>
      </c>
      <c r="C89906">
        <v>124555</v>
      </c>
      <c r="D89906">
        <v>260812</v>
      </c>
      <c r="E89906" s="43">
        <f t="shared" si="2808"/>
        <v>0.90229166666666671</v>
      </c>
      <c r="F89906" s="44" t="str">
        <f t="shared" si="2809"/>
        <v>Вечер</v>
      </c>
    </row>
    <row r="89907" spans="1:6" ht="15" x14ac:dyDescent="0.35">
      <c r="A89907">
        <v>272584</v>
      </c>
      <c r="B89907" s="2">
        <v>44389.902666666661</v>
      </c>
      <c r="C89907">
        <v>82410</v>
      </c>
      <c r="D89907">
        <v>230507</v>
      </c>
      <c r="E89907" s="43">
        <f t="shared" si="2808"/>
        <v>0.90266203703703696</v>
      </c>
      <c r="F89907" s="44" t="str">
        <f t="shared" si="2809"/>
        <v>Вечер</v>
      </c>
    </row>
    <row r="89908" spans="1:6" ht="15" x14ac:dyDescent="0.35">
      <c r="A89908">
        <v>272585</v>
      </c>
      <c r="B89908" s="2">
        <v>44389.903100323623</v>
      </c>
      <c r="C89908">
        <v>270782</v>
      </c>
      <c r="D89908">
        <v>43842</v>
      </c>
      <c r="E89908" s="43">
        <f t="shared" si="2808"/>
        <v>0.90310185185185177</v>
      </c>
      <c r="F89908" s="44" t="str">
        <f t="shared" si="2809"/>
        <v>Вечер</v>
      </c>
    </row>
    <row r="89909" spans="1:6" ht="15" x14ac:dyDescent="0.35">
      <c r="A89909">
        <v>272588</v>
      </c>
      <c r="B89909" s="2">
        <v>44389.903504854374</v>
      </c>
      <c r="C89909">
        <v>105769</v>
      </c>
      <c r="D89909">
        <v>137327</v>
      </c>
      <c r="E89909" s="43">
        <f t="shared" si="2808"/>
        <v>0.90350694444444446</v>
      </c>
      <c r="F89909" s="44" t="str">
        <f t="shared" si="2809"/>
        <v>Вечер</v>
      </c>
    </row>
    <row r="89910" spans="1:6" ht="15" x14ac:dyDescent="0.35">
      <c r="A89910">
        <v>272591</v>
      </c>
      <c r="B89910" s="2">
        <v>44389.904718446604</v>
      </c>
      <c r="C89910">
        <v>9110</v>
      </c>
      <c r="D89910">
        <v>40049</v>
      </c>
      <c r="E89910" s="43">
        <f t="shared" si="2808"/>
        <v>0.90472222222222232</v>
      </c>
      <c r="F89910" s="44" t="str">
        <f t="shared" si="2809"/>
        <v>Вечер</v>
      </c>
    </row>
    <row r="89911" spans="1:6" ht="15" x14ac:dyDescent="0.35">
      <c r="A89911">
        <v>272596</v>
      </c>
      <c r="B89911" s="2">
        <v>44389.905122977347</v>
      </c>
      <c r="C89911">
        <v>14780</v>
      </c>
      <c r="D89911">
        <v>182191</v>
      </c>
      <c r="E89911" s="43">
        <f t="shared" si="2808"/>
        <v>0.90512731481481479</v>
      </c>
      <c r="F89911" s="44" t="str">
        <f t="shared" si="2809"/>
        <v>Вечер</v>
      </c>
    </row>
    <row r="89912" spans="1:6" ht="15" x14ac:dyDescent="0.35">
      <c r="A89912">
        <v>272601</v>
      </c>
      <c r="B89912" s="2">
        <v>44389.905122977347</v>
      </c>
      <c r="C89912">
        <v>237047</v>
      </c>
      <c r="D89912">
        <v>41396</v>
      </c>
      <c r="E89912" s="43">
        <f t="shared" si="2808"/>
        <v>0.90512731481481479</v>
      </c>
      <c r="F89912" s="44" t="str">
        <f t="shared" si="2809"/>
        <v>Вечер</v>
      </c>
    </row>
    <row r="89913" spans="1:6" ht="15" x14ac:dyDescent="0.35">
      <c r="A89913">
        <v>272602</v>
      </c>
      <c r="B89913" s="2">
        <v>44389.905122977347</v>
      </c>
      <c r="C89913">
        <v>277677</v>
      </c>
      <c r="D89913">
        <v>457493</v>
      </c>
      <c r="E89913" s="43">
        <f t="shared" si="2808"/>
        <v>0.90512731481481479</v>
      </c>
      <c r="F89913" s="44" t="str">
        <f t="shared" si="2809"/>
        <v>Вечер</v>
      </c>
    </row>
    <row r="89914" spans="1:6" ht="15" x14ac:dyDescent="0.35">
      <c r="A89914">
        <v>272605</v>
      </c>
      <c r="B89914" s="2">
        <v>44389.905122977347</v>
      </c>
      <c r="C89914">
        <v>324443</v>
      </c>
      <c r="D89914">
        <v>327968</v>
      </c>
      <c r="E89914" s="43">
        <f t="shared" si="2808"/>
        <v>0.90512731481481479</v>
      </c>
      <c r="F89914" s="44" t="str">
        <f t="shared" si="2809"/>
        <v>Вечер</v>
      </c>
    </row>
    <row r="89915" spans="1:6" ht="15" x14ac:dyDescent="0.35">
      <c r="A89915">
        <v>272607</v>
      </c>
      <c r="B89915" s="2">
        <v>44389.906336569577</v>
      </c>
      <c r="C89915">
        <v>77900</v>
      </c>
      <c r="D89915">
        <v>258219</v>
      </c>
      <c r="E89915" s="43">
        <f t="shared" si="2808"/>
        <v>0.90633101851851849</v>
      </c>
      <c r="F89915" s="44" t="str">
        <f t="shared" si="2809"/>
        <v>Вечер</v>
      </c>
    </row>
    <row r="89916" spans="1:6" ht="15" x14ac:dyDescent="0.35">
      <c r="A89916">
        <v>272608</v>
      </c>
      <c r="B89916" s="2">
        <v>44389.906336569577</v>
      </c>
      <c r="C89916">
        <v>137995</v>
      </c>
      <c r="D89916">
        <v>182191</v>
      </c>
      <c r="E89916" s="43">
        <f t="shared" si="2808"/>
        <v>0.90633101851851849</v>
      </c>
      <c r="F89916" s="44" t="str">
        <f t="shared" si="2809"/>
        <v>Вечер</v>
      </c>
    </row>
    <row r="89917" spans="1:6" ht="15" x14ac:dyDescent="0.35">
      <c r="A89917">
        <v>272609</v>
      </c>
      <c r="B89917" s="2">
        <v>44389.906741100327</v>
      </c>
      <c r="C89917">
        <v>28378</v>
      </c>
      <c r="D89917">
        <v>351192</v>
      </c>
      <c r="E89917" s="43">
        <f t="shared" si="2808"/>
        <v>0.90673611111111108</v>
      </c>
      <c r="F89917" s="44" t="str">
        <f t="shared" si="2809"/>
        <v>Вечер</v>
      </c>
    </row>
    <row r="89918" spans="1:6" ht="15" x14ac:dyDescent="0.35">
      <c r="A89918">
        <v>272613</v>
      </c>
      <c r="B89918" s="2">
        <v>44389.906741100327</v>
      </c>
      <c r="C89918">
        <v>319064</v>
      </c>
      <c r="D89918">
        <v>37644</v>
      </c>
      <c r="E89918" s="43">
        <f t="shared" si="2808"/>
        <v>0.90673611111111108</v>
      </c>
      <c r="F89918" s="44" t="str">
        <f t="shared" si="2809"/>
        <v>Вечер</v>
      </c>
    </row>
    <row r="89919" spans="1:6" ht="15" x14ac:dyDescent="0.35">
      <c r="A89919">
        <v>272614</v>
      </c>
      <c r="B89919" s="2">
        <v>44389.906741100327</v>
      </c>
      <c r="C89919">
        <v>344176</v>
      </c>
      <c r="D89919">
        <v>343491</v>
      </c>
      <c r="E89919" s="43">
        <f t="shared" si="2808"/>
        <v>0.90673611111111108</v>
      </c>
      <c r="F89919" s="44" t="str">
        <f t="shared" si="2809"/>
        <v>Вечер</v>
      </c>
    </row>
    <row r="89920" spans="1:6" ht="15" x14ac:dyDescent="0.35">
      <c r="A89920">
        <v>272615</v>
      </c>
      <c r="B89920" s="2">
        <v>44389.907954692557</v>
      </c>
      <c r="C89920">
        <v>282272</v>
      </c>
      <c r="D89920">
        <v>82901</v>
      </c>
      <c r="E89920" s="43">
        <f t="shared" si="2808"/>
        <v>0.90795138888888882</v>
      </c>
      <c r="F89920" s="44" t="str">
        <f t="shared" si="2809"/>
        <v>Вечер</v>
      </c>
    </row>
    <row r="89921" spans="1:6" ht="15" x14ac:dyDescent="0.35">
      <c r="A89921">
        <v>272618</v>
      </c>
      <c r="B89921" s="2">
        <v>44389.908763754043</v>
      </c>
      <c r="C89921">
        <v>153845</v>
      </c>
      <c r="D89921">
        <v>438332</v>
      </c>
      <c r="E89921" s="43">
        <f t="shared" si="2808"/>
        <v>0.9087615740740741</v>
      </c>
      <c r="F89921" s="44" t="str">
        <f t="shared" si="2809"/>
        <v>Вечер</v>
      </c>
    </row>
    <row r="89922" spans="1:6" ht="15" x14ac:dyDescent="0.35">
      <c r="A89922">
        <v>272620</v>
      </c>
      <c r="B89922" s="2">
        <v>44389.908763754043</v>
      </c>
      <c r="C89922">
        <v>308675</v>
      </c>
      <c r="D89922">
        <v>133619</v>
      </c>
      <c r="E89922" s="43">
        <f t="shared" si="2808"/>
        <v>0.9087615740740741</v>
      </c>
      <c r="F89922" s="44" t="str">
        <f t="shared" si="2809"/>
        <v>Вечер</v>
      </c>
    </row>
    <row r="89923" spans="1:6" ht="15" x14ac:dyDescent="0.35">
      <c r="A89923">
        <v>272623</v>
      </c>
      <c r="B89923" s="2">
        <v>44389.909168284787</v>
      </c>
      <c r="C89923">
        <v>61579</v>
      </c>
      <c r="D89923">
        <v>112334</v>
      </c>
      <c r="E89923" s="43">
        <f t="shared" ref="E89923:E89986" si="2810">TIME(HOUR(B89923),MINUTE(B89923),SECOND(B89923))</f>
        <v>0.90916666666666668</v>
      </c>
      <c r="F89923" s="44" t="str">
        <f t="shared" ref="F89923:F89986" si="2811">IF(E89923&gt;=TIME(6,0,0),IF(E89923&lt;TIME(12,0,0),"Утро",IF(E89923&lt;TIME(18,0,0),"День",IF((E89923)&lt;TIME(23,0,0),"Вечер","Ночь"))),"Ночь")</f>
        <v>Вечер</v>
      </c>
    </row>
    <row r="89924" spans="1:6" ht="15" x14ac:dyDescent="0.35">
      <c r="A89924">
        <v>272625</v>
      </c>
      <c r="B89924" s="2">
        <v>44389.911999999997</v>
      </c>
      <c r="C89924">
        <v>52719</v>
      </c>
      <c r="D89924">
        <v>351192</v>
      </c>
      <c r="E89924" s="43">
        <f t="shared" si="2810"/>
        <v>0.91200231481481486</v>
      </c>
      <c r="F89924" s="44" t="str">
        <f t="shared" si="2811"/>
        <v>Вечер</v>
      </c>
    </row>
    <row r="89925" spans="1:6" ht="15" x14ac:dyDescent="0.35">
      <c r="A89925">
        <v>272628</v>
      </c>
      <c r="B89925" s="2">
        <v>44389.913618122977</v>
      </c>
      <c r="C89925">
        <v>206094</v>
      </c>
      <c r="D89925">
        <v>339039</v>
      </c>
      <c r="E89925" s="43">
        <f t="shared" si="2810"/>
        <v>0.91362268518518519</v>
      </c>
      <c r="F89925" s="44" t="str">
        <f t="shared" si="2811"/>
        <v>Вечер</v>
      </c>
    </row>
    <row r="89926" spans="1:6" ht="15" x14ac:dyDescent="0.35">
      <c r="A89926">
        <v>272633</v>
      </c>
      <c r="B89926" s="2">
        <v>44389.91402265372</v>
      </c>
      <c r="C89926">
        <v>219148</v>
      </c>
      <c r="D89926">
        <v>273324</v>
      </c>
      <c r="E89926" s="43">
        <f t="shared" si="2810"/>
        <v>0.91402777777777777</v>
      </c>
      <c r="F89926" s="44" t="str">
        <f t="shared" si="2811"/>
        <v>Вечер</v>
      </c>
    </row>
    <row r="89927" spans="1:6" ht="15" x14ac:dyDescent="0.35">
      <c r="A89927">
        <v>272634</v>
      </c>
      <c r="B89927" s="2">
        <v>44389.914427184463</v>
      </c>
      <c r="C89927">
        <v>10923</v>
      </c>
      <c r="D89927">
        <v>118549</v>
      </c>
      <c r="E89927" s="43">
        <f t="shared" si="2810"/>
        <v>0.91443287037037047</v>
      </c>
      <c r="F89927" s="44" t="str">
        <f t="shared" si="2811"/>
        <v>Вечер</v>
      </c>
    </row>
    <row r="89928" spans="1:6" ht="15" x14ac:dyDescent="0.35">
      <c r="A89928">
        <v>272635</v>
      </c>
      <c r="B89928" s="2">
        <v>44389.914831715214</v>
      </c>
      <c r="C89928">
        <v>22950</v>
      </c>
      <c r="D89928">
        <v>38593</v>
      </c>
      <c r="E89928" s="43">
        <f t="shared" si="2810"/>
        <v>0.9148263888888889</v>
      </c>
      <c r="F89928" s="44" t="str">
        <f t="shared" si="2811"/>
        <v>Вечер</v>
      </c>
    </row>
    <row r="89929" spans="1:6" ht="15" x14ac:dyDescent="0.35">
      <c r="A89929">
        <v>272637</v>
      </c>
      <c r="B89929" s="2">
        <v>44389.914831715214</v>
      </c>
      <c r="C89929">
        <v>179137</v>
      </c>
      <c r="D89929">
        <v>329376</v>
      </c>
      <c r="E89929" s="43">
        <f t="shared" si="2810"/>
        <v>0.9148263888888889</v>
      </c>
      <c r="F89929" s="44" t="str">
        <f t="shared" si="2811"/>
        <v>Вечер</v>
      </c>
    </row>
    <row r="89930" spans="1:6" ht="15" x14ac:dyDescent="0.35">
      <c r="A89930">
        <v>272641</v>
      </c>
      <c r="B89930" s="2">
        <v>44389.91523624595</v>
      </c>
      <c r="C89930">
        <v>78429</v>
      </c>
      <c r="D89930">
        <v>320264</v>
      </c>
      <c r="E89930" s="43">
        <f t="shared" si="2810"/>
        <v>0.91523148148148137</v>
      </c>
      <c r="F89930" s="44" t="str">
        <f t="shared" si="2811"/>
        <v>Вечер</v>
      </c>
    </row>
    <row r="89931" spans="1:6" ht="15" x14ac:dyDescent="0.35">
      <c r="A89931">
        <v>272646</v>
      </c>
      <c r="B89931" s="2">
        <v>44389.91523624595</v>
      </c>
      <c r="C89931">
        <v>167483</v>
      </c>
      <c r="D89931">
        <v>241927</v>
      </c>
      <c r="E89931" s="43">
        <f t="shared" si="2810"/>
        <v>0.91523148148148137</v>
      </c>
      <c r="F89931" s="44" t="str">
        <f t="shared" si="2811"/>
        <v>Вечер</v>
      </c>
    </row>
    <row r="89932" spans="1:6" ht="15" x14ac:dyDescent="0.35">
      <c r="A89932">
        <v>272648</v>
      </c>
      <c r="B89932" s="2">
        <v>44389.916333333334</v>
      </c>
      <c r="C89932">
        <v>266381</v>
      </c>
      <c r="D89932">
        <v>201832</v>
      </c>
      <c r="E89932" s="43">
        <f t="shared" si="2810"/>
        <v>0.91633101851851861</v>
      </c>
      <c r="F89932" s="44" t="str">
        <f t="shared" si="2811"/>
        <v>Вечер</v>
      </c>
    </row>
    <row r="89933" spans="1:6" ht="15" x14ac:dyDescent="0.35">
      <c r="A89933">
        <v>272649</v>
      </c>
      <c r="B89933" s="2">
        <v>44389.916449838187</v>
      </c>
      <c r="C89933">
        <v>6131</v>
      </c>
      <c r="D89933">
        <v>439981</v>
      </c>
      <c r="E89933" s="43">
        <f t="shared" si="2810"/>
        <v>0.91644675925925922</v>
      </c>
      <c r="F89933" s="44" t="str">
        <f t="shared" si="2811"/>
        <v>Вечер</v>
      </c>
    </row>
    <row r="89934" spans="1:6" ht="15" x14ac:dyDescent="0.35">
      <c r="A89934">
        <v>272651</v>
      </c>
      <c r="B89934" s="2">
        <v>44389.916449838187</v>
      </c>
      <c r="C89934">
        <v>108417</v>
      </c>
      <c r="D89934">
        <v>226626</v>
      </c>
      <c r="E89934" s="43">
        <f t="shared" si="2810"/>
        <v>0.91644675925925922</v>
      </c>
      <c r="F89934" s="44" t="str">
        <f t="shared" si="2811"/>
        <v>Вечер</v>
      </c>
    </row>
    <row r="89935" spans="1:6" ht="15" x14ac:dyDescent="0.35">
      <c r="A89935">
        <v>272656</v>
      </c>
      <c r="B89935" s="2">
        <v>44389.916449838187</v>
      </c>
      <c r="C89935">
        <v>254504</v>
      </c>
      <c r="D89935">
        <v>411922</v>
      </c>
      <c r="E89935" s="43">
        <f t="shared" si="2810"/>
        <v>0.91644675925925922</v>
      </c>
      <c r="F89935" s="44" t="str">
        <f t="shared" si="2811"/>
        <v>Вечер</v>
      </c>
    </row>
    <row r="89936" spans="1:6" ht="15" x14ac:dyDescent="0.35">
      <c r="A89936">
        <v>272661</v>
      </c>
      <c r="B89936" s="2">
        <v>44389.917663430424</v>
      </c>
      <c r="C89936">
        <v>222595</v>
      </c>
      <c r="D89936">
        <v>330333</v>
      </c>
      <c r="E89936" s="43">
        <f t="shared" si="2810"/>
        <v>0.91766203703703697</v>
      </c>
      <c r="F89936" s="44" t="str">
        <f t="shared" si="2811"/>
        <v>Вечер</v>
      </c>
    </row>
    <row r="89937" spans="1:6" ht="15" x14ac:dyDescent="0.35">
      <c r="A89937">
        <v>272663</v>
      </c>
      <c r="B89937" s="2">
        <v>44389.917663430424</v>
      </c>
      <c r="C89937">
        <v>320285</v>
      </c>
      <c r="D89937">
        <v>470762</v>
      </c>
      <c r="E89937" s="43">
        <f t="shared" si="2810"/>
        <v>0.91766203703703697</v>
      </c>
      <c r="F89937" s="44" t="str">
        <f t="shared" si="2811"/>
        <v>Вечер</v>
      </c>
    </row>
    <row r="89938" spans="1:6" ht="15" x14ac:dyDescent="0.35">
      <c r="A89938">
        <v>272668</v>
      </c>
      <c r="B89938" s="2">
        <v>44389.918877022654</v>
      </c>
      <c r="C89938">
        <v>110181</v>
      </c>
      <c r="D89938">
        <v>403358</v>
      </c>
      <c r="E89938" s="43">
        <f t="shared" si="2810"/>
        <v>0.91887731481481483</v>
      </c>
      <c r="F89938" s="44" t="str">
        <f t="shared" si="2811"/>
        <v>Вечер</v>
      </c>
    </row>
    <row r="89939" spans="1:6" ht="15" x14ac:dyDescent="0.35">
      <c r="A89939">
        <v>272670</v>
      </c>
      <c r="B89939" s="2">
        <v>44389.920899676377</v>
      </c>
      <c r="C89939">
        <v>36040</v>
      </c>
      <c r="D89939">
        <v>104958</v>
      </c>
      <c r="E89939" s="43">
        <f t="shared" si="2810"/>
        <v>0.92090277777777774</v>
      </c>
      <c r="F89939" s="44" t="str">
        <f t="shared" si="2811"/>
        <v>Вечер</v>
      </c>
    </row>
    <row r="89940" spans="1:6" ht="15" x14ac:dyDescent="0.35">
      <c r="A89940">
        <v>272672</v>
      </c>
      <c r="B89940" s="2">
        <v>44389.920899676377</v>
      </c>
      <c r="C89940">
        <v>172997</v>
      </c>
      <c r="D89940">
        <v>5151</v>
      </c>
      <c r="E89940" s="43">
        <f t="shared" si="2810"/>
        <v>0.92090277777777774</v>
      </c>
      <c r="F89940" s="44" t="str">
        <f t="shared" si="2811"/>
        <v>Вечер</v>
      </c>
    </row>
    <row r="89941" spans="1:6" ht="15" x14ac:dyDescent="0.35">
      <c r="A89941">
        <v>272673</v>
      </c>
      <c r="B89941" s="2">
        <v>44389.920899676377</v>
      </c>
      <c r="C89941">
        <v>237431</v>
      </c>
      <c r="D89941">
        <v>118549</v>
      </c>
      <c r="E89941" s="43">
        <f t="shared" si="2810"/>
        <v>0.92090277777777774</v>
      </c>
      <c r="F89941" s="44" t="str">
        <f t="shared" si="2811"/>
        <v>Вечер</v>
      </c>
    </row>
    <row r="89942" spans="1:6" ht="15" x14ac:dyDescent="0.35">
      <c r="A89942">
        <v>272677</v>
      </c>
      <c r="B89942" s="2">
        <v>44389.921304207121</v>
      </c>
      <c r="C89942">
        <v>24655</v>
      </c>
      <c r="D89942">
        <v>154256</v>
      </c>
      <c r="E89942" s="43">
        <f t="shared" si="2810"/>
        <v>0.92130787037037043</v>
      </c>
      <c r="F89942" s="44" t="str">
        <f t="shared" si="2811"/>
        <v>Вечер</v>
      </c>
    </row>
    <row r="89943" spans="1:6" ht="15" x14ac:dyDescent="0.35">
      <c r="A89943">
        <v>272679</v>
      </c>
      <c r="B89943" s="2">
        <v>44389.921304207121</v>
      </c>
      <c r="C89943">
        <v>212576</v>
      </c>
      <c r="D89943">
        <v>93599</v>
      </c>
      <c r="E89943" s="43">
        <f t="shared" si="2810"/>
        <v>0.92130787037037043</v>
      </c>
      <c r="F89943" s="44" t="str">
        <f t="shared" si="2811"/>
        <v>Вечер</v>
      </c>
    </row>
    <row r="89944" spans="1:6" ht="15" x14ac:dyDescent="0.35">
      <c r="A89944">
        <v>272680</v>
      </c>
      <c r="B89944" s="2">
        <v>44389.921304207121</v>
      </c>
      <c r="C89944">
        <v>218834</v>
      </c>
      <c r="D89944">
        <v>95782</v>
      </c>
      <c r="E89944" s="43">
        <f t="shared" si="2810"/>
        <v>0.92130787037037043</v>
      </c>
      <c r="F89944" s="44" t="str">
        <f t="shared" si="2811"/>
        <v>Вечер</v>
      </c>
    </row>
    <row r="89945" spans="1:6" ht="15" x14ac:dyDescent="0.35">
      <c r="A89945">
        <v>272683</v>
      </c>
      <c r="B89945" s="2">
        <v>44389.921304207121</v>
      </c>
      <c r="C89945">
        <v>339457</v>
      </c>
      <c r="D89945">
        <v>329376</v>
      </c>
      <c r="E89945" s="43">
        <f t="shared" si="2810"/>
        <v>0.92130787037037043</v>
      </c>
      <c r="F89945" s="44" t="str">
        <f t="shared" si="2811"/>
        <v>Вечер</v>
      </c>
    </row>
    <row r="89946" spans="1:6" ht="15" x14ac:dyDescent="0.35">
      <c r="A89946">
        <v>272684</v>
      </c>
      <c r="B89946" s="2">
        <v>44389.921708737864</v>
      </c>
      <c r="C89946">
        <v>180040</v>
      </c>
      <c r="D89946">
        <v>473233</v>
      </c>
      <c r="E89946" s="43">
        <f t="shared" si="2810"/>
        <v>0.92171296296296301</v>
      </c>
      <c r="F89946" s="44" t="str">
        <f t="shared" si="2811"/>
        <v>Вечер</v>
      </c>
    </row>
    <row r="89947" spans="1:6" ht="15" x14ac:dyDescent="0.35">
      <c r="A89947">
        <v>272688</v>
      </c>
      <c r="B89947" s="2">
        <v>44389.921708737864</v>
      </c>
      <c r="C89947">
        <v>321107</v>
      </c>
      <c r="D89947">
        <v>217307</v>
      </c>
      <c r="E89947" s="43">
        <f t="shared" si="2810"/>
        <v>0.92171296296296301</v>
      </c>
      <c r="F89947" s="44" t="str">
        <f t="shared" si="2811"/>
        <v>Вечер</v>
      </c>
    </row>
    <row r="89948" spans="1:6" ht="15" x14ac:dyDescent="0.35">
      <c r="A89948">
        <v>272690</v>
      </c>
      <c r="B89948" s="2">
        <v>44389.922666666665</v>
      </c>
      <c r="C89948">
        <v>197008</v>
      </c>
      <c r="D89948">
        <v>1019</v>
      </c>
      <c r="E89948" s="43">
        <f t="shared" si="2810"/>
        <v>0.92266203703703698</v>
      </c>
      <c r="F89948" s="44" t="str">
        <f t="shared" si="2811"/>
        <v>Вечер</v>
      </c>
    </row>
    <row r="89949" spans="1:6" ht="15" x14ac:dyDescent="0.35">
      <c r="A89949">
        <v>272691</v>
      </c>
      <c r="B89949" s="2">
        <v>44389.955284789648</v>
      </c>
      <c r="C89949">
        <v>102543</v>
      </c>
      <c r="D89949">
        <v>439981</v>
      </c>
      <c r="E89949" s="43">
        <f t="shared" si="2810"/>
        <v>0.95528935185185182</v>
      </c>
      <c r="F89949" s="44" t="str">
        <f t="shared" si="2811"/>
        <v>Вечер</v>
      </c>
    </row>
    <row r="89950" spans="1:6" ht="15" x14ac:dyDescent="0.35">
      <c r="A89950">
        <v>272693</v>
      </c>
      <c r="B89950" s="2">
        <v>44389.956498381878</v>
      </c>
      <c r="C89950">
        <v>203998</v>
      </c>
      <c r="D89950">
        <v>225555</v>
      </c>
      <c r="E89950" s="43">
        <f t="shared" si="2810"/>
        <v>0.95649305555555564</v>
      </c>
      <c r="F89950" s="44" t="str">
        <f t="shared" si="2811"/>
        <v>Вечер</v>
      </c>
    </row>
    <row r="89951" spans="1:6" ht="15" x14ac:dyDescent="0.35">
      <c r="A89951">
        <v>272695</v>
      </c>
      <c r="B89951" s="2">
        <v>44389.958116504851</v>
      </c>
      <c r="C89951">
        <v>149891</v>
      </c>
      <c r="D89951">
        <v>429575</v>
      </c>
      <c r="E89951" s="43">
        <f t="shared" si="2810"/>
        <v>0.95811342592592597</v>
      </c>
      <c r="F89951" s="44" t="str">
        <f t="shared" si="2811"/>
        <v>Вечер</v>
      </c>
    </row>
    <row r="89952" spans="1:6" ht="15" x14ac:dyDescent="0.35">
      <c r="A89952">
        <v>272700</v>
      </c>
      <c r="B89952" s="2">
        <v>44389.958521035602</v>
      </c>
      <c r="C89952">
        <v>261549</v>
      </c>
      <c r="D89952">
        <v>258219</v>
      </c>
      <c r="E89952" s="43">
        <f t="shared" si="2810"/>
        <v>0.95851851851851855</v>
      </c>
      <c r="F89952" s="44" t="str">
        <f t="shared" si="2811"/>
        <v>Ночь</v>
      </c>
    </row>
    <row r="89953" spans="1:6" ht="15" x14ac:dyDescent="0.35">
      <c r="A89953">
        <v>272701</v>
      </c>
      <c r="B89953" s="2">
        <v>44389.959734627831</v>
      </c>
      <c r="C89953">
        <v>2700</v>
      </c>
      <c r="D89953">
        <v>20216</v>
      </c>
      <c r="E89953" s="43">
        <f t="shared" si="2810"/>
        <v>0.95973379629629629</v>
      </c>
      <c r="F89953" s="44" t="str">
        <f t="shared" si="2811"/>
        <v>Ночь</v>
      </c>
    </row>
    <row r="89954" spans="1:6" ht="15" x14ac:dyDescent="0.35">
      <c r="A89954">
        <v>272702</v>
      </c>
      <c r="B89954" s="2">
        <v>44389.959734627831</v>
      </c>
      <c r="C89954">
        <v>305509</v>
      </c>
      <c r="D89954">
        <v>168307</v>
      </c>
      <c r="E89954" s="43">
        <f t="shared" si="2810"/>
        <v>0.95973379629629629</v>
      </c>
      <c r="F89954" s="44" t="str">
        <f t="shared" si="2811"/>
        <v>Ночь</v>
      </c>
    </row>
    <row r="89955" spans="1:6" ht="15" x14ac:dyDescent="0.35">
      <c r="A89955">
        <v>272703</v>
      </c>
      <c r="B89955" s="2">
        <v>44389.960139158582</v>
      </c>
      <c r="C89955">
        <v>226806</v>
      </c>
      <c r="D89955">
        <v>180863</v>
      </c>
      <c r="E89955" s="43">
        <f t="shared" si="2810"/>
        <v>0.96013888888888888</v>
      </c>
      <c r="F89955" s="44" t="str">
        <f t="shared" si="2811"/>
        <v>Ночь</v>
      </c>
    </row>
    <row r="89956" spans="1:6" ht="15" x14ac:dyDescent="0.35">
      <c r="A89956">
        <v>272706</v>
      </c>
      <c r="B89956" s="2">
        <v>44389.960948220061</v>
      </c>
      <c r="C89956">
        <v>339250</v>
      </c>
      <c r="D89956">
        <v>145779</v>
      </c>
      <c r="E89956" s="43">
        <f t="shared" si="2810"/>
        <v>0.96094907407407415</v>
      </c>
      <c r="F89956" s="44" t="str">
        <f t="shared" si="2811"/>
        <v>Ночь</v>
      </c>
    </row>
    <row r="89957" spans="1:6" ht="15" x14ac:dyDescent="0.35">
      <c r="A89957">
        <v>272709</v>
      </c>
      <c r="B89957" s="2">
        <v>44389.961000000003</v>
      </c>
      <c r="C89957">
        <v>328184</v>
      </c>
      <c r="D89957">
        <v>405774</v>
      </c>
      <c r="E89957" s="43">
        <f t="shared" si="2810"/>
        <v>0.96099537037037042</v>
      </c>
      <c r="F89957" s="44" t="str">
        <f t="shared" si="2811"/>
        <v>Ночь</v>
      </c>
    </row>
    <row r="89958" spans="1:6" ht="15" x14ac:dyDescent="0.35">
      <c r="A89958">
        <v>272713</v>
      </c>
      <c r="B89958" s="2">
        <v>44389.961757281555</v>
      </c>
      <c r="C89958">
        <v>21859</v>
      </c>
      <c r="D89958">
        <v>180863</v>
      </c>
      <c r="E89958" s="43">
        <f t="shared" si="2810"/>
        <v>0.9617592592592592</v>
      </c>
      <c r="F89958" s="44" t="str">
        <f t="shared" si="2811"/>
        <v>Ночь</v>
      </c>
    </row>
    <row r="89959" spans="1:6" ht="15" x14ac:dyDescent="0.35">
      <c r="A89959">
        <v>272715</v>
      </c>
      <c r="B89959" s="2">
        <v>44389.961757281555</v>
      </c>
      <c r="C89959">
        <v>21966</v>
      </c>
      <c r="D89959">
        <v>381626</v>
      </c>
      <c r="E89959" s="43">
        <f t="shared" si="2810"/>
        <v>0.9617592592592592</v>
      </c>
      <c r="F89959" s="44" t="str">
        <f t="shared" si="2811"/>
        <v>Ночь</v>
      </c>
    </row>
    <row r="89960" spans="1:6" ht="15" x14ac:dyDescent="0.35">
      <c r="A89960">
        <v>272720</v>
      </c>
      <c r="B89960" s="2">
        <v>44389.962970873785</v>
      </c>
      <c r="C89960">
        <v>333136</v>
      </c>
      <c r="D89960">
        <v>4199</v>
      </c>
      <c r="E89960" s="43">
        <f t="shared" si="2810"/>
        <v>0.96297453703703706</v>
      </c>
      <c r="F89960" s="44" t="str">
        <f t="shared" si="2811"/>
        <v>Ночь</v>
      </c>
    </row>
    <row r="89961" spans="1:6" ht="15" x14ac:dyDescent="0.35">
      <c r="A89961">
        <v>272721</v>
      </c>
      <c r="B89961" s="2">
        <v>44389.963779935271</v>
      </c>
      <c r="C89961">
        <v>306021</v>
      </c>
      <c r="D89961">
        <v>74456</v>
      </c>
      <c r="E89961" s="43">
        <f t="shared" si="2810"/>
        <v>0.96378472222222211</v>
      </c>
      <c r="F89961" s="44" t="str">
        <f t="shared" si="2811"/>
        <v>Ночь</v>
      </c>
    </row>
    <row r="89962" spans="1:6" ht="15" x14ac:dyDescent="0.35">
      <c r="A89962">
        <v>272724</v>
      </c>
      <c r="B89962" s="2">
        <v>44389.964588996765</v>
      </c>
      <c r="C89962">
        <v>313886</v>
      </c>
      <c r="D89962">
        <v>226744</v>
      </c>
      <c r="E89962" s="43">
        <f t="shared" si="2810"/>
        <v>0.96458333333333324</v>
      </c>
      <c r="F89962" s="44" t="str">
        <f t="shared" si="2811"/>
        <v>Ночь</v>
      </c>
    </row>
    <row r="89963" spans="1:6" ht="15" x14ac:dyDescent="0.35">
      <c r="A89963">
        <v>272726</v>
      </c>
      <c r="B89963" s="2">
        <v>44389.966611650489</v>
      </c>
      <c r="C89963">
        <v>291636</v>
      </c>
      <c r="D89963">
        <v>60428</v>
      </c>
      <c r="E89963" s="43">
        <f t="shared" si="2810"/>
        <v>0.96660879629629637</v>
      </c>
      <c r="F89963" s="44" t="str">
        <f t="shared" si="2811"/>
        <v>Ночь</v>
      </c>
    </row>
    <row r="89964" spans="1:6" ht="15" x14ac:dyDescent="0.35">
      <c r="A89964">
        <v>272729</v>
      </c>
      <c r="B89964" s="2">
        <v>44389.969847896442</v>
      </c>
      <c r="C89964">
        <v>19119</v>
      </c>
      <c r="D89964">
        <v>208723</v>
      </c>
      <c r="E89964" s="43">
        <f t="shared" si="2810"/>
        <v>0.96984953703703702</v>
      </c>
      <c r="F89964" s="44" t="str">
        <f t="shared" si="2811"/>
        <v>Ночь</v>
      </c>
    </row>
    <row r="89965" spans="1:6" ht="15" x14ac:dyDescent="0.35">
      <c r="A89965">
        <v>272731</v>
      </c>
      <c r="B89965" s="2">
        <v>44389.969847896442</v>
      </c>
      <c r="C89965">
        <v>131730</v>
      </c>
      <c r="D89965">
        <v>347008</v>
      </c>
      <c r="E89965" s="43">
        <f t="shared" si="2810"/>
        <v>0.96984953703703702</v>
      </c>
      <c r="F89965" s="44" t="str">
        <f t="shared" si="2811"/>
        <v>Ночь</v>
      </c>
    </row>
    <row r="89966" spans="1:6" ht="15" x14ac:dyDescent="0.35">
      <c r="A89966">
        <v>272734</v>
      </c>
      <c r="B89966" s="2">
        <v>44389.969847896442</v>
      </c>
      <c r="C89966">
        <v>140610</v>
      </c>
      <c r="D89966">
        <v>214485</v>
      </c>
      <c r="E89966" s="43">
        <f t="shared" si="2810"/>
        <v>0.96984953703703702</v>
      </c>
      <c r="F89966" s="44" t="str">
        <f t="shared" si="2811"/>
        <v>Ночь</v>
      </c>
    </row>
    <row r="89967" spans="1:6" ht="15" x14ac:dyDescent="0.35">
      <c r="A89967">
        <v>272735</v>
      </c>
      <c r="B89967" s="2">
        <v>44389.969847896442</v>
      </c>
      <c r="C89967">
        <v>257121</v>
      </c>
      <c r="D89967">
        <v>322864</v>
      </c>
      <c r="E89967" s="43">
        <f t="shared" si="2810"/>
        <v>0.96984953703703702</v>
      </c>
      <c r="F89967" s="44" t="str">
        <f t="shared" si="2811"/>
        <v>Ночь</v>
      </c>
    </row>
    <row r="89968" spans="1:6" ht="15" x14ac:dyDescent="0.35">
      <c r="A89968">
        <v>272738</v>
      </c>
      <c r="B89968" s="2">
        <v>44389.969847896442</v>
      </c>
      <c r="C89968">
        <v>276125</v>
      </c>
      <c r="D89968">
        <v>227775</v>
      </c>
      <c r="E89968" s="43">
        <f t="shared" si="2810"/>
        <v>0.96984953703703702</v>
      </c>
      <c r="F89968" s="44" t="str">
        <f t="shared" si="2811"/>
        <v>Ночь</v>
      </c>
    </row>
    <row r="89969" spans="1:6" ht="15" x14ac:dyDescent="0.35">
      <c r="A89969">
        <v>272742</v>
      </c>
      <c r="B89969" s="2">
        <v>44389.969847896442</v>
      </c>
      <c r="C89969">
        <v>295131</v>
      </c>
      <c r="D89969">
        <v>157591</v>
      </c>
      <c r="E89969" s="43">
        <f t="shared" si="2810"/>
        <v>0.96984953703703702</v>
      </c>
      <c r="F89969" s="44" t="str">
        <f t="shared" si="2811"/>
        <v>Ночь</v>
      </c>
    </row>
    <row r="89970" spans="1:6" ht="15" x14ac:dyDescent="0.35">
      <c r="A89970">
        <v>272744</v>
      </c>
      <c r="B89970" s="2">
        <v>44389.971061488672</v>
      </c>
      <c r="C89970">
        <v>167584</v>
      </c>
      <c r="D89970">
        <v>179296</v>
      </c>
      <c r="E89970" s="43">
        <f t="shared" si="2810"/>
        <v>0.97106481481481488</v>
      </c>
      <c r="F89970" s="44" t="str">
        <f t="shared" si="2811"/>
        <v>Ночь</v>
      </c>
    </row>
    <row r="89971" spans="1:6" ht="15" x14ac:dyDescent="0.35">
      <c r="A89971">
        <v>272747</v>
      </c>
      <c r="B89971" s="2">
        <v>44389.972679611652</v>
      </c>
      <c r="C89971">
        <v>169752</v>
      </c>
      <c r="D89971">
        <v>182191</v>
      </c>
      <c r="E89971" s="43">
        <f t="shared" si="2810"/>
        <v>0.97268518518518521</v>
      </c>
      <c r="F89971" s="44" t="str">
        <f t="shared" si="2811"/>
        <v>Ночь</v>
      </c>
    </row>
    <row r="89972" spans="1:6" ht="15" x14ac:dyDescent="0.35">
      <c r="A89972">
        <v>272751</v>
      </c>
      <c r="B89972" s="2">
        <v>44389.974702265376</v>
      </c>
      <c r="C89972">
        <v>155413</v>
      </c>
      <c r="D89972">
        <v>411922</v>
      </c>
      <c r="E89972" s="43">
        <f t="shared" si="2810"/>
        <v>0.97469907407407408</v>
      </c>
      <c r="F89972" s="44" t="str">
        <f t="shared" si="2811"/>
        <v>Ночь</v>
      </c>
    </row>
    <row r="89973" spans="1:6" ht="15" x14ac:dyDescent="0.35">
      <c r="A89973">
        <v>272756</v>
      </c>
      <c r="B89973" s="2">
        <v>44389.975915857605</v>
      </c>
      <c r="C89973">
        <v>222818</v>
      </c>
      <c r="D89973">
        <v>440825</v>
      </c>
      <c r="E89973" s="43">
        <f t="shared" si="2810"/>
        <v>0.97591435185185194</v>
      </c>
      <c r="F89973" s="44" t="str">
        <f t="shared" si="2811"/>
        <v>Ночь</v>
      </c>
    </row>
    <row r="89974" spans="1:6" ht="15" x14ac:dyDescent="0.35">
      <c r="A89974">
        <v>272760</v>
      </c>
      <c r="B89974" s="2">
        <v>44389.976320388349</v>
      </c>
      <c r="C89974">
        <v>2456</v>
      </c>
      <c r="D89974">
        <v>179887</v>
      </c>
      <c r="E89974" s="43">
        <f t="shared" si="2810"/>
        <v>0.97631944444444441</v>
      </c>
      <c r="F89974" s="44" t="str">
        <f t="shared" si="2811"/>
        <v>Ночь</v>
      </c>
    </row>
    <row r="89975" spans="1:6" ht="15" x14ac:dyDescent="0.35">
      <c r="A89975">
        <v>272764</v>
      </c>
      <c r="B89975" s="2">
        <v>44389.976320388349</v>
      </c>
      <c r="C89975">
        <v>313361</v>
      </c>
      <c r="D89975">
        <v>177109</v>
      </c>
      <c r="E89975" s="43">
        <f t="shared" si="2810"/>
        <v>0.97631944444444441</v>
      </c>
      <c r="F89975" s="44" t="str">
        <f t="shared" si="2811"/>
        <v>Ночь</v>
      </c>
    </row>
    <row r="89976" spans="1:6" ht="15" x14ac:dyDescent="0.35">
      <c r="A89976">
        <v>272769</v>
      </c>
      <c r="B89976" s="2">
        <v>44389.977533980586</v>
      </c>
      <c r="C89976">
        <v>183554</v>
      </c>
      <c r="D89976">
        <v>194588</v>
      </c>
      <c r="E89976" s="43">
        <f t="shared" si="2810"/>
        <v>0.97753472222222226</v>
      </c>
      <c r="F89976" s="44" t="str">
        <f t="shared" si="2811"/>
        <v>Ночь</v>
      </c>
    </row>
    <row r="89977" spans="1:6" ht="15" x14ac:dyDescent="0.35">
      <c r="A89977">
        <v>272771</v>
      </c>
      <c r="B89977" s="2">
        <v>44389.982388349512</v>
      </c>
      <c r="C89977">
        <v>308541</v>
      </c>
      <c r="D89977">
        <v>104958</v>
      </c>
      <c r="E89977" s="43">
        <f t="shared" si="2810"/>
        <v>0.98238425925925921</v>
      </c>
      <c r="F89977" s="44" t="str">
        <f t="shared" si="2811"/>
        <v>Ночь</v>
      </c>
    </row>
    <row r="89978" spans="1:6" ht="15" x14ac:dyDescent="0.35">
      <c r="A89978">
        <v>272776</v>
      </c>
      <c r="B89978" s="2">
        <v>44389.984411003235</v>
      </c>
      <c r="C89978">
        <v>128806</v>
      </c>
      <c r="D89978">
        <v>230507</v>
      </c>
      <c r="E89978" s="43">
        <f t="shared" si="2810"/>
        <v>0.98440972222222223</v>
      </c>
      <c r="F89978" s="44" t="str">
        <f t="shared" si="2811"/>
        <v>Ночь</v>
      </c>
    </row>
    <row r="89979" spans="1:6" ht="15" x14ac:dyDescent="0.35">
      <c r="A89979">
        <v>272778</v>
      </c>
      <c r="B89979" s="2">
        <v>44389.984411003235</v>
      </c>
      <c r="C89979">
        <v>177681</v>
      </c>
      <c r="D89979">
        <v>153893</v>
      </c>
      <c r="E89979" s="43">
        <f t="shared" si="2810"/>
        <v>0.98440972222222223</v>
      </c>
      <c r="F89979" s="44" t="str">
        <f t="shared" si="2811"/>
        <v>Ночь</v>
      </c>
    </row>
    <row r="89980" spans="1:6" ht="15" x14ac:dyDescent="0.35">
      <c r="A89980">
        <v>272779</v>
      </c>
      <c r="B89980" s="2">
        <v>44389.985624595465</v>
      </c>
      <c r="C89980">
        <v>53569</v>
      </c>
      <c r="D89980">
        <v>472712</v>
      </c>
      <c r="E89980" s="43">
        <f t="shared" si="2810"/>
        <v>0.98562500000000008</v>
      </c>
      <c r="F89980" s="44" t="str">
        <f t="shared" si="2811"/>
        <v>Ночь</v>
      </c>
    </row>
    <row r="89981" spans="1:6" ht="15" x14ac:dyDescent="0.35">
      <c r="A89981">
        <v>272782</v>
      </c>
      <c r="B89981" s="2">
        <v>44389.985624595465</v>
      </c>
      <c r="C89981">
        <v>213162</v>
      </c>
      <c r="D89981">
        <v>223002</v>
      </c>
      <c r="E89981" s="43">
        <f t="shared" si="2810"/>
        <v>0.98562500000000008</v>
      </c>
      <c r="F89981" s="44" t="str">
        <f t="shared" si="2811"/>
        <v>Ночь</v>
      </c>
    </row>
    <row r="89982" spans="1:6" ht="15" x14ac:dyDescent="0.35">
      <c r="A89982">
        <v>272784</v>
      </c>
      <c r="B89982" s="2">
        <v>44389.986838187702</v>
      </c>
      <c r="C89982">
        <v>275488</v>
      </c>
      <c r="D89982">
        <v>301748</v>
      </c>
      <c r="E89982" s="43">
        <f t="shared" si="2810"/>
        <v>0.98684027777777772</v>
      </c>
      <c r="F89982" s="44" t="str">
        <f t="shared" si="2811"/>
        <v>Ночь</v>
      </c>
    </row>
    <row r="89983" spans="1:6" ht="15" x14ac:dyDescent="0.35">
      <c r="A89983">
        <v>272788</v>
      </c>
      <c r="B89983" s="2">
        <v>44389.988051779932</v>
      </c>
      <c r="C89983">
        <v>209741</v>
      </c>
      <c r="D89983">
        <v>309553</v>
      </c>
      <c r="E89983" s="43">
        <f t="shared" si="2810"/>
        <v>0.98805555555555558</v>
      </c>
      <c r="F89983" s="44" t="str">
        <f t="shared" si="2811"/>
        <v>Ночь</v>
      </c>
    </row>
    <row r="89984" spans="1:6" ht="15" x14ac:dyDescent="0.35">
      <c r="A89984">
        <v>272789</v>
      </c>
      <c r="B89984" s="2">
        <v>44389.989265372169</v>
      </c>
      <c r="C89984">
        <v>334510</v>
      </c>
      <c r="D89984">
        <v>250679</v>
      </c>
      <c r="E89984" s="43">
        <f t="shared" si="2810"/>
        <v>0.98927083333333332</v>
      </c>
      <c r="F89984" s="44" t="str">
        <f t="shared" si="2811"/>
        <v>Ночь</v>
      </c>
    </row>
    <row r="89985" spans="1:6" ht="15" x14ac:dyDescent="0.35">
      <c r="A89985">
        <v>272791</v>
      </c>
      <c r="B89985" s="2">
        <v>44389.99</v>
      </c>
      <c r="C89985">
        <v>272981</v>
      </c>
      <c r="D89985">
        <v>467908</v>
      </c>
      <c r="E89985" s="43">
        <f t="shared" si="2810"/>
        <v>0.9900000000000001</v>
      </c>
      <c r="F89985" s="44" t="str">
        <f t="shared" si="2811"/>
        <v>Ночь</v>
      </c>
    </row>
    <row r="89986" spans="1:6" ht="15" x14ac:dyDescent="0.35">
      <c r="A89986">
        <v>272793</v>
      </c>
      <c r="B89986" s="2">
        <v>44389.993715210359</v>
      </c>
      <c r="C89986">
        <v>319408</v>
      </c>
      <c r="D89986">
        <v>411922</v>
      </c>
      <c r="E89986" s="43">
        <f t="shared" si="2810"/>
        <v>0.99371527777777768</v>
      </c>
      <c r="F89986" s="44" t="str">
        <f t="shared" si="2811"/>
        <v>Ночь</v>
      </c>
    </row>
    <row r="89987" spans="1:6" ht="15" x14ac:dyDescent="0.35">
      <c r="A89987">
        <v>272795</v>
      </c>
      <c r="B89987" s="2">
        <v>44389.993999999999</v>
      </c>
      <c r="C89987">
        <v>76017</v>
      </c>
      <c r="D89987">
        <v>426784</v>
      </c>
      <c r="E89987" s="43">
        <f t="shared" ref="E89987:E90050" si="2812">TIME(HOUR(B89987),MINUTE(B89987),SECOND(B89987))</f>
        <v>0.99400462962962965</v>
      </c>
      <c r="F89987" s="44" t="str">
        <f t="shared" ref="F89987:F90050" si="2813">IF(E89987&gt;=TIME(6,0,0),IF(E89987&lt;TIME(12,0,0),"Утро",IF(E89987&lt;TIME(18,0,0),"День",IF((E89987)&lt;TIME(23,0,0),"Вечер","Ночь"))),"Ночь")</f>
        <v>Ночь</v>
      </c>
    </row>
    <row r="89988" spans="1:6" ht="15" x14ac:dyDescent="0.35">
      <c r="A89988">
        <v>272800</v>
      </c>
      <c r="B89988" s="2">
        <v>44389.994119741103</v>
      </c>
      <c r="C89988">
        <v>202319</v>
      </c>
      <c r="D89988">
        <v>154256</v>
      </c>
      <c r="E89988" s="43">
        <f t="shared" si="2812"/>
        <v>0.99412037037037038</v>
      </c>
      <c r="F89988" s="44" t="str">
        <f t="shared" si="2813"/>
        <v>Ночь</v>
      </c>
    </row>
    <row r="89989" spans="1:6" ht="15" x14ac:dyDescent="0.35">
      <c r="A89989">
        <v>272802</v>
      </c>
      <c r="B89989" s="2">
        <v>44389.995737864083</v>
      </c>
      <c r="C89989">
        <v>284828</v>
      </c>
      <c r="D89989">
        <v>258219</v>
      </c>
      <c r="E89989" s="43">
        <f t="shared" si="2812"/>
        <v>0.9957407407407407</v>
      </c>
      <c r="F89989" s="44" t="str">
        <f t="shared" si="2813"/>
        <v>Ночь</v>
      </c>
    </row>
    <row r="89990" spans="1:6" ht="15" x14ac:dyDescent="0.35">
      <c r="A89990">
        <v>272805</v>
      </c>
      <c r="B89990" s="2">
        <v>44389.996666666666</v>
      </c>
      <c r="C89990">
        <v>331779</v>
      </c>
      <c r="D89990">
        <v>420981</v>
      </c>
      <c r="E89990" s="43">
        <f t="shared" si="2812"/>
        <v>0.9966666666666667</v>
      </c>
      <c r="F89990" s="44" t="str">
        <f t="shared" si="2813"/>
        <v>Ночь</v>
      </c>
    </row>
    <row r="89991" spans="1:6" ht="15" x14ac:dyDescent="0.35">
      <c r="A89991">
        <v>272810</v>
      </c>
      <c r="B89991" s="2">
        <v>44389.996951456313</v>
      </c>
      <c r="C89991">
        <v>236697</v>
      </c>
      <c r="D89991">
        <v>228405</v>
      </c>
      <c r="E89991" s="43">
        <f t="shared" si="2812"/>
        <v>0.99695601851851856</v>
      </c>
      <c r="F89991" s="44" t="str">
        <f t="shared" si="2813"/>
        <v>Ночь</v>
      </c>
    </row>
    <row r="89992" spans="1:6" ht="15" x14ac:dyDescent="0.35">
      <c r="A89992">
        <v>272812</v>
      </c>
      <c r="B89992" s="2">
        <v>44389.998569579286</v>
      </c>
      <c r="C89992">
        <v>204159</v>
      </c>
      <c r="D89992">
        <v>239248</v>
      </c>
      <c r="E89992" s="43">
        <f t="shared" si="2812"/>
        <v>0.99856481481481474</v>
      </c>
      <c r="F89992" s="44" t="str">
        <f t="shared" si="2813"/>
        <v>Ночь</v>
      </c>
    </row>
    <row r="89993" spans="1:6" ht="15" x14ac:dyDescent="0.35">
      <c r="A89993">
        <v>272816</v>
      </c>
      <c r="B89993" s="2">
        <v>44389.998569579286</v>
      </c>
      <c r="C89993">
        <v>348442</v>
      </c>
      <c r="D89993">
        <v>154256</v>
      </c>
      <c r="E89993" s="43">
        <f t="shared" si="2812"/>
        <v>0.99856481481481474</v>
      </c>
      <c r="F89993" s="44" t="str">
        <f t="shared" si="2813"/>
        <v>Ночь</v>
      </c>
    </row>
    <row r="89994" spans="1:6" ht="15" x14ac:dyDescent="0.35">
      <c r="A89994">
        <v>272818</v>
      </c>
      <c r="B89994" s="2">
        <v>44389.998666666666</v>
      </c>
      <c r="C89994">
        <v>185180</v>
      </c>
      <c r="D89994">
        <v>250679</v>
      </c>
      <c r="E89994" s="43">
        <f t="shared" si="2812"/>
        <v>0.99866898148148142</v>
      </c>
      <c r="F89994" s="44" t="str">
        <f t="shared" si="2813"/>
        <v>Ночь</v>
      </c>
    </row>
    <row r="89995" spans="1:6" ht="15" x14ac:dyDescent="0.35">
      <c r="A89995">
        <v>272822</v>
      </c>
      <c r="B89995" s="2">
        <v>44390.000187702266</v>
      </c>
      <c r="C89995">
        <v>299080</v>
      </c>
      <c r="D89995">
        <v>104958</v>
      </c>
      <c r="E89995" s="43">
        <f t="shared" si="2812"/>
        <v>1.8518518518518518E-4</v>
      </c>
      <c r="F89995" s="44" t="str">
        <f t="shared" si="2813"/>
        <v>Ночь</v>
      </c>
    </row>
    <row r="89996" spans="1:6" ht="15" x14ac:dyDescent="0.35">
      <c r="A89996">
        <v>272824</v>
      </c>
      <c r="B89996" s="2">
        <v>44390.000592233009</v>
      </c>
      <c r="C89996">
        <v>286907</v>
      </c>
      <c r="D89996">
        <v>419338</v>
      </c>
      <c r="E89996" s="43">
        <f t="shared" si="2812"/>
        <v>5.9027777777777778E-4</v>
      </c>
      <c r="F89996" s="44" t="str">
        <f t="shared" si="2813"/>
        <v>Ночь</v>
      </c>
    </row>
    <row r="89997" spans="1:6" ht="15" x14ac:dyDescent="0.35">
      <c r="A89997">
        <v>272826</v>
      </c>
      <c r="B89997" s="2">
        <v>44390.000996763752</v>
      </c>
      <c r="C89997">
        <v>128909</v>
      </c>
      <c r="D89997">
        <v>411922</v>
      </c>
      <c r="E89997" s="43">
        <f t="shared" si="2812"/>
        <v>9.9537037037037042E-4</v>
      </c>
      <c r="F89997" s="44" t="str">
        <f t="shared" si="2813"/>
        <v>Ночь</v>
      </c>
    </row>
    <row r="89998" spans="1:6" ht="15" x14ac:dyDescent="0.35">
      <c r="A89998">
        <v>272830</v>
      </c>
      <c r="B89998" s="2">
        <v>44390.003423948219</v>
      </c>
      <c r="C89998">
        <v>209602</v>
      </c>
      <c r="D89998">
        <v>192314</v>
      </c>
      <c r="E89998" s="43">
        <f t="shared" si="2812"/>
        <v>3.425925925925926E-3</v>
      </c>
      <c r="F89998" s="44" t="str">
        <f t="shared" si="2813"/>
        <v>Ночь</v>
      </c>
    </row>
    <row r="89999" spans="1:6" ht="15" x14ac:dyDescent="0.35">
      <c r="A89999">
        <v>272835</v>
      </c>
      <c r="B89999" s="2">
        <v>44390.003828478963</v>
      </c>
      <c r="C89999">
        <v>148231</v>
      </c>
      <c r="D89999">
        <v>88008</v>
      </c>
      <c r="E89999" s="43">
        <f t="shared" si="2812"/>
        <v>3.8310185185185183E-3</v>
      </c>
      <c r="F89999" s="44" t="str">
        <f t="shared" si="2813"/>
        <v>Ночь</v>
      </c>
    </row>
    <row r="90000" spans="1:6" ht="15" x14ac:dyDescent="0.35">
      <c r="A90000">
        <v>272837</v>
      </c>
      <c r="B90000" s="2">
        <v>44390.00382847897</v>
      </c>
      <c r="C90000">
        <v>269721</v>
      </c>
      <c r="D90000">
        <v>178118</v>
      </c>
      <c r="E90000" s="43">
        <f t="shared" si="2812"/>
        <v>3.8310185185185183E-3</v>
      </c>
      <c r="F90000" s="44" t="str">
        <f t="shared" si="2813"/>
        <v>Ночь</v>
      </c>
    </row>
    <row r="90001" spans="1:6" ht="15" x14ac:dyDescent="0.35">
      <c r="A90001">
        <v>272840</v>
      </c>
      <c r="B90001" s="2">
        <v>44390.0050420712</v>
      </c>
      <c r="C90001">
        <v>283881</v>
      </c>
      <c r="D90001">
        <v>405774</v>
      </c>
      <c r="E90001" s="43">
        <f t="shared" si="2812"/>
        <v>5.0462962962962961E-3</v>
      </c>
      <c r="F90001" s="44" t="str">
        <f t="shared" si="2813"/>
        <v>Ночь</v>
      </c>
    </row>
    <row r="90002" spans="1:6" ht="15" x14ac:dyDescent="0.35">
      <c r="A90002">
        <v>272843</v>
      </c>
      <c r="B90002" s="2">
        <v>44390.006000000001</v>
      </c>
      <c r="C90002">
        <v>295150</v>
      </c>
      <c r="D90002">
        <v>308796</v>
      </c>
      <c r="E90002" s="43">
        <f t="shared" si="2812"/>
        <v>5.9953703703703697E-3</v>
      </c>
      <c r="F90002" s="44" t="str">
        <f t="shared" si="2813"/>
        <v>Ночь</v>
      </c>
    </row>
    <row r="90003" spans="1:6" ht="15" x14ac:dyDescent="0.35">
      <c r="A90003">
        <v>272848</v>
      </c>
      <c r="B90003" s="2">
        <v>44390.00787378641</v>
      </c>
      <c r="C90003">
        <v>312716</v>
      </c>
      <c r="D90003">
        <v>471403</v>
      </c>
      <c r="E90003" s="43">
        <f t="shared" si="2812"/>
        <v>7.8703703703703713E-3</v>
      </c>
      <c r="F90003" s="44" t="str">
        <f t="shared" si="2813"/>
        <v>Ночь</v>
      </c>
    </row>
    <row r="90004" spans="1:6" ht="15" x14ac:dyDescent="0.35">
      <c r="A90004">
        <v>272853</v>
      </c>
      <c r="B90004" s="2">
        <v>44390.010300970876</v>
      </c>
      <c r="C90004">
        <v>89375</v>
      </c>
      <c r="D90004">
        <v>176728</v>
      </c>
      <c r="E90004" s="43">
        <f t="shared" si="2812"/>
        <v>1.0300925925925927E-2</v>
      </c>
      <c r="F90004" s="44" t="str">
        <f t="shared" si="2813"/>
        <v>Ночь</v>
      </c>
    </row>
    <row r="90005" spans="1:6" ht="15" x14ac:dyDescent="0.35">
      <c r="A90005">
        <v>272855</v>
      </c>
      <c r="B90005" s="2">
        <v>44390.011514563106</v>
      </c>
      <c r="C90005">
        <v>130017</v>
      </c>
      <c r="D90005">
        <v>330333</v>
      </c>
      <c r="E90005" s="43">
        <f t="shared" si="2812"/>
        <v>1.1516203703703702E-2</v>
      </c>
      <c r="F90005" s="44" t="str">
        <f t="shared" si="2813"/>
        <v>Ночь</v>
      </c>
    </row>
    <row r="90006" spans="1:6" ht="15" x14ac:dyDescent="0.35">
      <c r="A90006">
        <v>272858</v>
      </c>
      <c r="B90006" s="2">
        <v>44390.011514563106</v>
      </c>
      <c r="C90006">
        <v>162548</v>
      </c>
      <c r="D90006">
        <v>404187</v>
      </c>
      <c r="E90006" s="43">
        <f t="shared" si="2812"/>
        <v>1.1516203703703702E-2</v>
      </c>
      <c r="F90006" s="44" t="str">
        <f t="shared" si="2813"/>
        <v>Ночь</v>
      </c>
    </row>
    <row r="90007" spans="1:6" ht="15" x14ac:dyDescent="0.35">
      <c r="A90007">
        <v>272862</v>
      </c>
      <c r="B90007" s="2">
        <v>44390.011514563106</v>
      </c>
      <c r="C90007">
        <v>302416</v>
      </c>
      <c r="D90007">
        <v>81861</v>
      </c>
      <c r="E90007" s="43">
        <f t="shared" si="2812"/>
        <v>1.1516203703703702E-2</v>
      </c>
      <c r="F90007" s="44" t="str">
        <f t="shared" si="2813"/>
        <v>Ночь</v>
      </c>
    </row>
    <row r="90008" spans="1:6" ht="15" x14ac:dyDescent="0.35">
      <c r="A90008">
        <v>272865</v>
      </c>
      <c r="B90008" s="2">
        <v>44390.012999999999</v>
      </c>
      <c r="C90008">
        <v>104297</v>
      </c>
      <c r="D90008">
        <v>351192</v>
      </c>
      <c r="E90008" s="43">
        <f t="shared" si="2812"/>
        <v>1.2997685185185183E-2</v>
      </c>
      <c r="F90008" s="44" t="str">
        <f t="shared" si="2813"/>
        <v>Ночь</v>
      </c>
    </row>
    <row r="90009" spans="1:6" ht="15" x14ac:dyDescent="0.35">
      <c r="A90009">
        <v>272868</v>
      </c>
      <c r="B90009" s="2">
        <v>44390.013132686086</v>
      </c>
      <c r="C90009">
        <v>298526</v>
      </c>
      <c r="D90009">
        <v>473323</v>
      </c>
      <c r="E90009" s="43">
        <f t="shared" si="2812"/>
        <v>1.3136574074074077E-2</v>
      </c>
      <c r="F90009" s="44" t="str">
        <f t="shared" si="2813"/>
        <v>Ночь</v>
      </c>
    </row>
    <row r="90010" spans="1:6" ht="15" x14ac:dyDescent="0.35">
      <c r="A90010">
        <v>272872</v>
      </c>
      <c r="B90010" s="2">
        <v>44390.01636893204</v>
      </c>
      <c r="C90010">
        <v>17007</v>
      </c>
      <c r="D90010">
        <v>298909</v>
      </c>
      <c r="E90010" s="43">
        <f t="shared" si="2812"/>
        <v>1.636574074074074E-2</v>
      </c>
      <c r="F90010" s="44" t="str">
        <f t="shared" si="2813"/>
        <v>Ночь</v>
      </c>
    </row>
    <row r="90011" spans="1:6" ht="15" x14ac:dyDescent="0.35">
      <c r="A90011">
        <v>272874</v>
      </c>
      <c r="B90011" s="2">
        <v>44390.01636893204</v>
      </c>
      <c r="C90011">
        <v>27345</v>
      </c>
      <c r="D90011">
        <v>441492</v>
      </c>
      <c r="E90011" s="43">
        <f t="shared" si="2812"/>
        <v>1.636574074074074E-2</v>
      </c>
      <c r="F90011" s="44" t="str">
        <f t="shared" si="2813"/>
        <v>Ночь</v>
      </c>
    </row>
    <row r="90012" spans="1:6" ht="15" x14ac:dyDescent="0.35">
      <c r="A90012">
        <v>272876</v>
      </c>
      <c r="B90012" s="2">
        <v>44390.017666666667</v>
      </c>
      <c r="C90012">
        <v>111115</v>
      </c>
      <c r="D90012">
        <v>459455</v>
      </c>
      <c r="E90012" s="43">
        <f t="shared" si="2812"/>
        <v>1.7662037037037035E-2</v>
      </c>
      <c r="F90012" s="44" t="str">
        <f t="shared" si="2813"/>
        <v>Ночь</v>
      </c>
    </row>
    <row r="90013" spans="1:6" ht="15" x14ac:dyDescent="0.35">
      <c r="A90013">
        <v>272881</v>
      </c>
      <c r="B90013" s="2">
        <v>44390.018391585756</v>
      </c>
      <c r="C90013">
        <v>128253</v>
      </c>
      <c r="D90013">
        <v>130005</v>
      </c>
      <c r="E90013" s="43">
        <f t="shared" si="2812"/>
        <v>1.8391203703703705E-2</v>
      </c>
      <c r="F90013" s="44" t="str">
        <f t="shared" si="2813"/>
        <v>Ночь</v>
      </c>
    </row>
    <row r="90014" spans="1:6" ht="15" x14ac:dyDescent="0.35">
      <c r="A90014">
        <v>272885</v>
      </c>
      <c r="B90014" s="2">
        <v>44390.023999999998</v>
      </c>
      <c r="C90014">
        <v>65291</v>
      </c>
      <c r="D90014">
        <v>455878</v>
      </c>
      <c r="E90014" s="43">
        <f t="shared" si="2812"/>
        <v>2.4004629629629629E-2</v>
      </c>
      <c r="F90014" s="44" t="str">
        <f t="shared" si="2813"/>
        <v>Ночь</v>
      </c>
    </row>
    <row r="90015" spans="1:6" ht="15" x14ac:dyDescent="0.35">
      <c r="A90015">
        <v>272890</v>
      </c>
      <c r="B90015" s="2">
        <v>44390.029718446604</v>
      </c>
      <c r="C90015">
        <v>348734</v>
      </c>
      <c r="D90015">
        <v>81735</v>
      </c>
      <c r="E90015" s="43">
        <f t="shared" si="2812"/>
        <v>2.9722222222222219E-2</v>
      </c>
      <c r="F90015" s="44" t="str">
        <f t="shared" si="2813"/>
        <v>Ночь</v>
      </c>
    </row>
    <row r="90016" spans="1:6" ht="15" x14ac:dyDescent="0.35">
      <c r="A90016">
        <v>272895</v>
      </c>
      <c r="B90016" s="2">
        <v>44390.030333333336</v>
      </c>
      <c r="C90016">
        <v>30782</v>
      </c>
      <c r="D90016">
        <v>86782</v>
      </c>
      <c r="E90016" s="43">
        <f t="shared" si="2812"/>
        <v>3.0335648148148143E-2</v>
      </c>
      <c r="F90016" s="44" t="str">
        <f t="shared" si="2813"/>
        <v>Ночь</v>
      </c>
    </row>
    <row r="90017" spans="1:6" ht="15" x14ac:dyDescent="0.35">
      <c r="A90017">
        <v>272896</v>
      </c>
      <c r="B90017" s="2">
        <v>44390.030932038833</v>
      </c>
      <c r="C90017">
        <v>133045</v>
      </c>
      <c r="D90017">
        <v>397</v>
      </c>
      <c r="E90017" s="43">
        <f t="shared" si="2812"/>
        <v>3.0937499999999996E-2</v>
      </c>
      <c r="F90017" s="44" t="str">
        <f t="shared" si="2813"/>
        <v>Ночь</v>
      </c>
    </row>
    <row r="90018" spans="1:6" ht="15" x14ac:dyDescent="0.35">
      <c r="A90018">
        <v>272899</v>
      </c>
      <c r="B90018" s="2">
        <v>44390.033000000003</v>
      </c>
      <c r="C90018">
        <v>109956</v>
      </c>
      <c r="D90018">
        <v>351192</v>
      </c>
      <c r="E90018" s="43">
        <f t="shared" si="2812"/>
        <v>3.2997685185185185E-2</v>
      </c>
      <c r="F90018" s="44" t="str">
        <f t="shared" si="2813"/>
        <v>Ночь</v>
      </c>
    </row>
    <row r="90019" spans="1:6" ht="15" x14ac:dyDescent="0.35">
      <c r="A90019">
        <v>272902</v>
      </c>
      <c r="B90019" s="2">
        <v>44390.035333333333</v>
      </c>
      <c r="C90019">
        <v>267789</v>
      </c>
      <c r="D90019">
        <v>155428</v>
      </c>
      <c r="E90019" s="43">
        <f t="shared" si="2812"/>
        <v>3.5335648148148151E-2</v>
      </c>
      <c r="F90019" s="44" t="str">
        <f t="shared" si="2813"/>
        <v>Ночь</v>
      </c>
    </row>
    <row r="90020" spans="1:6" ht="15" x14ac:dyDescent="0.35">
      <c r="A90020">
        <v>272905</v>
      </c>
      <c r="B90020" s="2">
        <v>44390.035333333333</v>
      </c>
      <c r="C90020">
        <v>300499</v>
      </c>
      <c r="D90020">
        <v>411922</v>
      </c>
      <c r="E90020" s="43">
        <f t="shared" si="2812"/>
        <v>3.5335648148148151E-2</v>
      </c>
      <c r="F90020" s="44" t="str">
        <f t="shared" si="2813"/>
        <v>Ночь</v>
      </c>
    </row>
    <row r="90021" spans="1:6" ht="15" x14ac:dyDescent="0.35">
      <c r="A90021">
        <v>272907</v>
      </c>
      <c r="B90021" s="2">
        <v>44390.038213592234</v>
      </c>
      <c r="C90021">
        <v>203205</v>
      </c>
      <c r="D90021">
        <v>304270</v>
      </c>
      <c r="E90021" s="43">
        <f t="shared" si="2812"/>
        <v>3.8217592592592588E-2</v>
      </c>
      <c r="F90021" s="44" t="str">
        <f t="shared" si="2813"/>
        <v>Ночь</v>
      </c>
    </row>
    <row r="90022" spans="1:6" ht="15" x14ac:dyDescent="0.35">
      <c r="A90022">
        <v>272910</v>
      </c>
      <c r="B90022" s="2">
        <v>44390.03902265372</v>
      </c>
      <c r="C90022">
        <v>122074</v>
      </c>
      <c r="D90022">
        <v>428248</v>
      </c>
      <c r="E90022" s="43">
        <f t="shared" si="2812"/>
        <v>3.9027777777777779E-2</v>
      </c>
      <c r="F90022" s="44" t="str">
        <f t="shared" si="2813"/>
        <v>Ночь</v>
      </c>
    </row>
    <row r="90023" spans="1:6" ht="15" x14ac:dyDescent="0.35">
      <c r="A90023">
        <v>272912</v>
      </c>
      <c r="B90023" s="2">
        <v>44390.039333333334</v>
      </c>
      <c r="C90023">
        <v>189900</v>
      </c>
      <c r="D90023">
        <v>158978</v>
      </c>
      <c r="E90023" s="43">
        <f t="shared" si="2812"/>
        <v>3.9328703703703706E-2</v>
      </c>
      <c r="F90023" s="44" t="str">
        <f t="shared" si="2813"/>
        <v>Ночь</v>
      </c>
    </row>
    <row r="90024" spans="1:6" ht="15" x14ac:dyDescent="0.35">
      <c r="A90024">
        <v>272915</v>
      </c>
      <c r="B90024" s="2">
        <v>44390.039427184463</v>
      </c>
      <c r="C90024">
        <v>103794</v>
      </c>
      <c r="D90024">
        <v>154256</v>
      </c>
      <c r="E90024" s="43">
        <f t="shared" si="2812"/>
        <v>3.9432870370370368E-2</v>
      </c>
      <c r="F90024" s="44" t="str">
        <f t="shared" si="2813"/>
        <v>Ночь</v>
      </c>
    </row>
    <row r="90025" spans="1:6" ht="15" x14ac:dyDescent="0.35">
      <c r="A90025">
        <v>272918</v>
      </c>
      <c r="B90025" s="2">
        <v>44390.041449838187</v>
      </c>
      <c r="C90025">
        <v>167121</v>
      </c>
      <c r="D90025">
        <v>351192</v>
      </c>
      <c r="E90025" s="43">
        <f t="shared" si="2812"/>
        <v>4.144675925925926E-2</v>
      </c>
      <c r="F90025" s="44" t="str">
        <f t="shared" si="2813"/>
        <v>Ночь</v>
      </c>
    </row>
    <row r="90026" spans="1:6" ht="15" x14ac:dyDescent="0.35">
      <c r="A90026">
        <v>272919</v>
      </c>
      <c r="B90026" s="2">
        <v>44390.045495145627</v>
      </c>
      <c r="C90026">
        <v>127505</v>
      </c>
      <c r="D90026">
        <v>31886</v>
      </c>
      <c r="E90026" s="43">
        <f t="shared" si="2812"/>
        <v>4.5497685185185183E-2</v>
      </c>
      <c r="F90026" s="44" t="str">
        <f t="shared" si="2813"/>
        <v>Ночь</v>
      </c>
    </row>
    <row r="90027" spans="1:6" ht="15" x14ac:dyDescent="0.35">
      <c r="A90027">
        <v>272923</v>
      </c>
      <c r="B90027" s="2">
        <v>44390.046708737864</v>
      </c>
      <c r="C90027">
        <v>132570</v>
      </c>
      <c r="D90027">
        <v>310069</v>
      </c>
      <c r="E90027" s="43">
        <f t="shared" si="2812"/>
        <v>4.6712962962962963E-2</v>
      </c>
      <c r="F90027" s="44" t="str">
        <f t="shared" si="2813"/>
        <v>Ночь</v>
      </c>
    </row>
    <row r="90028" spans="1:6" ht="15" x14ac:dyDescent="0.35">
      <c r="A90028">
        <v>272927</v>
      </c>
      <c r="B90028" s="2">
        <v>44390.049135922331</v>
      </c>
      <c r="C90028">
        <v>242595</v>
      </c>
      <c r="D90028">
        <v>410892</v>
      </c>
      <c r="E90028" s="43">
        <f t="shared" si="2812"/>
        <v>4.9131944444444443E-2</v>
      </c>
      <c r="F90028" s="44" t="str">
        <f t="shared" si="2813"/>
        <v>Ночь</v>
      </c>
    </row>
    <row r="90029" spans="1:6" ht="15" x14ac:dyDescent="0.35">
      <c r="A90029">
        <v>272928</v>
      </c>
      <c r="B90029" s="2">
        <v>44390.050999999999</v>
      </c>
      <c r="C90029">
        <v>95128</v>
      </c>
      <c r="D90029">
        <v>351192</v>
      </c>
      <c r="E90029" s="43">
        <f t="shared" si="2812"/>
        <v>5.0995370370370365E-2</v>
      </c>
      <c r="F90029" s="44" t="str">
        <f t="shared" si="2813"/>
        <v>Ночь</v>
      </c>
    </row>
    <row r="90030" spans="1:6" ht="15" x14ac:dyDescent="0.35">
      <c r="A90030">
        <v>272930</v>
      </c>
      <c r="B90030" s="2">
        <v>44390.051666666666</v>
      </c>
      <c r="C90030">
        <v>228016</v>
      </c>
      <c r="D90030">
        <v>347393</v>
      </c>
      <c r="E90030" s="43">
        <f t="shared" si="2812"/>
        <v>5.1666666666666666E-2</v>
      </c>
      <c r="F90030" s="44" t="str">
        <f t="shared" si="2813"/>
        <v>Ночь</v>
      </c>
    </row>
    <row r="90031" spans="1:6" ht="15" x14ac:dyDescent="0.35">
      <c r="A90031">
        <v>272934</v>
      </c>
      <c r="B90031" s="2">
        <v>44390.052666666663</v>
      </c>
      <c r="C90031">
        <v>323817</v>
      </c>
      <c r="D90031">
        <v>37644</v>
      </c>
      <c r="E90031" s="43">
        <f t="shared" si="2812"/>
        <v>5.2662037037037035E-2</v>
      </c>
      <c r="F90031" s="44" t="str">
        <f t="shared" si="2813"/>
        <v>Ночь</v>
      </c>
    </row>
    <row r="90032" spans="1:6" ht="15" x14ac:dyDescent="0.35">
      <c r="A90032">
        <v>272939</v>
      </c>
      <c r="B90032" s="2">
        <v>44390.057666666668</v>
      </c>
      <c r="C90032">
        <v>327048</v>
      </c>
      <c r="D90032">
        <v>230507</v>
      </c>
      <c r="E90032" s="43">
        <f t="shared" si="2812"/>
        <v>5.7662037037037039E-2</v>
      </c>
      <c r="F90032" s="44" t="str">
        <f t="shared" si="2813"/>
        <v>Ночь</v>
      </c>
    </row>
    <row r="90033" spans="1:6" ht="15" x14ac:dyDescent="0.35">
      <c r="A90033">
        <v>272941</v>
      </c>
      <c r="B90033" s="2">
        <v>44390.058035598704</v>
      </c>
      <c r="C90033">
        <v>229219</v>
      </c>
      <c r="D90033">
        <v>111368</v>
      </c>
      <c r="E90033" s="43">
        <f t="shared" si="2812"/>
        <v>5.8032407407407414E-2</v>
      </c>
      <c r="F90033" s="44" t="str">
        <f t="shared" si="2813"/>
        <v>Ночь</v>
      </c>
    </row>
    <row r="90034" spans="1:6" ht="15" x14ac:dyDescent="0.35">
      <c r="A90034">
        <v>272942</v>
      </c>
      <c r="B90034" s="2">
        <v>44390.059653721684</v>
      </c>
      <c r="C90034">
        <v>149178</v>
      </c>
      <c r="D90034">
        <v>122982</v>
      </c>
      <c r="E90034" s="43">
        <f t="shared" si="2812"/>
        <v>5.9652777777777777E-2</v>
      </c>
      <c r="F90034" s="44" t="str">
        <f t="shared" si="2813"/>
        <v>Ночь</v>
      </c>
    </row>
    <row r="90035" spans="1:6" ht="15" x14ac:dyDescent="0.35">
      <c r="A90035">
        <v>272944</v>
      </c>
      <c r="B90035" s="2">
        <v>44390.062485436894</v>
      </c>
      <c r="C90035">
        <v>340404</v>
      </c>
      <c r="D90035">
        <v>89017</v>
      </c>
      <c r="E90035" s="43">
        <f t="shared" si="2812"/>
        <v>6.2488425925925926E-2</v>
      </c>
      <c r="F90035" s="44" t="str">
        <f t="shared" si="2813"/>
        <v>Ночь</v>
      </c>
    </row>
    <row r="90036" spans="1:6" ht="15" x14ac:dyDescent="0.35">
      <c r="A90036">
        <v>272945</v>
      </c>
      <c r="B90036" s="2">
        <v>44390.071385113268</v>
      </c>
      <c r="C90036">
        <v>94786</v>
      </c>
      <c r="D90036">
        <v>151884</v>
      </c>
      <c r="E90036" s="43">
        <f t="shared" si="2812"/>
        <v>7.1388888888888891E-2</v>
      </c>
      <c r="F90036" s="44" t="str">
        <f t="shared" si="2813"/>
        <v>Ночь</v>
      </c>
    </row>
    <row r="90037" spans="1:6" ht="15" x14ac:dyDescent="0.35">
      <c r="A90037">
        <v>272947</v>
      </c>
      <c r="B90037" s="2">
        <v>44390.071789644018</v>
      </c>
      <c r="C90037">
        <v>329890</v>
      </c>
      <c r="D90037">
        <v>230507</v>
      </c>
      <c r="E90037" s="43">
        <f t="shared" si="2812"/>
        <v>7.1793981481481486E-2</v>
      </c>
      <c r="F90037" s="44" t="str">
        <f t="shared" si="2813"/>
        <v>Ночь</v>
      </c>
    </row>
    <row r="90038" spans="1:6" ht="15" x14ac:dyDescent="0.35">
      <c r="A90038">
        <v>272950</v>
      </c>
      <c r="B90038" s="2">
        <v>44390.076239482201</v>
      </c>
      <c r="C90038">
        <v>172792</v>
      </c>
      <c r="D90038">
        <v>477790</v>
      </c>
      <c r="E90038" s="43">
        <f t="shared" si="2812"/>
        <v>7.6238425925925932E-2</v>
      </c>
      <c r="F90038" s="44" t="str">
        <f t="shared" si="2813"/>
        <v>Ночь</v>
      </c>
    </row>
    <row r="90039" spans="1:6" ht="15" x14ac:dyDescent="0.35">
      <c r="A90039">
        <v>272951</v>
      </c>
      <c r="B90039" s="2">
        <v>44390.079475728155</v>
      </c>
      <c r="C90039">
        <v>307712</v>
      </c>
      <c r="D90039">
        <v>349014</v>
      </c>
      <c r="E90039" s="43">
        <f t="shared" si="2812"/>
        <v>7.947916666666667E-2</v>
      </c>
      <c r="F90039" s="44" t="str">
        <f t="shared" si="2813"/>
        <v>Ночь</v>
      </c>
    </row>
    <row r="90040" spans="1:6" ht="15" x14ac:dyDescent="0.35">
      <c r="A90040">
        <v>272952</v>
      </c>
      <c r="B90040" s="2">
        <v>44390.079880258905</v>
      </c>
      <c r="C90040">
        <v>128569</v>
      </c>
      <c r="D90040">
        <v>411922</v>
      </c>
      <c r="E90040" s="43">
        <f t="shared" si="2812"/>
        <v>7.9884259259259252E-2</v>
      </c>
      <c r="F90040" s="44" t="str">
        <f t="shared" si="2813"/>
        <v>Ночь</v>
      </c>
    </row>
    <row r="90041" spans="1:6" ht="15" x14ac:dyDescent="0.35">
      <c r="A90041">
        <v>272953</v>
      </c>
      <c r="B90041" s="2">
        <v>44390.084000000003</v>
      </c>
      <c r="C90041">
        <v>16525</v>
      </c>
      <c r="D90041">
        <v>381626</v>
      </c>
      <c r="E90041" s="43">
        <f t="shared" si="2812"/>
        <v>8.4004629629629624E-2</v>
      </c>
      <c r="F90041" s="44" t="str">
        <f t="shared" si="2813"/>
        <v>Ночь</v>
      </c>
    </row>
    <row r="90042" spans="1:6" ht="15" x14ac:dyDescent="0.35">
      <c r="A90042">
        <v>272958</v>
      </c>
      <c r="B90042" s="2">
        <v>44390.084734627831</v>
      </c>
      <c r="C90042">
        <v>226382</v>
      </c>
      <c r="D90042">
        <v>272503</v>
      </c>
      <c r="E90042" s="43">
        <f t="shared" si="2812"/>
        <v>8.4733796296296293E-2</v>
      </c>
      <c r="F90042" s="44" t="str">
        <f t="shared" si="2813"/>
        <v>Ночь</v>
      </c>
    </row>
    <row r="90043" spans="1:6" ht="15" x14ac:dyDescent="0.35">
      <c r="A90043">
        <v>272961</v>
      </c>
      <c r="B90043" s="2">
        <v>44390.085666666666</v>
      </c>
      <c r="C90043">
        <v>25391</v>
      </c>
      <c r="D90043">
        <v>95024</v>
      </c>
      <c r="E90043" s="43">
        <f t="shared" si="2812"/>
        <v>8.5671296296296287E-2</v>
      </c>
      <c r="F90043" s="44" t="str">
        <f t="shared" si="2813"/>
        <v>Ночь</v>
      </c>
    </row>
    <row r="90044" spans="1:6" ht="15" x14ac:dyDescent="0.35">
      <c r="A90044">
        <v>272964</v>
      </c>
      <c r="B90044" s="2">
        <v>44390.089184466015</v>
      </c>
      <c r="C90044">
        <v>163391</v>
      </c>
      <c r="D90044">
        <v>76405</v>
      </c>
      <c r="E90044" s="43">
        <f t="shared" si="2812"/>
        <v>8.9189814814814819E-2</v>
      </c>
      <c r="F90044" s="44" t="str">
        <f t="shared" si="2813"/>
        <v>Ночь</v>
      </c>
    </row>
    <row r="90045" spans="1:6" ht="15" x14ac:dyDescent="0.35">
      <c r="A90045">
        <v>272969</v>
      </c>
      <c r="B90045" s="2">
        <v>44390.089993527508</v>
      </c>
      <c r="C90045">
        <v>209082</v>
      </c>
      <c r="D90045">
        <v>242428</v>
      </c>
      <c r="E90045" s="43">
        <f t="shared" si="2812"/>
        <v>8.998842592592593E-2</v>
      </c>
      <c r="F90045" s="44" t="str">
        <f t="shared" si="2813"/>
        <v>Ночь</v>
      </c>
    </row>
    <row r="90046" spans="1:6" ht="15" x14ac:dyDescent="0.35">
      <c r="A90046">
        <v>272973</v>
      </c>
      <c r="B90046" s="2">
        <v>44390.090398058252</v>
      </c>
      <c r="C90046">
        <v>99933</v>
      </c>
      <c r="D90046">
        <v>241927</v>
      </c>
      <c r="E90046" s="43">
        <f t="shared" si="2812"/>
        <v>9.0393518518518512E-2</v>
      </c>
      <c r="F90046" s="44" t="str">
        <f t="shared" si="2813"/>
        <v>Ночь</v>
      </c>
    </row>
    <row r="90047" spans="1:6" ht="15" x14ac:dyDescent="0.35">
      <c r="A90047">
        <v>272978</v>
      </c>
      <c r="B90047" s="2">
        <v>44390.090802589002</v>
      </c>
      <c r="C90047">
        <v>147416</v>
      </c>
      <c r="D90047">
        <v>204394</v>
      </c>
      <c r="E90047" s="43">
        <f t="shared" si="2812"/>
        <v>9.0798611111111108E-2</v>
      </c>
      <c r="F90047" s="44" t="str">
        <f t="shared" si="2813"/>
        <v>Ночь</v>
      </c>
    </row>
    <row r="90048" spans="1:6" ht="15" x14ac:dyDescent="0.35">
      <c r="A90048">
        <v>272980</v>
      </c>
      <c r="B90048" s="2">
        <v>44390.097666666661</v>
      </c>
      <c r="C90048">
        <v>299865</v>
      </c>
      <c r="D90048">
        <v>347393</v>
      </c>
      <c r="E90048" s="43">
        <f t="shared" si="2812"/>
        <v>9.7662037037037033E-2</v>
      </c>
      <c r="F90048" s="44" t="str">
        <f t="shared" si="2813"/>
        <v>Ночь</v>
      </c>
    </row>
    <row r="90049" spans="1:6" ht="15" x14ac:dyDescent="0.35">
      <c r="A90049">
        <v>272984</v>
      </c>
      <c r="B90049" s="2">
        <v>44390.100511326862</v>
      </c>
      <c r="C90049">
        <v>269476</v>
      </c>
      <c r="D90049">
        <v>230507</v>
      </c>
      <c r="E90049" s="43">
        <f t="shared" si="2812"/>
        <v>0.10050925925925926</v>
      </c>
      <c r="F90049" s="44" t="str">
        <f t="shared" si="2813"/>
        <v>Ночь</v>
      </c>
    </row>
    <row r="90050" spans="1:6" ht="15" x14ac:dyDescent="0.35">
      <c r="A90050">
        <v>272985</v>
      </c>
      <c r="B90050" s="2">
        <v>44390.106</v>
      </c>
      <c r="C90050">
        <v>214424</v>
      </c>
      <c r="D90050">
        <v>341333</v>
      </c>
      <c r="E90050" s="43">
        <f t="shared" si="2812"/>
        <v>0.10599537037037036</v>
      </c>
      <c r="F90050" s="44" t="str">
        <f t="shared" si="2813"/>
        <v>Ночь</v>
      </c>
    </row>
    <row r="90051" spans="1:6" ht="15" x14ac:dyDescent="0.35">
      <c r="A90051">
        <v>272986</v>
      </c>
      <c r="B90051" s="2">
        <v>44390.111838187702</v>
      </c>
      <c r="C90051">
        <v>347116</v>
      </c>
      <c r="D90051">
        <v>401945</v>
      </c>
      <c r="E90051" s="43">
        <f t="shared" ref="E90051:E90114" si="2814">TIME(HOUR(B90051),MINUTE(B90051),SECOND(B90051))</f>
        <v>0.11184027777777777</v>
      </c>
      <c r="F90051" s="44" t="str">
        <f t="shared" ref="F90051:F90114" si="2815">IF(E90051&gt;=TIME(6,0,0),IF(E90051&lt;TIME(12,0,0),"Утро",IF(E90051&lt;TIME(18,0,0),"День",IF((E90051)&lt;TIME(23,0,0),"Вечер","Ночь"))),"Ночь")</f>
        <v>Ночь</v>
      </c>
    </row>
    <row r="90052" spans="1:6" ht="15" x14ac:dyDescent="0.35">
      <c r="A90052">
        <v>272987</v>
      </c>
      <c r="B90052" s="2">
        <v>44390.113456310683</v>
      </c>
      <c r="C90052">
        <v>340638</v>
      </c>
      <c r="D90052">
        <v>351192</v>
      </c>
      <c r="E90052" s="43">
        <f t="shared" si="2814"/>
        <v>0.11346064814814816</v>
      </c>
      <c r="F90052" s="44" t="str">
        <f t="shared" si="2815"/>
        <v>Ночь</v>
      </c>
    </row>
    <row r="90053" spans="1:6" ht="15" x14ac:dyDescent="0.35">
      <c r="A90053">
        <v>272989</v>
      </c>
      <c r="B90053" s="2">
        <v>44390.115478964399</v>
      </c>
      <c r="C90053">
        <v>66472</v>
      </c>
      <c r="D90053">
        <v>241927</v>
      </c>
      <c r="E90053" s="43">
        <f t="shared" si="2814"/>
        <v>0.11547453703703703</v>
      </c>
      <c r="F90053" s="44" t="str">
        <f t="shared" si="2815"/>
        <v>Ночь</v>
      </c>
    </row>
    <row r="90054" spans="1:6" ht="15" x14ac:dyDescent="0.35">
      <c r="A90054">
        <v>272993</v>
      </c>
      <c r="B90054" s="2">
        <v>44390.124333333333</v>
      </c>
      <c r="C90054">
        <v>343682</v>
      </c>
      <c r="D90054">
        <v>357547</v>
      </c>
      <c r="E90054" s="43">
        <f t="shared" si="2814"/>
        <v>0.12432870370370371</v>
      </c>
      <c r="F90054" s="44" t="str">
        <f t="shared" si="2815"/>
        <v>Ночь</v>
      </c>
    </row>
    <row r="90055" spans="1:6" ht="15" x14ac:dyDescent="0.35">
      <c r="A90055">
        <v>272995</v>
      </c>
      <c r="B90055" s="2">
        <v>44390.126333333334</v>
      </c>
      <c r="C90055">
        <v>27650</v>
      </c>
      <c r="D90055">
        <v>411922</v>
      </c>
      <c r="E90055" s="43">
        <f t="shared" si="2814"/>
        <v>0.12633101851851852</v>
      </c>
      <c r="F90055" s="44" t="str">
        <f t="shared" si="2815"/>
        <v>Ночь</v>
      </c>
    </row>
    <row r="90056" spans="1:6" ht="15" x14ac:dyDescent="0.35">
      <c r="A90056">
        <v>272996</v>
      </c>
      <c r="B90056" s="2">
        <v>44390.134333333335</v>
      </c>
      <c r="C90056">
        <v>24959</v>
      </c>
      <c r="D90056">
        <v>191893</v>
      </c>
      <c r="E90056" s="43">
        <f t="shared" si="2814"/>
        <v>0.1343287037037037</v>
      </c>
      <c r="F90056" s="44" t="str">
        <f t="shared" si="2815"/>
        <v>Ночь</v>
      </c>
    </row>
    <row r="90057" spans="1:6" ht="15" x14ac:dyDescent="0.35">
      <c r="A90057">
        <v>273000</v>
      </c>
      <c r="B90057" s="2">
        <v>44390.160381877024</v>
      </c>
      <c r="C90057">
        <v>340430</v>
      </c>
      <c r="D90057">
        <v>230507</v>
      </c>
      <c r="E90057" s="43">
        <f t="shared" si="2814"/>
        <v>0.16038194444444445</v>
      </c>
      <c r="F90057" s="44" t="str">
        <f t="shared" si="2815"/>
        <v>Ночь</v>
      </c>
    </row>
    <row r="90058" spans="1:6" ht="15" x14ac:dyDescent="0.35">
      <c r="A90058">
        <v>273002</v>
      </c>
      <c r="B90058" s="2">
        <v>44390.168877022654</v>
      </c>
      <c r="C90058">
        <v>31396</v>
      </c>
      <c r="D90058">
        <v>114185</v>
      </c>
      <c r="E90058" s="43">
        <f t="shared" si="2814"/>
        <v>0.16887731481481483</v>
      </c>
      <c r="F90058" s="44" t="str">
        <f t="shared" si="2815"/>
        <v>Ночь</v>
      </c>
    </row>
    <row r="90059" spans="1:6" ht="15" x14ac:dyDescent="0.35">
      <c r="A90059">
        <v>273007</v>
      </c>
      <c r="B90059" s="2">
        <v>44390.173326860844</v>
      </c>
      <c r="C90059">
        <v>162288</v>
      </c>
      <c r="D90059">
        <v>392434</v>
      </c>
      <c r="E90059" s="43">
        <f t="shared" si="2814"/>
        <v>0.17332175925925927</v>
      </c>
      <c r="F90059" s="44" t="str">
        <f t="shared" si="2815"/>
        <v>Ночь</v>
      </c>
    </row>
    <row r="90060" spans="1:6" ht="15" x14ac:dyDescent="0.35">
      <c r="A90060">
        <v>273010</v>
      </c>
      <c r="B90060" s="2">
        <v>44390.175000000003</v>
      </c>
      <c r="C90060">
        <v>153553</v>
      </c>
      <c r="D90060">
        <v>176181</v>
      </c>
      <c r="E90060" s="43">
        <f t="shared" si="2814"/>
        <v>0.17500000000000002</v>
      </c>
      <c r="F90060" s="44" t="str">
        <f t="shared" si="2815"/>
        <v>Ночь</v>
      </c>
    </row>
    <row r="90061" spans="1:6" ht="15" x14ac:dyDescent="0.35">
      <c r="A90061">
        <v>273012</v>
      </c>
      <c r="B90061" s="2">
        <v>44390.178585760514</v>
      </c>
      <c r="C90061">
        <v>107084</v>
      </c>
      <c r="D90061">
        <v>463778</v>
      </c>
      <c r="E90061" s="43">
        <f t="shared" si="2814"/>
        <v>0.17858796296296298</v>
      </c>
      <c r="F90061" s="44" t="str">
        <f t="shared" si="2815"/>
        <v>Ночь</v>
      </c>
    </row>
    <row r="90062" spans="1:6" ht="15" x14ac:dyDescent="0.35">
      <c r="A90062">
        <v>273013</v>
      </c>
      <c r="B90062" s="2">
        <v>44390.179799352751</v>
      </c>
      <c r="C90062">
        <v>111799</v>
      </c>
      <c r="D90062">
        <v>65828</v>
      </c>
      <c r="E90062" s="43">
        <f t="shared" si="2814"/>
        <v>0.17980324074074075</v>
      </c>
      <c r="F90062" s="44" t="str">
        <f t="shared" si="2815"/>
        <v>Ночь</v>
      </c>
    </row>
    <row r="90063" spans="1:6" ht="15" x14ac:dyDescent="0.35">
      <c r="A90063">
        <v>273017</v>
      </c>
      <c r="B90063" s="2">
        <v>44390.185462783171</v>
      </c>
      <c r="C90063">
        <v>271369</v>
      </c>
      <c r="D90063">
        <v>252129</v>
      </c>
      <c r="E90063" s="43">
        <f t="shared" si="2814"/>
        <v>0.18546296296296297</v>
      </c>
      <c r="F90063" s="44" t="str">
        <f t="shared" si="2815"/>
        <v>Ночь</v>
      </c>
    </row>
    <row r="90064" spans="1:6" ht="15" x14ac:dyDescent="0.35">
      <c r="A90064">
        <v>273019</v>
      </c>
      <c r="B90064" s="2">
        <v>44390.188666666661</v>
      </c>
      <c r="C90064">
        <v>80319</v>
      </c>
      <c r="D90064">
        <v>31749</v>
      </c>
      <c r="E90064" s="43">
        <f t="shared" si="2814"/>
        <v>0.18866898148148148</v>
      </c>
      <c r="F90064" s="44" t="str">
        <f t="shared" si="2815"/>
        <v>Ночь</v>
      </c>
    </row>
    <row r="90065" spans="1:6" ht="15" x14ac:dyDescent="0.35">
      <c r="A90065">
        <v>273020</v>
      </c>
      <c r="B90065" s="2">
        <v>44390.190721682848</v>
      </c>
      <c r="C90065">
        <v>293008</v>
      </c>
      <c r="D90065">
        <v>429965</v>
      </c>
      <c r="E90065" s="43">
        <f t="shared" si="2814"/>
        <v>0.19071759259259258</v>
      </c>
      <c r="F90065" s="44" t="str">
        <f t="shared" si="2815"/>
        <v>Ночь</v>
      </c>
    </row>
    <row r="90066" spans="1:6" ht="15" x14ac:dyDescent="0.35">
      <c r="A90066">
        <v>273024</v>
      </c>
      <c r="B90066" s="2">
        <v>44390.192666666662</v>
      </c>
      <c r="C90066">
        <v>144441</v>
      </c>
      <c r="D90066">
        <v>471403</v>
      </c>
      <c r="E90066" s="43">
        <f t="shared" si="2814"/>
        <v>0.19266203703703702</v>
      </c>
      <c r="F90066" s="44" t="str">
        <f t="shared" si="2815"/>
        <v>Ночь</v>
      </c>
    </row>
    <row r="90067" spans="1:6" ht="15" x14ac:dyDescent="0.35">
      <c r="A90067">
        <v>273025</v>
      </c>
      <c r="B90067" s="2">
        <v>44390.194333333333</v>
      </c>
      <c r="C90067">
        <v>117912</v>
      </c>
      <c r="D90067">
        <v>139440</v>
      </c>
      <c r="E90067" s="43">
        <f t="shared" si="2814"/>
        <v>0.1943287037037037</v>
      </c>
      <c r="F90067" s="44" t="str">
        <f t="shared" si="2815"/>
        <v>Ночь</v>
      </c>
    </row>
    <row r="90068" spans="1:6" ht="15" x14ac:dyDescent="0.35">
      <c r="A90068">
        <v>273029</v>
      </c>
      <c r="B90068" s="2">
        <v>44390.204333333335</v>
      </c>
      <c r="C90068">
        <v>211139</v>
      </c>
      <c r="D90068">
        <v>103786</v>
      </c>
      <c r="E90068" s="43">
        <f t="shared" si="2814"/>
        <v>0.20432870370370371</v>
      </c>
      <c r="F90068" s="44" t="str">
        <f t="shared" si="2815"/>
        <v>Ночь</v>
      </c>
    </row>
    <row r="90069" spans="1:6" ht="15" x14ac:dyDescent="0.35">
      <c r="A90069">
        <v>273034</v>
      </c>
      <c r="B90069" s="2">
        <v>44390.205333333339</v>
      </c>
      <c r="C90069">
        <v>32626</v>
      </c>
      <c r="D90069">
        <v>405278</v>
      </c>
      <c r="E90069" s="43">
        <f t="shared" si="2814"/>
        <v>0.20533564814814817</v>
      </c>
      <c r="F90069" s="44" t="str">
        <f t="shared" si="2815"/>
        <v>Ночь</v>
      </c>
    </row>
    <row r="90070" spans="1:6" ht="15" x14ac:dyDescent="0.35">
      <c r="A90070">
        <v>273037</v>
      </c>
      <c r="B90070" s="2">
        <v>44390.231174757282</v>
      </c>
      <c r="C90070">
        <v>295163</v>
      </c>
      <c r="D90070">
        <v>470762</v>
      </c>
      <c r="E90070" s="43">
        <f t="shared" si="2814"/>
        <v>0.23116898148148146</v>
      </c>
      <c r="F90070" s="44" t="str">
        <f t="shared" si="2815"/>
        <v>Ночь</v>
      </c>
    </row>
    <row r="90071" spans="1:6" ht="15" x14ac:dyDescent="0.35">
      <c r="A90071">
        <v>273041</v>
      </c>
      <c r="B90071" s="2">
        <v>44390.231579288025</v>
      </c>
      <c r="C90071">
        <v>247035</v>
      </c>
      <c r="D90071">
        <v>21760</v>
      </c>
      <c r="E90071" s="43">
        <f t="shared" si="2814"/>
        <v>0.23157407407407407</v>
      </c>
      <c r="F90071" s="44" t="str">
        <f t="shared" si="2815"/>
        <v>Ночь</v>
      </c>
    </row>
    <row r="90072" spans="1:6" ht="15" x14ac:dyDescent="0.35">
      <c r="A90072">
        <v>273043</v>
      </c>
      <c r="B90072" s="2">
        <v>44390.245999999999</v>
      </c>
      <c r="C90072">
        <v>98446</v>
      </c>
      <c r="D90072">
        <v>347008</v>
      </c>
      <c r="E90072" s="43">
        <f t="shared" si="2814"/>
        <v>0.24599537037037036</v>
      </c>
      <c r="F90072" s="44" t="str">
        <f t="shared" si="2815"/>
        <v>Ночь</v>
      </c>
    </row>
    <row r="90073" spans="1:6" ht="15" x14ac:dyDescent="0.35">
      <c r="A90073">
        <v>273047</v>
      </c>
      <c r="B90073" s="2">
        <v>44390.247000000003</v>
      </c>
      <c r="C90073">
        <v>234511</v>
      </c>
      <c r="D90073">
        <v>204394</v>
      </c>
      <c r="E90073" s="43">
        <f t="shared" si="2814"/>
        <v>0.24700231481481483</v>
      </c>
      <c r="F90073" s="44" t="str">
        <f t="shared" si="2815"/>
        <v>Ночь</v>
      </c>
    </row>
    <row r="90074" spans="1:6" ht="15" x14ac:dyDescent="0.35">
      <c r="A90074">
        <v>273048</v>
      </c>
      <c r="B90074" s="2">
        <v>44390.248569579293</v>
      </c>
      <c r="C90074">
        <v>270646</v>
      </c>
      <c r="D90074">
        <v>411922</v>
      </c>
      <c r="E90074" s="43">
        <f t="shared" si="2814"/>
        <v>0.24856481481481482</v>
      </c>
      <c r="F90074" s="44" t="str">
        <f t="shared" si="2815"/>
        <v>Ночь</v>
      </c>
    </row>
    <row r="90075" spans="1:6" ht="15" x14ac:dyDescent="0.35">
      <c r="A90075">
        <v>273053</v>
      </c>
      <c r="B90075" s="2">
        <v>44390.253423948219</v>
      </c>
      <c r="C90075">
        <v>108808</v>
      </c>
      <c r="D90075">
        <v>100412</v>
      </c>
      <c r="E90075" s="43">
        <f t="shared" si="2814"/>
        <v>0.25342592592592594</v>
      </c>
      <c r="F90075" s="44" t="str">
        <f t="shared" si="2815"/>
        <v>Утро</v>
      </c>
    </row>
    <row r="90076" spans="1:6" ht="15" x14ac:dyDescent="0.35">
      <c r="A90076">
        <v>273057</v>
      </c>
      <c r="B90076" s="2">
        <v>44390.258333333339</v>
      </c>
      <c r="C90076">
        <v>311982</v>
      </c>
      <c r="D90076">
        <v>155463</v>
      </c>
      <c r="E90076" s="43">
        <f t="shared" si="2814"/>
        <v>0.25833333333333336</v>
      </c>
      <c r="F90076" s="44" t="str">
        <f t="shared" si="2815"/>
        <v>Утро</v>
      </c>
    </row>
    <row r="90077" spans="1:6" ht="15" x14ac:dyDescent="0.35">
      <c r="A90077">
        <v>273059</v>
      </c>
      <c r="B90077" s="2">
        <v>44390.269</v>
      </c>
      <c r="C90077">
        <v>302491</v>
      </c>
      <c r="D90077">
        <v>230507</v>
      </c>
      <c r="E90077" s="43">
        <f t="shared" si="2814"/>
        <v>0.26900462962962962</v>
      </c>
      <c r="F90077" s="44" t="str">
        <f t="shared" si="2815"/>
        <v>Утро</v>
      </c>
    </row>
    <row r="90078" spans="1:6" ht="15" x14ac:dyDescent="0.35">
      <c r="A90078">
        <v>273063</v>
      </c>
      <c r="B90078" s="2">
        <v>44390.269666666667</v>
      </c>
      <c r="C90078">
        <v>141203</v>
      </c>
      <c r="D90078">
        <v>203279</v>
      </c>
      <c r="E90078" s="43">
        <f t="shared" si="2814"/>
        <v>0.26966435185185184</v>
      </c>
      <c r="F90078" s="44" t="str">
        <f t="shared" si="2815"/>
        <v>Утро</v>
      </c>
    </row>
    <row r="90079" spans="1:6" ht="15" x14ac:dyDescent="0.35">
      <c r="A90079">
        <v>273064</v>
      </c>
      <c r="B90079" s="2">
        <v>44390.273000000001</v>
      </c>
      <c r="C90079">
        <v>44091</v>
      </c>
      <c r="D90079">
        <v>245181</v>
      </c>
      <c r="E90079" s="43">
        <f t="shared" si="2814"/>
        <v>0.27299768518518519</v>
      </c>
      <c r="F90079" s="44" t="str">
        <f t="shared" si="2815"/>
        <v>Утро</v>
      </c>
    </row>
    <row r="90080" spans="1:6" ht="15" x14ac:dyDescent="0.35">
      <c r="A90080">
        <v>273069</v>
      </c>
      <c r="B90080" s="2">
        <v>44390.273245954697</v>
      </c>
      <c r="C90080">
        <v>172409</v>
      </c>
      <c r="D90080">
        <v>419438</v>
      </c>
      <c r="E90080" s="43">
        <f t="shared" si="2814"/>
        <v>0.27324074074074073</v>
      </c>
      <c r="F90080" s="44" t="str">
        <f t="shared" si="2815"/>
        <v>Утро</v>
      </c>
    </row>
    <row r="90081" spans="1:6" ht="15" x14ac:dyDescent="0.35">
      <c r="A90081">
        <v>273074</v>
      </c>
      <c r="B90081" s="2">
        <v>44390.275999999998</v>
      </c>
      <c r="C90081">
        <v>102220</v>
      </c>
      <c r="D90081">
        <v>17150</v>
      </c>
      <c r="E90081" s="43">
        <f t="shared" si="2814"/>
        <v>0.27599537037037036</v>
      </c>
      <c r="F90081" s="44" t="str">
        <f t="shared" si="2815"/>
        <v>Утро</v>
      </c>
    </row>
    <row r="90082" spans="1:6" ht="15" x14ac:dyDescent="0.35">
      <c r="A90082">
        <v>273078</v>
      </c>
      <c r="B90082" s="2">
        <v>44390.278666666665</v>
      </c>
      <c r="C90082">
        <v>24022</v>
      </c>
      <c r="D90082">
        <v>43623</v>
      </c>
      <c r="E90082" s="43">
        <f t="shared" si="2814"/>
        <v>0.2786689814814815</v>
      </c>
      <c r="F90082" s="44" t="str">
        <f t="shared" si="2815"/>
        <v>Утро</v>
      </c>
    </row>
    <row r="90083" spans="1:6" ht="15" x14ac:dyDescent="0.35">
      <c r="A90083">
        <v>273081</v>
      </c>
      <c r="B90083" s="2">
        <v>44390.281333333332</v>
      </c>
      <c r="C90083">
        <v>144241</v>
      </c>
      <c r="D90083">
        <v>330333</v>
      </c>
      <c r="E90083" s="43">
        <f t="shared" si="2814"/>
        <v>0.28133101851851855</v>
      </c>
      <c r="F90083" s="44" t="str">
        <f t="shared" si="2815"/>
        <v>Утро</v>
      </c>
    </row>
    <row r="90084" spans="1:6" ht="15" x14ac:dyDescent="0.35">
      <c r="A90084">
        <v>273084</v>
      </c>
      <c r="B90084" s="2">
        <v>44390.283666666663</v>
      </c>
      <c r="C90084">
        <v>196321</v>
      </c>
      <c r="D90084">
        <v>385065</v>
      </c>
      <c r="E90084" s="43">
        <f t="shared" si="2814"/>
        <v>0.28366898148148151</v>
      </c>
      <c r="F90084" s="44" t="str">
        <f t="shared" si="2815"/>
        <v>Утро</v>
      </c>
    </row>
    <row r="90085" spans="1:6" ht="15" x14ac:dyDescent="0.35">
      <c r="A90085">
        <v>273086</v>
      </c>
      <c r="B90085" s="2">
        <v>44390.286999999997</v>
      </c>
      <c r="C90085">
        <v>69633</v>
      </c>
      <c r="D90085">
        <v>263550</v>
      </c>
      <c r="E90085" s="43">
        <f t="shared" si="2814"/>
        <v>0.28700231481481481</v>
      </c>
      <c r="F90085" s="44" t="str">
        <f t="shared" si="2815"/>
        <v>Утро</v>
      </c>
    </row>
    <row r="90086" spans="1:6" ht="15" x14ac:dyDescent="0.35">
      <c r="A90086">
        <v>273088</v>
      </c>
      <c r="B90086" s="2">
        <v>44390.289427184463</v>
      </c>
      <c r="C90086">
        <v>157873</v>
      </c>
      <c r="D90086">
        <v>158978</v>
      </c>
      <c r="E90086" s="43">
        <f t="shared" si="2814"/>
        <v>0.28943287037037035</v>
      </c>
      <c r="F90086" s="44" t="str">
        <f t="shared" si="2815"/>
        <v>Утро</v>
      </c>
    </row>
    <row r="90087" spans="1:6" ht="15" x14ac:dyDescent="0.35">
      <c r="A90087">
        <v>273089</v>
      </c>
      <c r="B90087" s="2">
        <v>44390.294281553397</v>
      </c>
      <c r="C90087">
        <v>233546</v>
      </c>
      <c r="D90087">
        <v>347393</v>
      </c>
      <c r="E90087" s="43">
        <f t="shared" si="2814"/>
        <v>0.29428240740740741</v>
      </c>
      <c r="F90087" s="44" t="str">
        <f t="shared" si="2815"/>
        <v>Утро</v>
      </c>
    </row>
    <row r="90088" spans="1:6" ht="15" x14ac:dyDescent="0.35">
      <c r="A90088">
        <v>273091</v>
      </c>
      <c r="B90088" s="2">
        <v>44390.295090614884</v>
      </c>
      <c r="C90088">
        <v>60737</v>
      </c>
      <c r="D90088">
        <v>472712</v>
      </c>
      <c r="E90088" s="43">
        <f t="shared" si="2814"/>
        <v>0.29509259259259263</v>
      </c>
      <c r="F90088" s="44" t="str">
        <f t="shared" si="2815"/>
        <v>Утро</v>
      </c>
    </row>
    <row r="90089" spans="1:6" ht="15" x14ac:dyDescent="0.35">
      <c r="A90089">
        <v>273094</v>
      </c>
      <c r="B90089" s="2">
        <v>44390.296708737864</v>
      </c>
      <c r="C90089">
        <v>96923</v>
      </c>
      <c r="D90089">
        <v>242428</v>
      </c>
      <c r="E90089" s="43">
        <f t="shared" si="2814"/>
        <v>0.29671296296296296</v>
      </c>
      <c r="F90089" s="44" t="str">
        <f t="shared" si="2815"/>
        <v>Утро</v>
      </c>
    </row>
    <row r="90090" spans="1:6" ht="15" x14ac:dyDescent="0.35">
      <c r="A90090">
        <v>273095</v>
      </c>
      <c r="B90090" s="2">
        <v>44390.311000000002</v>
      </c>
      <c r="C90090">
        <v>175138</v>
      </c>
      <c r="D90090">
        <v>351192</v>
      </c>
      <c r="E90090" s="43">
        <f t="shared" si="2814"/>
        <v>0.31099537037037034</v>
      </c>
      <c r="F90090" s="44" t="str">
        <f t="shared" si="2815"/>
        <v>Утро</v>
      </c>
    </row>
    <row r="90091" spans="1:6" ht="15" x14ac:dyDescent="0.35">
      <c r="A90091">
        <v>273100</v>
      </c>
      <c r="B90091" s="2">
        <v>44390.312080906151</v>
      </c>
      <c r="C90091">
        <v>271156</v>
      </c>
      <c r="D90091">
        <v>244574</v>
      </c>
      <c r="E90091" s="43">
        <f t="shared" si="2814"/>
        <v>0.31208333333333332</v>
      </c>
      <c r="F90091" s="44" t="str">
        <f t="shared" si="2815"/>
        <v>Утро</v>
      </c>
    </row>
    <row r="90092" spans="1:6" ht="15" x14ac:dyDescent="0.35">
      <c r="A90092">
        <v>273102</v>
      </c>
      <c r="B90092" s="2">
        <v>44390.313333333339</v>
      </c>
      <c r="C90092">
        <v>196259</v>
      </c>
      <c r="D90092">
        <v>388328</v>
      </c>
      <c r="E90092" s="43">
        <f t="shared" si="2814"/>
        <v>0.3133333333333333</v>
      </c>
      <c r="F90092" s="44" t="str">
        <f t="shared" si="2815"/>
        <v>Утро</v>
      </c>
    </row>
    <row r="90093" spans="1:6" ht="15" x14ac:dyDescent="0.35">
      <c r="A90093">
        <v>273103</v>
      </c>
      <c r="B90093" s="2">
        <v>44390.317339805828</v>
      </c>
      <c r="C90093">
        <v>339208</v>
      </c>
      <c r="D90093">
        <v>394819</v>
      </c>
      <c r="E90093" s="43">
        <f t="shared" si="2814"/>
        <v>0.31733796296296296</v>
      </c>
      <c r="F90093" s="44" t="str">
        <f t="shared" si="2815"/>
        <v>Утро</v>
      </c>
    </row>
    <row r="90094" spans="1:6" ht="15" x14ac:dyDescent="0.35">
      <c r="A90094">
        <v>273105</v>
      </c>
      <c r="B90094" s="2">
        <v>44390.319362459544</v>
      </c>
      <c r="C90094">
        <v>77115</v>
      </c>
      <c r="D90094">
        <v>347008</v>
      </c>
      <c r="E90094" s="43">
        <f t="shared" si="2814"/>
        <v>0.31936342592592593</v>
      </c>
      <c r="F90094" s="44" t="str">
        <f t="shared" si="2815"/>
        <v>Утро</v>
      </c>
    </row>
    <row r="90095" spans="1:6" ht="15" x14ac:dyDescent="0.35">
      <c r="A90095">
        <v>273107</v>
      </c>
      <c r="B90095" s="2">
        <v>44390.327048543688</v>
      </c>
      <c r="C90095">
        <v>281672</v>
      </c>
      <c r="D90095">
        <v>313780</v>
      </c>
      <c r="E90095" s="43">
        <f t="shared" si="2814"/>
        <v>0.32704861111111111</v>
      </c>
      <c r="F90095" s="44" t="str">
        <f t="shared" si="2815"/>
        <v>Утро</v>
      </c>
    </row>
    <row r="90096" spans="1:6" ht="15" x14ac:dyDescent="0.35">
      <c r="A90096">
        <v>273108</v>
      </c>
      <c r="B90096" s="2">
        <v>44390.334000000003</v>
      </c>
      <c r="C90096">
        <v>257609</v>
      </c>
      <c r="D90096">
        <v>347393</v>
      </c>
      <c r="E90096" s="43">
        <f t="shared" si="2814"/>
        <v>0.33400462962962968</v>
      </c>
      <c r="F90096" s="44" t="str">
        <f t="shared" si="2815"/>
        <v>Утро</v>
      </c>
    </row>
    <row r="90097" spans="1:6" ht="15" x14ac:dyDescent="0.35">
      <c r="A90097">
        <v>273113</v>
      </c>
      <c r="B90097" s="2">
        <v>44390.338000000003</v>
      </c>
      <c r="C90097">
        <v>206237</v>
      </c>
      <c r="D90097">
        <v>5151</v>
      </c>
      <c r="E90097" s="43">
        <f t="shared" si="2814"/>
        <v>0.33799768518518519</v>
      </c>
      <c r="F90097" s="44" t="str">
        <f t="shared" si="2815"/>
        <v>Утро</v>
      </c>
    </row>
    <row r="90098" spans="1:6" ht="15" x14ac:dyDescent="0.35">
      <c r="A90098">
        <v>273118</v>
      </c>
      <c r="B90098" s="2">
        <v>44390.341</v>
      </c>
      <c r="C90098">
        <v>604</v>
      </c>
      <c r="D90098">
        <v>118549</v>
      </c>
      <c r="E90098" s="43">
        <f t="shared" si="2814"/>
        <v>0.34099537037037037</v>
      </c>
      <c r="F90098" s="44" t="str">
        <f t="shared" si="2815"/>
        <v>Утро</v>
      </c>
    </row>
    <row r="90099" spans="1:6" ht="15" x14ac:dyDescent="0.35">
      <c r="A90099">
        <v>273121</v>
      </c>
      <c r="B90099" s="2">
        <v>44390.348084142395</v>
      </c>
      <c r="C90099">
        <v>224152</v>
      </c>
      <c r="D90099">
        <v>446731</v>
      </c>
      <c r="E90099" s="43">
        <f t="shared" si="2814"/>
        <v>0.3480787037037037</v>
      </c>
      <c r="F90099" s="44" t="str">
        <f t="shared" si="2815"/>
        <v>Утро</v>
      </c>
    </row>
    <row r="90100" spans="1:6" ht="15" x14ac:dyDescent="0.35">
      <c r="A90100">
        <v>273123</v>
      </c>
      <c r="B90100" s="2">
        <v>44390.351320388349</v>
      </c>
      <c r="C90100">
        <v>163817</v>
      </c>
      <c r="D90100">
        <v>266557</v>
      </c>
      <c r="E90100" s="43">
        <f t="shared" si="2814"/>
        <v>0.35131944444444446</v>
      </c>
      <c r="F90100" s="44" t="str">
        <f t="shared" si="2815"/>
        <v>Утро</v>
      </c>
    </row>
    <row r="90101" spans="1:6" ht="15" x14ac:dyDescent="0.35">
      <c r="A90101">
        <v>273124</v>
      </c>
      <c r="B90101" s="2">
        <v>44390.365074433656</v>
      </c>
      <c r="C90101">
        <v>18313</v>
      </c>
      <c r="D90101">
        <v>303258</v>
      </c>
      <c r="E90101" s="43">
        <f t="shared" si="2814"/>
        <v>0.36506944444444445</v>
      </c>
      <c r="F90101" s="44" t="str">
        <f t="shared" si="2815"/>
        <v>Утро</v>
      </c>
    </row>
    <row r="90102" spans="1:6" ht="15" x14ac:dyDescent="0.35">
      <c r="A90102">
        <v>273126</v>
      </c>
      <c r="B90102" s="2">
        <v>44390.367501618122</v>
      </c>
      <c r="C90102">
        <v>69923</v>
      </c>
      <c r="D90102">
        <v>244574</v>
      </c>
      <c r="E90102" s="43">
        <f t="shared" si="2814"/>
        <v>0.36749999999999999</v>
      </c>
      <c r="F90102" s="44" t="str">
        <f t="shared" si="2815"/>
        <v>Утро</v>
      </c>
    </row>
    <row r="90103" spans="1:6" ht="15" x14ac:dyDescent="0.35">
      <c r="A90103">
        <v>273130</v>
      </c>
      <c r="B90103" s="2">
        <v>44390.369666666666</v>
      </c>
      <c r="C90103">
        <v>236284</v>
      </c>
      <c r="D90103">
        <v>77304</v>
      </c>
      <c r="E90103" s="43">
        <f t="shared" si="2814"/>
        <v>0.36966435185185187</v>
      </c>
      <c r="F90103" s="44" t="str">
        <f t="shared" si="2815"/>
        <v>Утро</v>
      </c>
    </row>
    <row r="90104" spans="1:6" ht="15" x14ac:dyDescent="0.35">
      <c r="A90104">
        <v>273135</v>
      </c>
      <c r="B90104" s="2">
        <v>44390.373165048542</v>
      </c>
      <c r="C90104">
        <v>193724</v>
      </c>
      <c r="D90104">
        <v>411922</v>
      </c>
      <c r="E90104" s="43">
        <f t="shared" si="2814"/>
        <v>0.37315972222222221</v>
      </c>
      <c r="F90104" s="44" t="str">
        <f t="shared" si="2815"/>
        <v>Утро</v>
      </c>
    </row>
    <row r="90105" spans="1:6" ht="15" x14ac:dyDescent="0.35">
      <c r="A90105">
        <v>273137</v>
      </c>
      <c r="B90105" s="2">
        <v>44390.373165048542</v>
      </c>
      <c r="C90105">
        <v>215705</v>
      </c>
      <c r="D90105">
        <v>230507</v>
      </c>
      <c r="E90105" s="43">
        <f t="shared" si="2814"/>
        <v>0.37315972222222221</v>
      </c>
      <c r="F90105" s="44" t="str">
        <f t="shared" si="2815"/>
        <v>Утро</v>
      </c>
    </row>
    <row r="90106" spans="1:6" ht="15" x14ac:dyDescent="0.35">
      <c r="A90106">
        <v>273139</v>
      </c>
      <c r="B90106" s="2">
        <v>44390.376333333334</v>
      </c>
      <c r="C90106">
        <v>251942</v>
      </c>
      <c r="D90106">
        <v>347393</v>
      </c>
      <c r="E90106" s="43">
        <f t="shared" si="2814"/>
        <v>0.37633101851851852</v>
      </c>
      <c r="F90106" s="44" t="str">
        <f t="shared" si="2815"/>
        <v>Утро</v>
      </c>
    </row>
    <row r="90107" spans="1:6" ht="15" x14ac:dyDescent="0.35">
      <c r="A90107">
        <v>273142</v>
      </c>
      <c r="B90107" s="2">
        <v>44390.377</v>
      </c>
      <c r="C90107">
        <v>335480</v>
      </c>
      <c r="D90107">
        <v>285365</v>
      </c>
      <c r="E90107" s="43">
        <f t="shared" si="2814"/>
        <v>0.37700231481481478</v>
      </c>
      <c r="F90107" s="44" t="str">
        <f t="shared" si="2815"/>
        <v>Утро</v>
      </c>
    </row>
    <row r="90108" spans="1:6" ht="15" x14ac:dyDescent="0.35">
      <c r="A90108">
        <v>273144</v>
      </c>
      <c r="B90108" s="2">
        <v>44390.377333333337</v>
      </c>
      <c r="C90108">
        <v>338159</v>
      </c>
      <c r="D90108">
        <v>351192</v>
      </c>
      <c r="E90108" s="43">
        <f t="shared" si="2814"/>
        <v>0.37733796296296296</v>
      </c>
      <c r="F90108" s="44" t="str">
        <f t="shared" si="2815"/>
        <v>Утро</v>
      </c>
    </row>
    <row r="90109" spans="1:6" ht="15" x14ac:dyDescent="0.35">
      <c r="A90109">
        <v>273145</v>
      </c>
      <c r="B90109" s="2">
        <v>44390.380446601943</v>
      </c>
      <c r="C90109">
        <v>76685</v>
      </c>
      <c r="D90109">
        <v>404226</v>
      </c>
      <c r="E90109" s="43">
        <f t="shared" si="2814"/>
        <v>0.38045138888888891</v>
      </c>
      <c r="F90109" s="44" t="str">
        <f t="shared" si="2815"/>
        <v>Утро</v>
      </c>
    </row>
    <row r="90110" spans="1:6" ht="15" x14ac:dyDescent="0.35">
      <c r="A90110">
        <v>273150</v>
      </c>
      <c r="B90110" s="2">
        <v>44390.38166019418</v>
      </c>
      <c r="C90110">
        <v>111305</v>
      </c>
      <c r="D90110">
        <v>230507</v>
      </c>
      <c r="E90110" s="43">
        <f t="shared" si="2814"/>
        <v>0.38165509259259256</v>
      </c>
      <c r="F90110" s="44" t="str">
        <f t="shared" si="2815"/>
        <v>Утро</v>
      </c>
    </row>
    <row r="90111" spans="1:6" ht="15" x14ac:dyDescent="0.35">
      <c r="A90111">
        <v>273155</v>
      </c>
      <c r="B90111" s="2">
        <v>44390.382469255666</v>
      </c>
      <c r="C90111">
        <v>188649</v>
      </c>
      <c r="D90111">
        <v>186918</v>
      </c>
      <c r="E90111" s="43">
        <f t="shared" si="2814"/>
        <v>0.38246527777777778</v>
      </c>
      <c r="F90111" s="44" t="str">
        <f t="shared" si="2815"/>
        <v>Утро</v>
      </c>
    </row>
    <row r="90112" spans="1:6" ht="15" x14ac:dyDescent="0.35">
      <c r="A90112">
        <v>273159</v>
      </c>
      <c r="B90112" s="2">
        <v>44390.386666666665</v>
      </c>
      <c r="C90112">
        <v>65044</v>
      </c>
      <c r="D90112">
        <v>25268</v>
      </c>
      <c r="E90112" s="43">
        <f t="shared" si="2814"/>
        <v>0.38666666666666666</v>
      </c>
      <c r="F90112" s="44" t="str">
        <f t="shared" si="2815"/>
        <v>Утро</v>
      </c>
    </row>
    <row r="90113" spans="1:6" ht="15" x14ac:dyDescent="0.35">
      <c r="A90113">
        <v>273164</v>
      </c>
      <c r="B90113" s="2">
        <v>44390.392987055013</v>
      </c>
      <c r="C90113">
        <v>8890</v>
      </c>
      <c r="D90113">
        <v>380039</v>
      </c>
      <c r="E90113" s="43">
        <f t="shared" si="2814"/>
        <v>0.39298611111111109</v>
      </c>
      <c r="F90113" s="44" t="str">
        <f t="shared" si="2815"/>
        <v>Утро</v>
      </c>
    </row>
    <row r="90114" spans="1:6" ht="15" x14ac:dyDescent="0.35">
      <c r="A90114">
        <v>273166</v>
      </c>
      <c r="B90114" s="2">
        <v>44390.39420064725</v>
      </c>
      <c r="C90114">
        <v>54615</v>
      </c>
      <c r="D90114">
        <v>274147</v>
      </c>
      <c r="E90114" s="43">
        <f t="shared" si="2814"/>
        <v>0.39420138888888889</v>
      </c>
      <c r="F90114" s="44" t="str">
        <f t="shared" si="2815"/>
        <v>Утро</v>
      </c>
    </row>
    <row r="90115" spans="1:6" ht="15" x14ac:dyDescent="0.35">
      <c r="A90115">
        <v>273169</v>
      </c>
      <c r="B90115" s="2">
        <v>44390.396223300973</v>
      </c>
      <c r="C90115">
        <v>195832</v>
      </c>
      <c r="D90115">
        <v>230201</v>
      </c>
      <c r="E90115" s="43">
        <f t="shared" ref="E90115:E90178" si="2816">TIME(HOUR(B90115),MINUTE(B90115),SECOND(B90115))</f>
        <v>0.39622685185185186</v>
      </c>
      <c r="F90115" s="44" t="str">
        <f t="shared" ref="F90115:F90178" si="2817">IF(E90115&gt;=TIME(6,0,0),IF(E90115&lt;TIME(12,0,0),"Утро",IF(E90115&lt;TIME(18,0,0),"День",IF((E90115)&lt;TIME(23,0,0),"Вечер","Ночь"))),"Ночь")</f>
        <v>Утро</v>
      </c>
    </row>
    <row r="90116" spans="1:6" ht="15" x14ac:dyDescent="0.35">
      <c r="A90116">
        <v>273171</v>
      </c>
      <c r="B90116" s="2">
        <v>44390.396627831709</v>
      </c>
      <c r="C90116">
        <v>33797</v>
      </c>
      <c r="D90116">
        <v>154228</v>
      </c>
      <c r="E90116" s="43">
        <f t="shared" si="2816"/>
        <v>0.39663194444444444</v>
      </c>
      <c r="F90116" s="44" t="str">
        <f t="shared" si="2817"/>
        <v>Утро</v>
      </c>
    </row>
    <row r="90117" spans="1:6" ht="15" x14ac:dyDescent="0.35">
      <c r="A90117">
        <v>273174</v>
      </c>
      <c r="B90117" s="2">
        <v>44390.39703236246</v>
      </c>
      <c r="C90117">
        <v>205833</v>
      </c>
      <c r="D90117">
        <v>279264</v>
      </c>
      <c r="E90117" s="43">
        <f t="shared" si="2816"/>
        <v>0.39703703703703702</v>
      </c>
      <c r="F90117" s="44" t="str">
        <f t="shared" si="2817"/>
        <v>Утро</v>
      </c>
    </row>
    <row r="90118" spans="1:6" ht="15" x14ac:dyDescent="0.35">
      <c r="A90118">
        <v>273178</v>
      </c>
      <c r="B90118" s="2">
        <v>44390.400268608413</v>
      </c>
      <c r="C90118">
        <v>26595</v>
      </c>
      <c r="D90118">
        <v>80467</v>
      </c>
      <c r="E90118" s="43">
        <f t="shared" si="2816"/>
        <v>0.40026620370370369</v>
      </c>
      <c r="F90118" s="44" t="str">
        <f t="shared" si="2817"/>
        <v>Утро</v>
      </c>
    </row>
    <row r="90119" spans="1:6" ht="15" x14ac:dyDescent="0.35">
      <c r="A90119">
        <v>273182</v>
      </c>
      <c r="B90119" s="2">
        <v>44390.400268608413</v>
      </c>
      <c r="C90119">
        <v>91852</v>
      </c>
      <c r="D90119">
        <v>388677</v>
      </c>
      <c r="E90119" s="43">
        <f t="shared" si="2816"/>
        <v>0.40026620370370369</v>
      </c>
      <c r="F90119" s="44" t="str">
        <f t="shared" si="2817"/>
        <v>Утро</v>
      </c>
    </row>
    <row r="90120" spans="1:6" ht="15" x14ac:dyDescent="0.35">
      <c r="A90120">
        <v>273185</v>
      </c>
      <c r="B90120" s="2">
        <v>44390.402291262137</v>
      </c>
      <c r="C90120">
        <v>12414</v>
      </c>
      <c r="D90120">
        <v>43623</v>
      </c>
      <c r="E90120" s="43">
        <f t="shared" si="2816"/>
        <v>0.40229166666666666</v>
      </c>
      <c r="F90120" s="44" t="str">
        <f t="shared" si="2817"/>
        <v>Утро</v>
      </c>
    </row>
    <row r="90121" spans="1:6" ht="15" x14ac:dyDescent="0.35">
      <c r="A90121">
        <v>273187</v>
      </c>
      <c r="B90121" s="2">
        <v>44390.403333333335</v>
      </c>
      <c r="C90121">
        <v>22573</v>
      </c>
      <c r="D90121">
        <v>117745</v>
      </c>
      <c r="E90121" s="43">
        <f t="shared" si="2816"/>
        <v>0.40333333333333332</v>
      </c>
      <c r="F90121" s="44" t="str">
        <f t="shared" si="2817"/>
        <v>Утро</v>
      </c>
    </row>
    <row r="90122" spans="1:6" ht="15" x14ac:dyDescent="0.35">
      <c r="A90122">
        <v>273192</v>
      </c>
      <c r="B90122" s="2">
        <v>44390.403504854374</v>
      </c>
      <c r="C90122">
        <v>235627</v>
      </c>
      <c r="D90122">
        <v>452383</v>
      </c>
      <c r="E90122" s="43">
        <f t="shared" si="2816"/>
        <v>0.4035069444444444</v>
      </c>
      <c r="F90122" s="44" t="str">
        <f t="shared" si="2817"/>
        <v>Утро</v>
      </c>
    </row>
    <row r="90123" spans="1:6" ht="15" x14ac:dyDescent="0.35">
      <c r="A90123">
        <v>273194</v>
      </c>
      <c r="B90123" s="2">
        <v>44390.405932038833</v>
      </c>
      <c r="C90123">
        <v>151949</v>
      </c>
      <c r="D90123">
        <v>154228</v>
      </c>
      <c r="E90123" s="43">
        <f t="shared" si="2816"/>
        <v>0.40593750000000001</v>
      </c>
      <c r="F90123" s="44" t="str">
        <f t="shared" si="2817"/>
        <v>Утро</v>
      </c>
    </row>
    <row r="90124" spans="1:6" ht="15" x14ac:dyDescent="0.35">
      <c r="A90124">
        <v>273197</v>
      </c>
      <c r="B90124" s="2">
        <v>44390.406336569584</v>
      </c>
      <c r="C90124">
        <v>4062</v>
      </c>
      <c r="D90124">
        <v>327968</v>
      </c>
      <c r="E90124" s="43">
        <f t="shared" si="2816"/>
        <v>0.40633101851851849</v>
      </c>
      <c r="F90124" s="44" t="str">
        <f t="shared" si="2817"/>
        <v>Утро</v>
      </c>
    </row>
    <row r="90125" spans="1:6" ht="15" x14ac:dyDescent="0.35">
      <c r="A90125">
        <v>273201</v>
      </c>
      <c r="B90125" s="2">
        <v>44390.407550161814</v>
      </c>
      <c r="C90125">
        <v>55495</v>
      </c>
      <c r="D90125">
        <v>102086</v>
      </c>
      <c r="E90125" s="43">
        <f t="shared" si="2816"/>
        <v>0.4075462962962963</v>
      </c>
      <c r="F90125" s="44" t="str">
        <f t="shared" si="2817"/>
        <v>Утро</v>
      </c>
    </row>
    <row r="90126" spans="1:6" ht="15" x14ac:dyDescent="0.35">
      <c r="A90126">
        <v>273206</v>
      </c>
      <c r="B90126" s="2">
        <v>44390.409666666666</v>
      </c>
      <c r="C90126">
        <v>209096</v>
      </c>
      <c r="D90126">
        <v>153893</v>
      </c>
      <c r="E90126" s="43">
        <f t="shared" si="2816"/>
        <v>0.40966435185185185</v>
      </c>
      <c r="F90126" s="44" t="str">
        <f t="shared" si="2817"/>
        <v>Утро</v>
      </c>
    </row>
    <row r="90127" spans="1:6" ht="15" x14ac:dyDescent="0.35">
      <c r="A90127">
        <v>273211</v>
      </c>
      <c r="B90127" s="2">
        <v>44390.41685436893</v>
      </c>
      <c r="C90127">
        <v>125874</v>
      </c>
      <c r="D90127">
        <v>351192</v>
      </c>
      <c r="E90127" s="43">
        <f t="shared" si="2816"/>
        <v>0.41685185185185186</v>
      </c>
      <c r="F90127" s="44" t="str">
        <f t="shared" si="2817"/>
        <v>Утро</v>
      </c>
    </row>
    <row r="90128" spans="1:6" ht="15" x14ac:dyDescent="0.35">
      <c r="A90128">
        <v>273213</v>
      </c>
      <c r="B90128" s="2">
        <v>44390.418472491911</v>
      </c>
      <c r="C90128">
        <v>153136</v>
      </c>
      <c r="D90128">
        <v>158978</v>
      </c>
      <c r="E90128" s="43">
        <f t="shared" si="2816"/>
        <v>0.41847222222222219</v>
      </c>
      <c r="F90128" s="44" t="str">
        <f t="shared" si="2817"/>
        <v>Утро</v>
      </c>
    </row>
    <row r="90129" spans="1:6" ht="15" x14ac:dyDescent="0.35">
      <c r="A90129">
        <v>273214</v>
      </c>
      <c r="B90129" s="2">
        <v>44390.418472491911</v>
      </c>
      <c r="C90129">
        <v>343691</v>
      </c>
      <c r="D90129">
        <v>351192</v>
      </c>
      <c r="E90129" s="43">
        <f t="shared" si="2816"/>
        <v>0.41847222222222219</v>
      </c>
      <c r="F90129" s="44" t="str">
        <f t="shared" si="2817"/>
        <v>Утро</v>
      </c>
    </row>
    <row r="90130" spans="1:6" ht="15" x14ac:dyDescent="0.35">
      <c r="A90130">
        <v>273216</v>
      </c>
      <c r="B90130" s="2">
        <v>44390.420495145634</v>
      </c>
      <c r="C90130">
        <v>228368</v>
      </c>
      <c r="D90130">
        <v>3876</v>
      </c>
      <c r="E90130" s="43">
        <f t="shared" si="2816"/>
        <v>0.42049768518518515</v>
      </c>
      <c r="F90130" s="44" t="str">
        <f t="shared" si="2817"/>
        <v>Утро</v>
      </c>
    </row>
    <row r="90131" spans="1:6" ht="15" x14ac:dyDescent="0.35">
      <c r="A90131">
        <v>273217</v>
      </c>
      <c r="B90131" s="2">
        <v>44390.426158576054</v>
      </c>
      <c r="C90131">
        <v>90203</v>
      </c>
      <c r="D90131">
        <v>297506</v>
      </c>
      <c r="E90131" s="43">
        <f t="shared" si="2816"/>
        <v>0.42615740740740743</v>
      </c>
      <c r="F90131" s="44" t="str">
        <f t="shared" si="2817"/>
        <v>Утро</v>
      </c>
    </row>
    <row r="90132" spans="1:6" ht="15" x14ac:dyDescent="0.35">
      <c r="A90132">
        <v>273222</v>
      </c>
      <c r="B90132" s="2">
        <v>44390.426967637541</v>
      </c>
      <c r="C90132">
        <v>162990</v>
      </c>
      <c r="D90132">
        <v>123413</v>
      </c>
      <c r="E90132" s="43">
        <f t="shared" si="2816"/>
        <v>0.42696759259259259</v>
      </c>
      <c r="F90132" s="44" t="str">
        <f t="shared" si="2817"/>
        <v>Утро</v>
      </c>
    </row>
    <row r="90133" spans="1:6" ht="15" x14ac:dyDescent="0.35">
      <c r="A90133">
        <v>273225</v>
      </c>
      <c r="B90133" s="2">
        <v>44390.42818122977</v>
      </c>
      <c r="C90133">
        <v>197008</v>
      </c>
      <c r="D90133">
        <v>182191</v>
      </c>
      <c r="E90133" s="43">
        <f t="shared" si="2816"/>
        <v>0.42818287037037034</v>
      </c>
      <c r="F90133" s="44" t="str">
        <f t="shared" si="2817"/>
        <v>Утро</v>
      </c>
    </row>
    <row r="90134" spans="1:6" ht="15" x14ac:dyDescent="0.35">
      <c r="A90134">
        <v>273228</v>
      </c>
      <c r="B90134" s="2">
        <v>44390.430203883494</v>
      </c>
      <c r="C90134">
        <v>164680</v>
      </c>
      <c r="D90134">
        <v>30619</v>
      </c>
      <c r="E90134" s="43">
        <f t="shared" si="2816"/>
        <v>0.4302083333333333</v>
      </c>
      <c r="F90134" s="44" t="str">
        <f t="shared" si="2817"/>
        <v>Утро</v>
      </c>
    </row>
    <row r="90135" spans="1:6" ht="15" x14ac:dyDescent="0.35">
      <c r="A90135">
        <v>273232</v>
      </c>
      <c r="B90135" s="2">
        <v>44390.430608414237</v>
      </c>
      <c r="C90135">
        <v>25411</v>
      </c>
      <c r="D90135">
        <v>230507</v>
      </c>
      <c r="E90135" s="43">
        <f t="shared" si="2816"/>
        <v>0.43061342592592594</v>
      </c>
      <c r="F90135" s="44" t="str">
        <f t="shared" si="2817"/>
        <v>Утро</v>
      </c>
    </row>
    <row r="90136" spans="1:6" ht="15" x14ac:dyDescent="0.35">
      <c r="A90136">
        <v>273236</v>
      </c>
      <c r="B90136" s="2">
        <v>44390.431822006474</v>
      </c>
      <c r="C90136">
        <v>75778</v>
      </c>
      <c r="D90136">
        <v>209122</v>
      </c>
      <c r="E90136" s="43">
        <f t="shared" si="2816"/>
        <v>0.43181712962962965</v>
      </c>
      <c r="F90136" s="44" t="str">
        <f t="shared" si="2817"/>
        <v>Утро</v>
      </c>
    </row>
    <row r="90137" spans="1:6" ht="15" x14ac:dyDescent="0.35">
      <c r="A90137">
        <v>273240</v>
      </c>
      <c r="B90137" s="2">
        <v>44390.436271844657</v>
      </c>
      <c r="C90137">
        <v>6552</v>
      </c>
      <c r="D90137">
        <v>147928</v>
      </c>
      <c r="E90137" s="43">
        <f t="shared" si="2816"/>
        <v>0.43627314814814816</v>
      </c>
      <c r="F90137" s="44" t="str">
        <f t="shared" si="2817"/>
        <v>Утро</v>
      </c>
    </row>
    <row r="90138" spans="1:6" ht="15" x14ac:dyDescent="0.35">
      <c r="A90138">
        <v>273244</v>
      </c>
      <c r="B90138" s="2">
        <v>44390.439912621361</v>
      </c>
      <c r="C90138">
        <v>39804</v>
      </c>
      <c r="D90138">
        <v>411922</v>
      </c>
      <c r="E90138" s="43">
        <f t="shared" si="2816"/>
        <v>0.43990740740740741</v>
      </c>
      <c r="F90138" s="44" t="str">
        <f t="shared" si="2817"/>
        <v>Утро</v>
      </c>
    </row>
    <row r="90139" spans="1:6" ht="15" x14ac:dyDescent="0.35">
      <c r="A90139">
        <v>273245</v>
      </c>
      <c r="B90139" s="2">
        <v>44390.440333333339</v>
      </c>
      <c r="C90139">
        <v>197425</v>
      </c>
      <c r="D90139">
        <v>322273</v>
      </c>
      <c r="E90139" s="43">
        <f t="shared" si="2816"/>
        <v>0.44033564814814818</v>
      </c>
      <c r="F90139" s="44" t="str">
        <f t="shared" si="2817"/>
        <v>Утро</v>
      </c>
    </row>
    <row r="90140" spans="1:6" ht="15" x14ac:dyDescent="0.35">
      <c r="A90140">
        <v>273247</v>
      </c>
      <c r="B90140" s="2">
        <v>44390.452453074431</v>
      </c>
      <c r="C90140">
        <v>222036</v>
      </c>
      <c r="D90140">
        <v>12149</v>
      </c>
      <c r="E90140" s="43">
        <f t="shared" si="2816"/>
        <v>0.45245370370370369</v>
      </c>
      <c r="F90140" s="44" t="str">
        <f t="shared" si="2817"/>
        <v>Утро</v>
      </c>
    </row>
    <row r="90141" spans="1:6" ht="15" x14ac:dyDescent="0.35">
      <c r="A90141">
        <v>273249</v>
      </c>
      <c r="B90141" s="2">
        <v>44390.454071197411</v>
      </c>
      <c r="C90141">
        <v>218331</v>
      </c>
      <c r="D90141">
        <v>397</v>
      </c>
      <c r="E90141" s="43">
        <f t="shared" si="2816"/>
        <v>0.45407407407407407</v>
      </c>
      <c r="F90141" s="44" t="str">
        <f t="shared" si="2817"/>
        <v>Утро</v>
      </c>
    </row>
    <row r="90142" spans="1:6" ht="15" x14ac:dyDescent="0.35">
      <c r="A90142">
        <v>273250</v>
      </c>
      <c r="B90142" s="2">
        <v>44390.454880258898</v>
      </c>
      <c r="C90142">
        <v>15139</v>
      </c>
      <c r="D90142">
        <v>206195</v>
      </c>
      <c r="E90142" s="43">
        <f t="shared" si="2816"/>
        <v>0.45488425925925924</v>
      </c>
      <c r="F90142" s="44" t="str">
        <f t="shared" si="2817"/>
        <v>Утро</v>
      </c>
    </row>
    <row r="90143" spans="1:6" ht="15" x14ac:dyDescent="0.35">
      <c r="A90143">
        <v>273253</v>
      </c>
      <c r="B90143" s="2">
        <v>44390.456498381878</v>
      </c>
      <c r="C90143">
        <v>166327</v>
      </c>
      <c r="D90143">
        <v>12149</v>
      </c>
      <c r="E90143" s="43">
        <f t="shared" si="2816"/>
        <v>0.45649305555555553</v>
      </c>
      <c r="F90143" s="44" t="str">
        <f t="shared" si="2817"/>
        <v>Утро</v>
      </c>
    </row>
    <row r="90144" spans="1:6" ht="15" x14ac:dyDescent="0.35">
      <c r="A90144">
        <v>273257</v>
      </c>
      <c r="B90144" s="2">
        <v>44390.456498381878</v>
      </c>
      <c r="C90144">
        <v>168892</v>
      </c>
      <c r="D90144">
        <v>4199</v>
      </c>
      <c r="E90144" s="43">
        <f t="shared" si="2816"/>
        <v>0.45649305555555553</v>
      </c>
      <c r="F90144" s="44" t="str">
        <f t="shared" si="2817"/>
        <v>Утро</v>
      </c>
    </row>
    <row r="90145" spans="1:6" ht="15" x14ac:dyDescent="0.35">
      <c r="A90145">
        <v>273259</v>
      </c>
      <c r="B90145" s="2">
        <v>44390.456902912621</v>
      </c>
      <c r="C90145">
        <v>49641</v>
      </c>
      <c r="D90145">
        <v>441562</v>
      </c>
      <c r="E90145" s="43">
        <f t="shared" si="2816"/>
        <v>0.45689814814814816</v>
      </c>
      <c r="F90145" s="44" t="str">
        <f t="shared" si="2817"/>
        <v>Утро</v>
      </c>
    </row>
    <row r="90146" spans="1:6" ht="15" x14ac:dyDescent="0.35">
      <c r="A90146">
        <v>273263</v>
      </c>
      <c r="B90146" s="2">
        <v>44390.457307443365</v>
      </c>
      <c r="C90146">
        <v>123985</v>
      </c>
      <c r="D90146">
        <v>316071</v>
      </c>
      <c r="E90146" s="43">
        <f t="shared" si="2816"/>
        <v>0.45730324074074075</v>
      </c>
      <c r="F90146" s="44" t="str">
        <f t="shared" si="2817"/>
        <v>Утро</v>
      </c>
    </row>
    <row r="90147" spans="1:6" ht="15" x14ac:dyDescent="0.35">
      <c r="A90147">
        <v>273266</v>
      </c>
      <c r="B90147" s="2">
        <v>44390.459734627831</v>
      </c>
      <c r="C90147">
        <v>39273</v>
      </c>
      <c r="D90147">
        <v>43842</v>
      </c>
      <c r="E90147" s="43">
        <f t="shared" si="2816"/>
        <v>0.45973379629629635</v>
      </c>
      <c r="F90147" s="44" t="str">
        <f t="shared" si="2817"/>
        <v>Утро</v>
      </c>
    </row>
    <row r="90148" spans="1:6" ht="15" x14ac:dyDescent="0.35">
      <c r="A90148">
        <v>273268</v>
      </c>
      <c r="B90148" s="2">
        <v>44390.462566343042</v>
      </c>
      <c r="C90148">
        <v>217524</v>
      </c>
      <c r="D90148">
        <v>180863</v>
      </c>
      <c r="E90148" s="43">
        <f t="shared" si="2816"/>
        <v>0.46256944444444442</v>
      </c>
      <c r="F90148" s="44" t="str">
        <f t="shared" si="2817"/>
        <v>Утро</v>
      </c>
    </row>
    <row r="90149" spans="1:6" ht="15" x14ac:dyDescent="0.35">
      <c r="A90149">
        <v>273270</v>
      </c>
      <c r="B90149" s="2">
        <v>44390.467420711975</v>
      </c>
      <c r="C90149">
        <v>83498</v>
      </c>
      <c r="D90149">
        <v>59172</v>
      </c>
      <c r="E90149" s="43">
        <f t="shared" si="2816"/>
        <v>0.46741898148148148</v>
      </c>
      <c r="F90149" s="44" t="str">
        <f t="shared" si="2817"/>
        <v>Утро</v>
      </c>
    </row>
    <row r="90150" spans="1:6" ht="15" x14ac:dyDescent="0.35">
      <c r="A90150">
        <v>273275</v>
      </c>
      <c r="B90150" s="2">
        <v>44390.470656957928</v>
      </c>
      <c r="C90150">
        <v>20075</v>
      </c>
      <c r="D90150">
        <v>411922</v>
      </c>
      <c r="E90150" s="43">
        <f t="shared" si="2816"/>
        <v>0.47065972222222219</v>
      </c>
      <c r="F90150" s="44" t="str">
        <f t="shared" si="2817"/>
        <v>Утро</v>
      </c>
    </row>
    <row r="90151" spans="1:6" ht="15" x14ac:dyDescent="0.35">
      <c r="A90151">
        <v>273278</v>
      </c>
      <c r="B90151" s="2">
        <v>44390.471466019422</v>
      </c>
      <c r="C90151">
        <v>30222</v>
      </c>
      <c r="D90151">
        <v>180863</v>
      </c>
      <c r="E90151" s="43">
        <f t="shared" si="2816"/>
        <v>0.47146990740740741</v>
      </c>
      <c r="F90151" s="44" t="str">
        <f t="shared" si="2817"/>
        <v>Утро</v>
      </c>
    </row>
    <row r="90152" spans="1:6" ht="15" x14ac:dyDescent="0.35">
      <c r="A90152">
        <v>273283</v>
      </c>
      <c r="B90152" s="2">
        <v>44390.471466019422</v>
      </c>
      <c r="C90152">
        <v>157024</v>
      </c>
      <c r="D90152">
        <v>154256</v>
      </c>
      <c r="E90152" s="43">
        <f t="shared" si="2816"/>
        <v>0.47146990740740741</v>
      </c>
      <c r="F90152" s="44" t="str">
        <f t="shared" si="2817"/>
        <v>Утро</v>
      </c>
    </row>
    <row r="90153" spans="1:6" ht="15" x14ac:dyDescent="0.35">
      <c r="A90153">
        <v>273284</v>
      </c>
      <c r="B90153" s="2">
        <v>44390.471870550158</v>
      </c>
      <c r="C90153">
        <v>44658</v>
      </c>
      <c r="D90153">
        <v>43842</v>
      </c>
      <c r="E90153" s="43">
        <f t="shared" si="2816"/>
        <v>0.47187499999999999</v>
      </c>
      <c r="F90153" s="44" t="str">
        <f t="shared" si="2817"/>
        <v>Утро</v>
      </c>
    </row>
    <row r="90154" spans="1:6" ht="15" x14ac:dyDescent="0.35">
      <c r="A90154">
        <v>273289</v>
      </c>
      <c r="B90154" s="2">
        <v>44390.474000000002</v>
      </c>
      <c r="C90154">
        <v>250871</v>
      </c>
      <c r="D90154">
        <v>472908</v>
      </c>
      <c r="E90154" s="43">
        <f t="shared" si="2816"/>
        <v>0.47400462962962964</v>
      </c>
      <c r="F90154" s="44" t="str">
        <f t="shared" si="2817"/>
        <v>Утро</v>
      </c>
    </row>
    <row r="90155" spans="1:6" ht="15" x14ac:dyDescent="0.35">
      <c r="A90155">
        <v>273291</v>
      </c>
      <c r="B90155" s="2">
        <v>44390.474666666662</v>
      </c>
      <c r="C90155">
        <v>111115</v>
      </c>
      <c r="D90155">
        <v>182191</v>
      </c>
      <c r="E90155" s="43">
        <f t="shared" si="2816"/>
        <v>0.47466435185185185</v>
      </c>
      <c r="F90155" s="44" t="str">
        <f t="shared" si="2817"/>
        <v>Утро</v>
      </c>
    </row>
    <row r="90156" spans="1:6" ht="15" x14ac:dyDescent="0.35">
      <c r="A90156">
        <v>273295</v>
      </c>
      <c r="B90156" s="2">
        <v>44390.475915857605</v>
      </c>
      <c r="C90156">
        <v>48825</v>
      </c>
      <c r="D90156">
        <v>473323</v>
      </c>
      <c r="E90156" s="43">
        <f t="shared" si="2816"/>
        <v>0.47591435185185182</v>
      </c>
      <c r="F90156" s="44" t="str">
        <f t="shared" si="2817"/>
        <v>Утро</v>
      </c>
    </row>
    <row r="90157" spans="1:6" ht="15" x14ac:dyDescent="0.35">
      <c r="A90157">
        <v>273300</v>
      </c>
      <c r="B90157" s="2">
        <v>44390.478747572815</v>
      </c>
      <c r="C90157">
        <v>117679</v>
      </c>
      <c r="D90157">
        <v>183290</v>
      </c>
      <c r="E90157" s="43">
        <f t="shared" si="2816"/>
        <v>0.47875000000000001</v>
      </c>
      <c r="F90157" s="44" t="str">
        <f t="shared" si="2817"/>
        <v>Утро</v>
      </c>
    </row>
    <row r="90158" spans="1:6" ht="15" x14ac:dyDescent="0.35">
      <c r="A90158">
        <v>273303</v>
      </c>
      <c r="B90158" s="2">
        <v>44390.482388349512</v>
      </c>
      <c r="C90158">
        <v>60539</v>
      </c>
      <c r="D90158">
        <v>180863</v>
      </c>
      <c r="E90158" s="43">
        <f t="shared" si="2816"/>
        <v>0.48238425925925926</v>
      </c>
      <c r="F90158" s="44" t="str">
        <f t="shared" si="2817"/>
        <v>Утро</v>
      </c>
    </row>
    <row r="90159" spans="1:6" ht="15" x14ac:dyDescent="0.35">
      <c r="A90159">
        <v>273305</v>
      </c>
      <c r="B90159" s="2">
        <v>44390.482792880262</v>
      </c>
      <c r="C90159">
        <v>255570</v>
      </c>
      <c r="D90159">
        <v>444486</v>
      </c>
      <c r="E90159" s="43">
        <f t="shared" si="2816"/>
        <v>0.48278935185185184</v>
      </c>
      <c r="F90159" s="44" t="str">
        <f t="shared" si="2817"/>
        <v>Утро</v>
      </c>
    </row>
    <row r="90160" spans="1:6" ht="15" x14ac:dyDescent="0.35">
      <c r="A90160">
        <v>273307</v>
      </c>
      <c r="B90160" s="2">
        <v>44390.484411003235</v>
      </c>
      <c r="C90160">
        <v>295658</v>
      </c>
      <c r="D90160">
        <v>158978</v>
      </c>
      <c r="E90160" s="43">
        <f t="shared" si="2816"/>
        <v>0.48440972222222217</v>
      </c>
      <c r="F90160" s="44" t="str">
        <f t="shared" si="2817"/>
        <v>Утро</v>
      </c>
    </row>
    <row r="90161" spans="1:6" ht="15" x14ac:dyDescent="0.35">
      <c r="A90161">
        <v>273310</v>
      </c>
      <c r="B90161" s="2">
        <v>44390.485220064729</v>
      </c>
      <c r="C90161">
        <v>305911</v>
      </c>
      <c r="D90161">
        <v>347008</v>
      </c>
      <c r="E90161" s="43">
        <f t="shared" si="2816"/>
        <v>0.48521990740740745</v>
      </c>
      <c r="F90161" s="44" t="str">
        <f t="shared" si="2817"/>
        <v>Утро</v>
      </c>
    </row>
    <row r="90162" spans="1:6" ht="15" x14ac:dyDescent="0.35">
      <c r="A90162">
        <v>273314</v>
      </c>
      <c r="B90162" s="2">
        <v>44390.485666666667</v>
      </c>
      <c r="C90162">
        <v>24008</v>
      </c>
      <c r="D90162">
        <v>310209</v>
      </c>
      <c r="E90162" s="43">
        <f t="shared" si="2816"/>
        <v>0.4856712962962963</v>
      </c>
      <c r="F90162" s="44" t="str">
        <f t="shared" si="2817"/>
        <v>Утро</v>
      </c>
    </row>
    <row r="90163" spans="1:6" ht="15" x14ac:dyDescent="0.35">
      <c r="A90163">
        <v>273315</v>
      </c>
      <c r="B90163" s="2">
        <v>44390.487000000001</v>
      </c>
      <c r="C90163">
        <v>68099</v>
      </c>
      <c r="D90163">
        <v>411922</v>
      </c>
      <c r="E90163" s="43">
        <f t="shared" si="2816"/>
        <v>0.48700231481481482</v>
      </c>
      <c r="F90163" s="44" t="str">
        <f t="shared" si="2817"/>
        <v>Утро</v>
      </c>
    </row>
    <row r="90164" spans="1:6" ht="15" x14ac:dyDescent="0.35">
      <c r="A90164">
        <v>273319</v>
      </c>
      <c r="B90164" s="2">
        <v>44390.488051779932</v>
      </c>
      <c r="C90164">
        <v>33482</v>
      </c>
      <c r="D90164">
        <v>93745</v>
      </c>
      <c r="E90164" s="43">
        <f t="shared" si="2816"/>
        <v>0.48805555555555552</v>
      </c>
      <c r="F90164" s="44" t="str">
        <f t="shared" si="2817"/>
        <v>Утро</v>
      </c>
    </row>
    <row r="90165" spans="1:6" ht="15" x14ac:dyDescent="0.35">
      <c r="A90165">
        <v>273324</v>
      </c>
      <c r="B90165" s="2">
        <v>44390.488860841426</v>
      </c>
      <c r="C90165">
        <v>222956</v>
      </c>
      <c r="D90165">
        <v>339123</v>
      </c>
      <c r="E90165" s="43">
        <f t="shared" si="2816"/>
        <v>0.4888657407407408</v>
      </c>
      <c r="F90165" s="44" t="str">
        <f t="shared" si="2817"/>
        <v>Утро</v>
      </c>
    </row>
    <row r="90166" spans="1:6" ht="15" x14ac:dyDescent="0.35">
      <c r="A90166">
        <v>273328</v>
      </c>
      <c r="B90166" s="2">
        <v>44390.489669902912</v>
      </c>
      <c r="C90166">
        <v>108704</v>
      </c>
      <c r="D90166">
        <v>452568</v>
      </c>
      <c r="E90166" s="43">
        <f t="shared" si="2816"/>
        <v>0.48966435185185181</v>
      </c>
      <c r="F90166" s="44" t="str">
        <f t="shared" si="2817"/>
        <v>Утро</v>
      </c>
    </row>
    <row r="90167" spans="1:6" ht="15" x14ac:dyDescent="0.35">
      <c r="A90167">
        <v>273331</v>
      </c>
      <c r="B90167" s="2">
        <v>44390.491692556636</v>
      </c>
      <c r="C90167">
        <v>179001</v>
      </c>
      <c r="D90167">
        <v>343491</v>
      </c>
      <c r="E90167" s="43">
        <f t="shared" si="2816"/>
        <v>0.49168981481481483</v>
      </c>
      <c r="F90167" s="44" t="str">
        <f t="shared" si="2817"/>
        <v>Утро</v>
      </c>
    </row>
    <row r="90168" spans="1:6" ht="15" x14ac:dyDescent="0.35">
      <c r="A90168">
        <v>273332</v>
      </c>
      <c r="B90168" s="2">
        <v>44390.494119741103</v>
      </c>
      <c r="C90168">
        <v>185595</v>
      </c>
      <c r="D90168">
        <v>86587</v>
      </c>
      <c r="E90168" s="43">
        <f t="shared" si="2816"/>
        <v>0.49412037037037032</v>
      </c>
      <c r="F90168" s="44" t="str">
        <f t="shared" si="2817"/>
        <v>Утро</v>
      </c>
    </row>
    <row r="90169" spans="1:6" ht="15" x14ac:dyDescent="0.35">
      <c r="A90169">
        <v>273335</v>
      </c>
      <c r="B90169" s="2">
        <v>44390.497333333333</v>
      </c>
      <c r="C90169">
        <v>322154</v>
      </c>
      <c r="D90169">
        <v>411922</v>
      </c>
      <c r="E90169" s="43">
        <f t="shared" si="2816"/>
        <v>0.49733796296296301</v>
      </c>
      <c r="F90169" s="44" t="str">
        <f t="shared" si="2817"/>
        <v>Утро</v>
      </c>
    </row>
    <row r="90170" spans="1:6" ht="15" x14ac:dyDescent="0.35">
      <c r="A90170">
        <v>273338</v>
      </c>
      <c r="B90170" s="2">
        <v>44390.497355987056</v>
      </c>
      <c r="C90170">
        <v>345590</v>
      </c>
      <c r="D90170">
        <v>227775</v>
      </c>
      <c r="E90170" s="43">
        <f t="shared" si="2816"/>
        <v>0.49736111111111114</v>
      </c>
      <c r="F90170" s="44" t="str">
        <f t="shared" si="2817"/>
        <v>Утро</v>
      </c>
    </row>
    <row r="90171" spans="1:6" ht="15" x14ac:dyDescent="0.35">
      <c r="A90171">
        <v>273340</v>
      </c>
      <c r="B90171" s="2">
        <v>44390.499783171523</v>
      </c>
      <c r="C90171">
        <v>248316</v>
      </c>
      <c r="D90171">
        <v>325852</v>
      </c>
      <c r="E90171" s="43">
        <f t="shared" si="2816"/>
        <v>0.4997800925925926</v>
      </c>
      <c r="F90171" s="44" t="str">
        <f t="shared" si="2817"/>
        <v>Утро</v>
      </c>
    </row>
    <row r="90172" spans="1:6" ht="15" x14ac:dyDescent="0.35">
      <c r="A90172">
        <v>273341</v>
      </c>
      <c r="B90172" s="2">
        <v>44390.500187702266</v>
      </c>
      <c r="C90172">
        <v>215915</v>
      </c>
      <c r="D90172">
        <v>154256</v>
      </c>
      <c r="E90172" s="43">
        <f t="shared" si="2816"/>
        <v>0.50018518518518518</v>
      </c>
      <c r="F90172" s="44" t="str">
        <f t="shared" si="2817"/>
        <v>День</v>
      </c>
    </row>
    <row r="90173" spans="1:6" ht="15" x14ac:dyDescent="0.35">
      <c r="A90173">
        <v>273345</v>
      </c>
      <c r="B90173" s="2">
        <v>44390.502210355982</v>
      </c>
      <c r="C90173">
        <v>143046</v>
      </c>
      <c r="D90173">
        <v>181651</v>
      </c>
      <c r="E90173" s="43">
        <f t="shared" si="2816"/>
        <v>0.5022106481481482</v>
      </c>
      <c r="F90173" s="44" t="str">
        <f t="shared" si="2817"/>
        <v>День</v>
      </c>
    </row>
    <row r="90174" spans="1:6" ht="15" x14ac:dyDescent="0.35">
      <c r="A90174">
        <v>273348</v>
      </c>
      <c r="B90174" s="2">
        <v>44390.502999999997</v>
      </c>
      <c r="C90174">
        <v>104207</v>
      </c>
      <c r="D90174">
        <v>411922</v>
      </c>
      <c r="E90174" s="43">
        <f t="shared" si="2816"/>
        <v>0.50299768518518517</v>
      </c>
      <c r="F90174" s="44" t="str">
        <f t="shared" si="2817"/>
        <v>День</v>
      </c>
    </row>
    <row r="90175" spans="1:6" ht="15" x14ac:dyDescent="0.35">
      <c r="A90175">
        <v>273353</v>
      </c>
      <c r="B90175" s="2">
        <v>44390.50382847897</v>
      </c>
      <c r="C90175">
        <v>150922</v>
      </c>
      <c r="D90175">
        <v>182191</v>
      </c>
      <c r="E90175" s="43">
        <f t="shared" si="2816"/>
        <v>0.50383101851851853</v>
      </c>
      <c r="F90175" s="44" t="str">
        <f t="shared" si="2817"/>
        <v>День</v>
      </c>
    </row>
    <row r="90176" spans="1:6" ht="15" x14ac:dyDescent="0.35">
      <c r="A90176">
        <v>273354</v>
      </c>
      <c r="B90176" s="2">
        <v>44390.505446601943</v>
      </c>
      <c r="C90176">
        <v>217244</v>
      </c>
      <c r="D90176">
        <v>217307</v>
      </c>
      <c r="E90176" s="43">
        <f t="shared" si="2816"/>
        <v>0.50545138888888885</v>
      </c>
      <c r="F90176" s="44" t="str">
        <f t="shared" si="2817"/>
        <v>День</v>
      </c>
    </row>
    <row r="90177" spans="1:6" ht="15" x14ac:dyDescent="0.35">
      <c r="A90177">
        <v>273356</v>
      </c>
      <c r="B90177" s="2">
        <v>44390.505851132686</v>
      </c>
      <c r="C90177">
        <v>245284</v>
      </c>
      <c r="D90177">
        <v>411922</v>
      </c>
      <c r="E90177" s="43">
        <f t="shared" si="2816"/>
        <v>0.50585648148148155</v>
      </c>
      <c r="F90177" s="44" t="str">
        <f t="shared" si="2817"/>
        <v>День</v>
      </c>
    </row>
    <row r="90178" spans="1:6" ht="15" x14ac:dyDescent="0.35">
      <c r="A90178">
        <v>273357</v>
      </c>
      <c r="B90178" s="2">
        <v>44390.506660194173</v>
      </c>
      <c r="C90178">
        <v>18218</v>
      </c>
      <c r="D90178">
        <v>468655</v>
      </c>
      <c r="E90178" s="43">
        <f t="shared" si="2816"/>
        <v>0.50665509259259256</v>
      </c>
      <c r="F90178" s="44" t="str">
        <f t="shared" si="2817"/>
        <v>День</v>
      </c>
    </row>
    <row r="90179" spans="1:6" ht="15" x14ac:dyDescent="0.35">
      <c r="A90179">
        <v>273361</v>
      </c>
      <c r="B90179" s="2">
        <v>44390.508000000002</v>
      </c>
      <c r="C90179">
        <v>33351</v>
      </c>
      <c r="D90179">
        <v>466283</v>
      </c>
      <c r="E90179" s="43">
        <f t="shared" ref="E90179:E90242" si="2818">TIME(HOUR(B90179),MINUTE(B90179),SECOND(B90179))</f>
        <v>0.50799768518518518</v>
      </c>
      <c r="F90179" s="44" t="str">
        <f t="shared" ref="F90179:F90242" si="2819">IF(E90179&gt;=TIME(6,0,0),IF(E90179&lt;TIME(12,0,0),"Утро",IF(E90179&lt;TIME(18,0,0),"День",IF((E90179)&lt;TIME(23,0,0),"Вечер","Ночь"))),"Ночь")</f>
        <v>День</v>
      </c>
    </row>
    <row r="90180" spans="1:6" ht="15" x14ac:dyDescent="0.35">
      <c r="A90180">
        <v>273365</v>
      </c>
      <c r="B90180" s="2">
        <v>44390.508682847896</v>
      </c>
      <c r="C90180">
        <v>305808</v>
      </c>
      <c r="D90180">
        <v>330333</v>
      </c>
      <c r="E90180" s="43">
        <f t="shared" si="2818"/>
        <v>0.50868055555555558</v>
      </c>
      <c r="F90180" s="44" t="str">
        <f t="shared" si="2819"/>
        <v>День</v>
      </c>
    </row>
    <row r="90181" spans="1:6" ht="15" x14ac:dyDescent="0.35">
      <c r="A90181">
        <v>273366</v>
      </c>
      <c r="B90181" s="2">
        <v>44390.508999999998</v>
      </c>
      <c r="C90181">
        <v>61670</v>
      </c>
      <c r="D90181">
        <v>461611</v>
      </c>
      <c r="E90181" s="43">
        <f t="shared" si="2818"/>
        <v>0.50900462962962967</v>
      </c>
      <c r="F90181" s="44" t="str">
        <f t="shared" si="2819"/>
        <v>День</v>
      </c>
    </row>
    <row r="90182" spans="1:6" ht="15" x14ac:dyDescent="0.35">
      <c r="A90182">
        <v>273371</v>
      </c>
      <c r="B90182" s="2">
        <v>44390.510999999999</v>
      </c>
      <c r="C90182">
        <v>332644</v>
      </c>
      <c r="D90182">
        <v>454895</v>
      </c>
      <c r="E90182" s="43">
        <f t="shared" si="2818"/>
        <v>0.51099537037037035</v>
      </c>
      <c r="F90182" s="44" t="str">
        <f t="shared" si="2819"/>
        <v>День</v>
      </c>
    </row>
    <row r="90183" spans="1:6" ht="15" x14ac:dyDescent="0.35">
      <c r="A90183">
        <v>273373</v>
      </c>
      <c r="B90183" s="2">
        <v>44390.511514563106</v>
      </c>
      <c r="C90183">
        <v>73941</v>
      </c>
      <c r="D90183">
        <v>182191</v>
      </c>
      <c r="E90183" s="43">
        <f t="shared" si="2818"/>
        <v>0.51151620370370365</v>
      </c>
      <c r="F90183" s="44" t="str">
        <f t="shared" si="2819"/>
        <v>День</v>
      </c>
    </row>
    <row r="90184" spans="1:6" ht="15" x14ac:dyDescent="0.35">
      <c r="A90184">
        <v>273374</v>
      </c>
      <c r="B90184" s="2">
        <v>44390.512323624593</v>
      </c>
      <c r="C90184">
        <v>245093</v>
      </c>
      <c r="D90184">
        <v>304128</v>
      </c>
      <c r="E90184" s="43">
        <f t="shared" si="2818"/>
        <v>0.51232638888888882</v>
      </c>
      <c r="F90184" s="44" t="str">
        <f t="shared" si="2819"/>
        <v>День</v>
      </c>
    </row>
    <row r="90185" spans="1:6" ht="15" x14ac:dyDescent="0.35">
      <c r="A90185">
        <v>273376</v>
      </c>
      <c r="B90185" s="2">
        <v>44390.513941747573</v>
      </c>
      <c r="C90185">
        <v>15813</v>
      </c>
      <c r="D90185">
        <v>28360</v>
      </c>
      <c r="E90185" s="43">
        <f t="shared" si="2818"/>
        <v>0.51394675925925926</v>
      </c>
      <c r="F90185" s="44" t="str">
        <f t="shared" si="2819"/>
        <v>День</v>
      </c>
    </row>
    <row r="90186" spans="1:6" ht="15" x14ac:dyDescent="0.35">
      <c r="A90186">
        <v>273380</v>
      </c>
      <c r="B90186" s="2">
        <v>44390.513941747573</v>
      </c>
      <c r="C90186">
        <v>144086</v>
      </c>
      <c r="D90186">
        <v>466283</v>
      </c>
      <c r="E90186" s="43">
        <f t="shared" si="2818"/>
        <v>0.51394675925925926</v>
      </c>
      <c r="F90186" s="44" t="str">
        <f t="shared" si="2819"/>
        <v>День</v>
      </c>
    </row>
    <row r="90187" spans="1:6" ht="15" x14ac:dyDescent="0.35">
      <c r="A90187">
        <v>273381</v>
      </c>
      <c r="B90187" s="2">
        <v>44390.515559870546</v>
      </c>
      <c r="C90187">
        <v>86986</v>
      </c>
      <c r="D90187">
        <v>250679</v>
      </c>
      <c r="E90187" s="43">
        <f t="shared" si="2818"/>
        <v>0.51555555555555554</v>
      </c>
      <c r="F90187" s="44" t="str">
        <f t="shared" si="2819"/>
        <v>День</v>
      </c>
    </row>
    <row r="90188" spans="1:6" ht="15" x14ac:dyDescent="0.35">
      <c r="A90188">
        <v>273385</v>
      </c>
      <c r="B90188" s="2">
        <v>44390.517177993526</v>
      </c>
      <c r="C90188">
        <v>291173</v>
      </c>
      <c r="D90188">
        <v>472330</v>
      </c>
      <c r="E90188" s="43">
        <f t="shared" si="2818"/>
        <v>0.51717592592592598</v>
      </c>
      <c r="F90188" s="44" t="str">
        <f t="shared" si="2819"/>
        <v>День</v>
      </c>
    </row>
    <row r="90189" spans="1:6" ht="15" x14ac:dyDescent="0.35">
      <c r="A90189">
        <v>273390</v>
      </c>
      <c r="B90189" s="2">
        <v>44390.51758252427</v>
      </c>
      <c r="C90189">
        <v>346746</v>
      </c>
      <c r="D90189">
        <v>250771</v>
      </c>
      <c r="E90189" s="43">
        <f t="shared" si="2818"/>
        <v>0.51758101851851845</v>
      </c>
      <c r="F90189" s="44" t="str">
        <f t="shared" si="2819"/>
        <v>День</v>
      </c>
    </row>
    <row r="90190" spans="1:6" ht="15" x14ac:dyDescent="0.35">
      <c r="A90190">
        <v>273392</v>
      </c>
      <c r="B90190" s="2">
        <v>44390.517987055013</v>
      </c>
      <c r="C90190">
        <v>199229</v>
      </c>
      <c r="D90190">
        <v>144445</v>
      </c>
      <c r="E90190" s="43">
        <f t="shared" si="2818"/>
        <v>0.51798611111111115</v>
      </c>
      <c r="F90190" s="44" t="str">
        <f t="shared" si="2819"/>
        <v>День</v>
      </c>
    </row>
    <row r="90191" spans="1:6" ht="15" x14ac:dyDescent="0.35">
      <c r="A90191">
        <v>273397</v>
      </c>
      <c r="B90191" s="2">
        <v>44390.51798705502</v>
      </c>
      <c r="C90191">
        <v>304270</v>
      </c>
      <c r="D90191">
        <v>411922</v>
      </c>
      <c r="E90191" s="43">
        <f t="shared" si="2818"/>
        <v>0.51798611111111115</v>
      </c>
      <c r="F90191" s="44" t="str">
        <f t="shared" si="2819"/>
        <v>День</v>
      </c>
    </row>
    <row r="90192" spans="1:6" ht="15" x14ac:dyDescent="0.35">
      <c r="A90192">
        <v>273402</v>
      </c>
      <c r="B90192" s="2">
        <v>44390.518796116499</v>
      </c>
      <c r="C90192">
        <v>109090</v>
      </c>
      <c r="D90192">
        <v>472712</v>
      </c>
      <c r="E90192" s="43">
        <f t="shared" si="2818"/>
        <v>0.51879629629629631</v>
      </c>
      <c r="F90192" s="44" t="str">
        <f t="shared" si="2819"/>
        <v>День</v>
      </c>
    </row>
    <row r="90193" spans="1:6" ht="15" x14ac:dyDescent="0.35">
      <c r="A90193">
        <v>273405</v>
      </c>
      <c r="B90193" s="2">
        <v>44390.520009708744</v>
      </c>
      <c r="C90193">
        <v>44350</v>
      </c>
      <c r="D90193">
        <v>281236</v>
      </c>
      <c r="E90193" s="43">
        <f t="shared" si="2818"/>
        <v>0.52001157407407406</v>
      </c>
      <c r="F90193" s="44" t="str">
        <f t="shared" si="2819"/>
        <v>День</v>
      </c>
    </row>
    <row r="90194" spans="1:6" ht="15" x14ac:dyDescent="0.35">
      <c r="A90194">
        <v>273406</v>
      </c>
      <c r="B90194" s="2">
        <v>44390.52081877023</v>
      </c>
      <c r="C90194">
        <v>5806</v>
      </c>
      <c r="D90194">
        <v>327968</v>
      </c>
      <c r="E90194" s="43">
        <f t="shared" si="2818"/>
        <v>0.52082175925925933</v>
      </c>
      <c r="F90194" s="44" t="str">
        <f t="shared" si="2819"/>
        <v>День</v>
      </c>
    </row>
    <row r="90195" spans="1:6" ht="15" x14ac:dyDescent="0.35">
      <c r="A90195">
        <v>273410</v>
      </c>
      <c r="B90195" s="2">
        <v>44390.521333333338</v>
      </c>
      <c r="C90195">
        <v>162284</v>
      </c>
      <c r="D90195">
        <v>347008</v>
      </c>
      <c r="E90195" s="43">
        <f t="shared" si="2818"/>
        <v>0.52133101851851849</v>
      </c>
      <c r="F90195" s="44" t="str">
        <f t="shared" si="2819"/>
        <v>День</v>
      </c>
    </row>
    <row r="90196" spans="1:6" ht="15" x14ac:dyDescent="0.35">
      <c r="A90196">
        <v>273411</v>
      </c>
      <c r="B90196" s="2">
        <v>44390.521627831717</v>
      </c>
      <c r="C90196">
        <v>177687</v>
      </c>
      <c r="D90196">
        <v>308303</v>
      </c>
      <c r="E90196" s="43">
        <f t="shared" si="2818"/>
        <v>0.5216319444444445</v>
      </c>
      <c r="F90196" s="44" t="str">
        <f t="shared" si="2819"/>
        <v>День</v>
      </c>
    </row>
    <row r="90197" spans="1:6" ht="15" x14ac:dyDescent="0.35">
      <c r="A90197">
        <v>273412</v>
      </c>
      <c r="B90197" s="2">
        <v>44390.52203236246</v>
      </c>
      <c r="C90197">
        <v>270607</v>
      </c>
      <c r="D90197">
        <v>351192</v>
      </c>
      <c r="E90197" s="43">
        <f t="shared" si="2818"/>
        <v>0.52203703703703697</v>
      </c>
      <c r="F90197" s="44" t="str">
        <f t="shared" si="2819"/>
        <v>День</v>
      </c>
    </row>
    <row r="90198" spans="1:6" ht="15" x14ac:dyDescent="0.35">
      <c r="A90198">
        <v>273415</v>
      </c>
      <c r="B90198" s="2">
        <v>44390.523650485433</v>
      </c>
      <c r="C90198">
        <v>3570</v>
      </c>
      <c r="D90198">
        <v>472712</v>
      </c>
      <c r="E90198" s="43">
        <f t="shared" si="2818"/>
        <v>0.52364583333333337</v>
      </c>
      <c r="F90198" s="44" t="str">
        <f t="shared" si="2819"/>
        <v>День</v>
      </c>
    </row>
    <row r="90199" spans="1:6" ht="15" x14ac:dyDescent="0.35">
      <c r="A90199">
        <v>273420</v>
      </c>
      <c r="B90199" s="2">
        <v>44390.524055016183</v>
      </c>
      <c r="C90199">
        <v>267136</v>
      </c>
      <c r="D90199">
        <v>250679</v>
      </c>
      <c r="E90199" s="43">
        <f t="shared" si="2818"/>
        <v>0.52405092592592595</v>
      </c>
      <c r="F90199" s="44" t="str">
        <f t="shared" si="2819"/>
        <v>День</v>
      </c>
    </row>
    <row r="90200" spans="1:6" ht="15" x14ac:dyDescent="0.35">
      <c r="A90200">
        <v>273421</v>
      </c>
      <c r="B90200" s="2">
        <v>44390.524459546927</v>
      </c>
      <c r="C90200">
        <v>342103</v>
      </c>
      <c r="D90200">
        <v>158978</v>
      </c>
      <c r="E90200" s="43">
        <f t="shared" si="2818"/>
        <v>0.52445601851851853</v>
      </c>
      <c r="F90200" s="44" t="str">
        <f t="shared" si="2819"/>
        <v>День</v>
      </c>
    </row>
    <row r="90201" spans="1:6" ht="15" x14ac:dyDescent="0.35">
      <c r="A90201">
        <v>273425</v>
      </c>
      <c r="B90201" s="2">
        <v>44390.52486407767</v>
      </c>
      <c r="C90201">
        <v>260718</v>
      </c>
      <c r="D90201">
        <v>158978</v>
      </c>
      <c r="E90201" s="43">
        <f t="shared" si="2818"/>
        <v>0.52486111111111111</v>
      </c>
      <c r="F90201" s="44" t="str">
        <f t="shared" si="2819"/>
        <v>День</v>
      </c>
    </row>
    <row r="90202" spans="1:6" ht="15" x14ac:dyDescent="0.35">
      <c r="A90202">
        <v>273427</v>
      </c>
      <c r="B90202" s="2">
        <v>44390.525268608413</v>
      </c>
      <c r="C90202">
        <v>163916</v>
      </c>
      <c r="D90202">
        <v>75550</v>
      </c>
      <c r="E90202" s="43">
        <f t="shared" si="2818"/>
        <v>0.52526620370370369</v>
      </c>
      <c r="F90202" s="44" t="str">
        <f t="shared" si="2819"/>
        <v>День</v>
      </c>
    </row>
    <row r="90203" spans="1:6" ht="15" x14ac:dyDescent="0.35">
      <c r="A90203">
        <v>273431</v>
      </c>
      <c r="B90203" s="2">
        <v>44390.52648220065</v>
      </c>
      <c r="C90203">
        <v>313419</v>
      </c>
      <c r="D90203">
        <v>312954</v>
      </c>
      <c r="E90203" s="43">
        <f t="shared" si="2818"/>
        <v>0.52648148148148144</v>
      </c>
      <c r="F90203" s="44" t="str">
        <f t="shared" si="2819"/>
        <v>День</v>
      </c>
    </row>
    <row r="90204" spans="1:6" ht="15" x14ac:dyDescent="0.35">
      <c r="A90204">
        <v>273432</v>
      </c>
      <c r="B90204" s="2">
        <v>44390.52890938511</v>
      </c>
      <c r="C90204">
        <v>147882</v>
      </c>
      <c r="D90204">
        <v>343712</v>
      </c>
      <c r="E90204" s="43">
        <f t="shared" si="2818"/>
        <v>0.52891203703703704</v>
      </c>
      <c r="F90204" s="44" t="str">
        <f t="shared" si="2819"/>
        <v>День</v>
      </c>
    </row>
    <row r="90205" spans="1:6" ht="15" x14ac:dyDescent="0.35">
      <c r="A90205">
        <v>273434</v>
      </c>
      <c r="B90205" s="2">
        <v>44390.52890938511</v>
      </c>
      <c r="C90205">
        <v>245480</v>
      </c>
      <c r="D90205">
        <v>324991</v>
      </c>
      <c r="E90205" s="43">
        <f t="shared" si="2818"/>
        <v>0.52891203703703704</v>
      </c>
      <c r="F90205" s="44" t="str">
        <f t="shared" si="2819"/>
        <v>День</v>
      </c>
    </row>
    <row r="90206" spans="1:6" ht="15" x14ac:dyDescent="0.35">
      <c r="A90206">
        <v>273436</v>
      </c>
      <c r="B90206" s="2">
        <v>44390.530122977347</v>
      </c>
      <c r="C90206">
        <v>21570</v>
      </c>
      <c r="D90206">
        <v>123413</v>
      </c>
      <c r="E90206" s="43">
        <f t="shared" si="2818"/>
        <v>0.53012731481481479</v>
      </c>
      <c r="F90206" s="44" t="str">
        <f t="shared" si="2819"/>
        <v>День</v>
      </c>
    </row>
    <row r="90207" spans="1:6" ht="15" x14ac:dyDescent="0.35">
      <c r="A90207">
        <v>273438</v>
      </c>
      <c r="B90207" s="2">
        <v>44390.53174110032</v>
      </c>
      <c r="C90207">
        <v>339573</v>
      </c>
      <c r="D90207">
        <v>411922</v>
      </c>
      <c r="E90207" s="43">
        <f t="shared" si="2818"/>
        <v>0.53173611111111108</v>
      </c>
      <c r="F90207" s="44" t="str">
        <f t="shared" si="2819"/>
        <v>День</v>
      </c>
    </row>
    <row r="90208" spans="1:6" ht="15" x14ac:dyDescent="0.35">
      <c r="A90208">
        <v>273442</v>
      </c>
      <c r="B90208" s="2">
        <v>44390.532550161814</v>
      </c>
      <c r="C90208">
        <v>182781</v>
      </c>
      <c r="D90208">
        <v>330333</v>
      </c>
      <c r="E90208" s="43">
        <f t="shared" si="2818"/>
        <v>0.53254629629629624</v>
      </c>
      <c r="F90208" s="44" t="str">
        <f t="shared" si="2819"/>
        <v>День</v>
      </c>
    </row>
    <row r="90209" spans="1:6" ht="15" x14ac:dyDescent="0.35">
      <c r="A90209">
        <v>273446</v>
      </c>
      <c r="B90209" s="2">
        <v>44390.535381877024</v>
      </c>
      <c r="C90209">
        <v>214997</v>
      </c>
      <c r="D90209">
        <v>154256</v>
      </c>
      <c r="E90209" s="43">
        <f t="shared" si="2818"/>
        <v>0.53538194444444442</v>
      </c>
      <c r="F90209" s="44" t="str">
        <f t="shared" si="2819"/>
        <v>День</v>
      </c>
    </row>
    <row r="90210" spans="1:6" ht="15" x14ac:dyDescent="0.35">
      <c r="A90210">
        <v>273450</v>
      </c>
      <c r="B90210" s="2">
        <v>44390.535786407767</v>
      </c>
      <c r="C90210">
        <v>292773</v>
      </c>
      <c r="D90210">
        <v>227775</v>
      </c>
      <c r="E90210" s="43">
        <f t="shared" si="2818"/>
        <v>0.53578703703703701</v>
      </c>
      <c r="F90210" s="44" t="str">
        <f t="shared" si="2819"/>
        <v>День</v>
      </c>
    </row>
    <row r="90211" spans="1:6" ht="15" x14ac:dyDescent="0.35">
      <c r="A90211">
        <v>273454</v>
      </c>
      <c r="B90211" s="2">
        <v>44390.536595469253</v>
      </c>
      <c r="C90211">
        <v>234415</v>
      </c>
      <c r="D90211">
        <v>250679</v>
      </c>
      <c r="E90211" s="43">
        <f t="shared" si="2818"/>
        <v>0.53659722222222228</v>
      </c>
      <c r="F90211" s="44" t="str">
        <f t="shared" si="2819"/>
        <v>День</v>
      </c>
    </row>
    <row r="90212" spans="1:6" ht="15" x14ac:dyDescent="0.35">
      <c r="A90212">
        <v>273459</v>
      </c>
      <c r="B90212" s="2">
        <v>44390.537000000004</v>
      </c>
      <c r="C90212">
        <v>271156</v>
      </c>
      <c r="D90212">
        <v>7830</v>
      </c>
      <c r="E90212" s="43">
        <f t="shared" si="2818"/>
        <v>0.53700231481481475</v>
      </c>
      <c r="F90212" s="44" t="str">
        <f t="shared" si="2819"/>
        <v>День</v>
      </c>
    </row>
    <row r="90213" spans="1:6" ht="15" x14ac:dyDescent="0.35">
      <c r="A90213">
        <v>273464</v>
      </c>
      <c r="B90213" s="2">
        <v>44390.53780906149</v>
      </c>
      <c r="C90213">
        <v>181642</v>
      </c>
      <c r="D90213">
        <v>241713</v>
      </c>
      <c r="E90213" s="43">
        <f t="shared" si="2818"/>
        <v>0.53781250000000003</v>
      </c>
      <c r="F90213" s="44" t="str">
        <f t="shared" si="2819"/>
        <v>День</v>
      </c>
    </row>
    <row r="90214" spans="1:6" ht="15" x14ac:dyDescent="0.35">
      <c r="A90214">
        <v>273467</v>
      </c>
      <c r="B90214" s="2">
        <v>44390.538618122977</v>
      </c>
      <c r="C90214">
        <v>209565</v>
      </c>
      <c r="D90214">
        <v>473327</v>
      </c>
      <c r="E90214" s="43">
        <f t="shared" si="2818"/>
        <v>0.53862268518518519</v>
      </c>
      <c r="F90214" s="44" t="str">
        <f t="shared" si="2819"/>
        <v>День</v>
      </c>
    </row>
    <row r="90215" spans="1:6" ht="15" x14ac:dyDescent="0.35">
      <c r="A90215">
        <v>273471</v>
      </c>
      <c r="B90215" s="2">
        <v>44390.539022653727</v>
      </c>
      <c r="C90215">
        <v>259141</v>
      </c>
      <c r="D90215">
        <v>470762</v>
      </c>
      <c r="E90215" s="43">
        <f t="shared" si="2818"/>
        <v>0.53902777777777777</v>
      </c>
      <c r="F90215" s="44" t="str">
        <f t="shared" si="2819"/>
        <v>День</v>
      </c>
    </row>
    <row r="90216" spans="1:6" ht="15" x14ac:dyDescent="0.35">
      <c r="A90216">
        <v>273475</v>
      </c>
      <c r="B90216" s="2">
        <v>44390.541449838187</v>
      </c>
      <c r="C90216">
        <v>272127</v>
      </c>
      <c r="D90216">
        <v>472330</v>
      </c>
      <c r="E90216" s="43">
        <f t="shared" si="2818"/>
        <v>0.54144675925925922</v>
      </c>
      <c r="F90216" s="44" t="str">
        <f t="shared" si="2819"/>
        <v>День</v>
      </c>
    </row>
    <row r="90217" spans="1:6" ht="15" x14ac:dyDescent="0.35">
      <c r="A90217">
        <v>273476</v>
      </c>
      <c r="B90217" s="2">
        <v>44390.546304207121</v>
      </c>
      <c r="C90217">
        <v>159022</v>
      </c>
      <c r="D90217">
        <v>21760</v>
      </c>
      <c r="E90217" s="43">
        <f t="shared" si="2818"/>
        <v>0.54630787037037043</v>
      </c>
      <c r="F90217" s="44" t="str">
        <f t="shared" si="2819"/>
        <v>День</v>
      </c>
    </row>
    <row r="90218" spans="1:6" ht="15" x14ac:dyDescent="0.35">
      <c r="A90218">
        <v>273480</v>
      </c>
      <c r="B90218" s="2">
        <v>44390.546304207121</v>
      </c>
      <c r="C90218">
        <v>261145</v>
      </c>
      <c r="D90218">
        <v>182984</v>
      </c>
      <c r="E90218" s="43">
        <f t="shared" si="2818"/>
        <v>0.54630787037037043</v>
      </c>
      <c r="F90218" s="44" t="str">
        <f t="shared" si="2819"/>
        <v>День</v>
      </c>
    </row>
    <row r="90219" spans="1:6" ht="15" x14ac:dyDescent="0.35">
      <c r="A90219">
        <v>273481</v>
      </c>
      <c r="B90219" s="2">
        <v>44390.547113268607</v>
      </c>
      <c r="C90219">
        <v>124657</v>
      </c>
      <c r="D90219">
        <v>337155</v>
      </c>
      <c r="E90219" s="43">
        <f t="shared" si="2818"/>
        <v>0.54711805555555559</v>
      </c>
      <c r="F90219" s="44" t="str">
        <f t="shared" si="2819"/>
        <v>День</v>
      </c>
    </row>
    <row r="90220" spans="1:6" ht="15" x14ac:dyDescent="0.35">
      <c r="A90220">
        <v>273484</v>
      </c>
      <c r="B90220" s="2">
        <v>44390.548000000003</v>
      </c>
      <c r="C90220">
        <v>255427</v>
      </c>
      <c r="D90220">
        <v>70091</v>
      </c>
      <c r="E90220" s="43">
        <f t="shared" si="2818"/>
        <v>0.54799768518518521</v>
      </c>
      <c r="F90220" s="44" t="str">
        <f t="shared" si="2819"/>
        <v>День</v>
      </c>
    </row>
    <row r="90221" spans="1:6" ht="15" x14ac:dyDescent="0.35">
      <c r="A90221">
        <v>273486</v>
      </c>
      <c r="B90221" s="2">
        <v>44390.548326860844</v>
      </c>
      <c r="C90221">
        <v>75800</v>
      </c>
      <c r="D90221">
        <v>253060</v>
      </c>
      <c r="E90221" s="43">
        <f t="shared" si="2818"/>
        <v>0.54832175925925919</v>
      </c>
      <c r="F90221" s="44" t="str">
        <f t="shared" si="2819"/>
        <v>День</v>
      </c>
    </row>
    <row r="90222" spans="1:6" ht="15" x14ac:dyDescent="0.35">
      <c r="A90222">
        <v>273489</v>
      </c>
      <c r="B90222" s="2">
        <v>44390.549135922331</v>
      </c>
      <c r="C90222">
        <v>82909</v>
      </c>
      <c r="D90222">
        <v>222412</v>
      </c>
      <c r="E90222" s="43">
        <f t="shared" si="2818"/>
        <v>0.54913194444444446</v>
      </c>
      <c r="F90222" s="44" t="str">
        <f t="shared" si="2819"/>
        <v>День</v>
      </c>
    </row>
    <row r="90223" spans="1:6" ht="15" x14ac:dyDescent="0.35">
      <c r="A90223">
        <v>273493</v>
      </c>
      <c r="B90223" s="2">
        <v>44390.551563106797</v>
      </c>
      <c r="C90223">
        <v>84720</v>
      </c>
      <c r="D90223">
        <v>25268</v>
      </c>
      <c r="E90223" s="43">
        <f t="shared" si="2818"/>
        <v>0.55156250000000007</v>
      </c>
      <c r="F90223" s="44" t="str">
        <f t="shared" si="2819"/>
        <v>День</v>
      </c>
    </row>
    <row r="90224" spans="1:6" ht="15" x14ac:dyDescent="0.35">
      <c r="A90224">
        <v>273498</v>
      </c>
      <c r="B90224" s="2">
        <v>44390.551967637541</v>
      </c>
      <c r="C90224">
        <v>63591</v>
      </c>
      <c r="D90224">
        <v>249799</v>
      </c>
      <c r="E90224" s="43">
        <f t="shared" si="2818"/>
        <v>0.55196759259259254</v>
      </c>
      <c r="F90224" s="44" t="str">
        <f t="shared" si="2819"/>
        <v>День</v>
      </c>
    </row>
    <row r="90225" spans="1:6" ht="15" x14ac:dyDescent="0.35">
      <c r="A90225">
        <v>273503</v>
      </c>
      <c r="B90225" s="2">
        <v>44390.552000000003</v>
      </c>
      <c r="C90225">
        <v>309255</v>
      </c>
      <c r="D90225">
        <v>191893</v>
      </c>
      <c r="E90225" s="43">
        <f t="shared" si="2818"/>
        <v>0.55200231481481488</v>
      </c>
      <c r="F90225" s="44" t="str">
        <f t="shared" si="2819"/>
        <v>День</v>
      </c>
    </row>
    <row r="90226" spans="1:6" ht="15" x14ac:dyDescent="0.35">
      <c r="A90226">
        <v>273505</v>
      </c>
      <c r="B90226" s="2">
        <v>44390.552333333333</v>
      </c>
      <c r="C90226">
        <v>131723</v>
      </c>
      <c r="D90226">
        <v>43623</v>
      </c>
      <c r="E90226" s="43">
        <f t="shared" si="2818"/>
        <v>0.55233796296296289</v>
      </c>
      <c r="F90226" s="44" t="str">
        <f t="shared" si="2819"/>
        <v>День</v>
      </c>
    </row>
    <row r="90227" spans="1:6" ht="15" x14ac:dyDescent="0.35">
      <c r="A90227">
        <v>273507</v>
      </c>
      <c r="B90227" s="2">
        <v>44390.55318122977</v>
      </c>
      <c r="C90227">
        <v>125180</v>
      </c>
      <c r="D90227">
        <v>368023</v>
      </c>
      <c r="E90227" s="43">
        <f t="shared" si="2818"/>
        <v>0.55318287037037039</v>
      </c>
      <c r="F90227" s="44" t="str">
        <f t="shared" si="2819"/>
        <v>День</v>
      </c>
    </row>
    <row r="90228" spans="1:6" ht="15" x14ac:dyDescent="0.35">
      <c r="A90228">
        <v>273508</v>
      </c>
      <c r="B90228" s="2">
        <v>44390.553333333337</v>
      </c>
      <c r="C90228">
        <v>20687</v>
      </c>
      <c r="D90228">
        <v>421199</v>
      </c>
      <c r="E90228" s="43">
        <f t="shared" si="2818"/>
        <v>0.55333333333333334</v>
      </c>
      <c r="F90228" s="44" t="str">
        <f t="shared" si="2819"/>
        <v>День</v>
      </c>
    </row>
    <row r="90229" spans="1:6" ht="15" x14ac:dyDescent="0.35">
      <c r="A90229">
        <v>273511</v>
      </c>
      <c r="B90229" s="2">
        <v>44390.554394822007</v>
      </c>
      <c r="C90229">
        <v>32970</v>
      </c>
      <c r="D90229">
        <v>473327</v>
      </c>
      <c r="E90229" s="43">
        <f t="shared" si="2818"/>
        <v>0.55439814814814814</v>
      </c>
      <c r="F90229" s="44" t="str">
        <f t="shared" si="2819"/>
        <v>День</v>
      </c>
    </row>
    <row r="90230" spans="1:6" ht="15" x14ac:dyDescent="0.35">
      <c r="A90230">
        <v>273516</v>
      </c>
      <c r="B90230" s="2">
        <v>44390.554799352751</v>
      </c>
      <c r="C90230">
        <v>179869</v>
      </c>
      <c r="D90230">
        <v>158978</v>
      </c>
      <c r="E90230" s="43">
        <f t="shared" si="2818"/>
        <v>0.55480324074074072</v>
      </c>
      <c r="F90230" s="44" t="str">
        <f t="shared" si="2819"/>
        <v>День</v>
      </c>
    </row>
    <row r="90231" spans="1:6" ht="15" x14ac:dyDescent="0.35">
      <c r="A90231">
        <v>273517</v>
      </c>
      <c r="B90231" s="2">
        <v>44390.555608414244</v>
      </c>
      <c r="C90231">
        <v>338386</v>
      </c>
      <c r="D90231">
        <v>158978</v>
      </c>
      <c r="E90231" s="43">
        <f t="shared" si="2818"/>
        <v>0.55561342592592589</v>
      </c>
      <c r="F90231" s="44" t="str">
        <f t="shared" si="2819"/>
        <v>День</v>
      </c>
    </row>
    <row r="90232" spans="1:6" ht="15" x14ac:dyDescent="0.35">
      <c r="A90232">
        <v>273522</v>
      </c>
      <c r="B90232" s="2">
        <v>44390.556417475731</v>
      </c>
      <c r="C90232">
        <v>58873</v>
      </c>
      <c r="D90232">
        <v>158978</v>
      </c>
      <c r="E90232" s="43">
        <f t="shared" si="2818"/>
        <v>0.55641203703703701</v>
      </c>
      <c r="F90232" s="44" t="str">
        <f t="shared" si="2819"/>
        <v>День</v>
      </c>
    </row>
    <row r="90233" spans="1:6" ht="15" x14ac:dyDescent="0.35">
      <c r="A90233">
        <v>273523</v>
      </c>
      <c r="B90233" s="2">
        <v>44390.556417475731</v>
      </c>
      <c r="C90233">
        <v>212901</v>
      </c>
      <c r="D90233">
        <v>333889</v>
      </c>
      <c r="E90233" s="43">
        <f t="shared" si="2818"/>
        <v>0.55641203703703701</v>
      </c>
      <c r="F90233" s="44" t="str">
        <f t="shared" si="2819"/>
        <v>День</v>
      </c>
    </row>
    <row r="90234" spans="1:6" ht="15" x14ac:dyDescent="0.35">
      <c r="A90234">
        <v>273525</v>
      </c>
      <c r="B90234" s="2">
        <v>44390.560058252428</v>
      </c>
      <c r="C90234">
        <v>146276</v>
      </c>
      <c r="D90234">
        <v>158978</v>
      </c>
      <c r="E90234" s="43">
        <f t="shared" si="2818"/>
        <v>0.56005787037037036</v>
      </c>
      <c r="F90234" s="44" t="str">
        <f t="shared" si="2819"/>
        <v>День</v>
      </c>
    </row>
    <row r="90235" spans="1:6" ht="15" x14ac:dyDescent="0.35">
      <c r="A90235">
        <v>273527</v>
      </c>
      <c r="B90235" s="2">
        <v>44390.560867313914</v>
      </c>
      <c r="C90235">
        <v>69390</v>
      </c>
      <c r="D90235">
        <v>122902</v>
      </c>
      <c r="E90235" s="43">
        <f t="shared" si="2818"/>
        <v>0.56086805555555552</v>
      </c>
      <c r="F90235" s="44" t="str">
        <f t="shared" si="2819"/>
        <v>День</v>
      </c>
    </row>
    <row r="90236" spans="1:6" ht="15" x14ac:dyDescent="0.35">
      <c r="A90236">
        <v>273532</v>
      </c>
      <c r="B90236" s="2">
        <v>44390.561333333339</v>
      </c>
      <c r="C90236">
        <v>53223</v>
      </c>
      <c r="D90236">
        <v>392434</v>
      </c>
      <c r="E90236" s="43">
        <f t="shared" si="2818"/>
        <v>0.56133101851851852</v>
      </c>
      <c r="F90236" s="44" t="str">
        <f t="shared" si="2819"/>
        <v>День</v>
      </c>
    </row>
    <row r="90237" spans="1:6" ht="15" x14ac:dyDescent="0.35">
      <c r="A90237">
        <v>273534</v>
      </c>
      <c r="B90237" s="2">
        <v>44390.562889967638</v>
      </c>
      <c r="C90237">
        <v>27034</v>
      </c>
      <c r="D90237">
        <v>192174</v>
      </c>
      <c r="E90237" s="43">
        <f t="shared" si="2818"/>
        <v>0.56289351851851854</v>
      </c>
      <c r="F90237" s="44" t="str">
        <f t="shared" si="2819"/>
        <v>День</v>
      </c>
    </row>
    <row r="90238" spans="1:6" ht="15" x14ac:dyDescent="0.35">
      <c r="A90238">
        <v>273537</v>
      </c>
      <c r="B90238" s="2">
        <v>44390.564103559867</v>
      </c>
      <c r="C90238">
        <v>16321</v>
      </c>
      <c r="D90238">
        <v>63666</v>
      </c>
      <c r="E90238" s="43">
        <f t="shared" si="2818"/>
        <v>0.56410879629629629</v>
      </c>
      <c r="F90238" s="44" t="str">
        <f t="shared" si="2819"/>
        <v>День</v>
      </c>
    </row>
    <row r="90239" spans="1:6" ht="15" x14ac:dyDescent="0.35">
      <c r="A90239">
        <v>273540</v>
      </c>
      <c r="B90239" s="2">
        <v>44390.565317152104</v>
      </c>
      <c r="C90239">
        <v>105499</v>
      </c>
      <c r="D90239">
        <v>447763</v>
      </c>
      <c r="E90239" s="43">
        <f t="shared" si="2818"/>
        <v>0.5653125</v>
      </c>
      <c r="F90239" s="44" t="str">
        <f t="shared" si="2819"/>
        <v>День</v>
      </c>
    </row>
    <row r="90240" spans="1:6" ht="15" x14ac:dyDescent="0.35">
      <c r="A90240">
        <v>273542</v>
      </c>
      <c r="B90240" s="2">
        <v>44390.566530744341</v>
      </c>
      <c r="C90240">
        <v>52031</v>
      </c>
      <c r="D90240">
        <v>397531</v>
      </c>
      <c r="E90240" s="43">
        <f t="shared" si="2818"/>
        <v>0.56652777777777774</v>
      </c>
      <c r="F90240" s="44" t="str">
        <f t="shared" si="2819"/>
        <v>День</v>
      </c>
    </row>
    <row r="90241" spans="1:6" ht="15" x14ac:dyDescent="0.35">
      <c r="A90241">
        <v>273546</v>
      </c>
      <c r="B90241" s="2">
        <v>44390.566935275085</v>
      </c>
      <c r="C90241">
        <v>314192</v>
      </c>
      <c r="D90241">
        <v>440825</v>
      </c>
      <c r="E90241" s="43">
        <f t="shared" si="2818"/>
        <v>0.56693287037037032</v>
      </c>
      <c r="F90241" s="44" t="str">
        <f t="shared" si="2819"/>
        <v>День</v>
      </c>
    </row>
    <row r="90242" spans="1:6" ht="15" x14ac:dyDescent="0.35">
      <c r="A90242">
        <v>273547</v>
      </c>
      <c r="B90242" s="2">
        <v>44390.567339805821</v>
      </c>
      <c r="C90242">
        <v>107884</v>
      </c>
      <c r="D90242">
        <v>411922</v>
      </c>
      <c r="E90242" s="43">
        <f t="shared" si="2818"/>
        <v>0.56733796296296302</v>
      </c>
      <c r="F90242" s="44" t="str">
        <f t="shared" si="2819"/>
        <v>День</v>
      </c>
    </row>
    <row r="90243" spans="1:6" ht="15" x14ac:dyDescent="0.35">
      <c r="A90243">
        <v>273552</v>
      </c>
      <c r="B90243" s="2">
        <v>44390.567339805828</v>
      </c>
      <c r="C90243">
        <v>294578</v>
      </c>
      <c r="D90243">
        <v>187118</v>
      </c>
      <c r="E90243" s="43">
        <f t="shared" ref="E90243:E90306" si="2820">TIME(HOUR(B90243),MINUTE(B90243),SECOND(B90243))</f>
        <v>0.56733796296296302</v>
      </c>
      <c r="F90243" s="44" t="str">
        <f t="shared" ref="F90243:F90306" si="2821">IF(E90243&gt;=TIME(6,0,0),IF(E90243&lt;TIME(12,0,0),"Утро",IF(E90243&lt;TIME(18,0,0),"День",IF((E90243)&lt;TIME(23,0,0),"Вечер","Ночь"))),"Ночь")</f>
        <v>День</v>
      </c>
    </row>
    <row r="90244" spans="1:6" ht="15" x14ac:dyDescent="0.35">
      <c r="A90244">
        <v>273555</v>
      </c>
      <c r="B90244" s="2">
        <v>44390.567666666662</v>
      </c>
      <c r="C90244">
        <v>33196</v>
      </c>
      <c r="D90244">
        <v>191893</v>
      </c>
      <c r="E90244" s="43">
        <f t="shared" si="2820"/>
        <v>0.56766203703703699</v>
      </c>
      <c r="F90244" s="44" t="str">
        <f t="shared" si="2821"/>
        <v>День</v>
      </c>
    </row>
    <row r="90245" spans="1:6" ht="15" x14ac:dyDescent="0.35">
      <c r="A90245">
        <v>273559</v>
      </c>
      <c r="B90245" s="2">
        <v>44390.569362459544</v>
      </c>
      <c r="C90245">
        <v>328470</v>
      </c>
      <c r="D90245">
        <v>411922</v>
      </c>
      <c r="E90245" s="43">
        <f t="shared" si="2820"/>
        <v>0.56936342592592593</v>
      </c>
      <c r="F90245" s="44" t="str">
        <f t="shared" si="2821"/>
        <v>День</v>
      </c>
    </row>
    <row r="90246" spans="1:6" ht="15" x14ac:dyDescent="0.35">
      <c r="A90246">
        <v>273563</v>
      </c>
      <c r="B90246" s="2">
        <v>44390.570576051774</v>
      </c>
      <c r="C90246">
        <v>261061</v>
      </c>
      <c r="D90246">
        <v>158978</v>
      </c>
      <c r="E90246" s="43">
        <f t="shared" si="2820"/>
        <v>0.57057870370370367</v>
      </c>
      <c r="F90246" s="44" t="str">
        <f t="shared" si="2821"/>
        <v>День</v>
      </c>
    </row>
    <row r="90247" spans="1:6" ht="15" x14ac:dyDescent="0.35">
      <c r="A90247">
        <v>273567</v>
      </c>
      <c r="B90247" s="2">
        <v>44390.571385113268</v>
      </c>
      <c r="C90247">
        <v>41649</v>
      </c>
      <c r="D90247">
        <v>312954</v>
      </c>
      <c r="E90247" s="43">
        <f t="shared" si="2820"/>
        <v>0.57138888888888884</v>
      </c>
      <c r="F90247" s="44" t="str">
        <f t="shared" si="2821"/>
        <v>День</v>
      </c>
    </row>
    <row r="90248" spans="1:6" ht="15" x14ac:dyDescent="0.35">
      <c r="A90248">
        <v>273572</v>
      </c>
      <c r="B90248" s="2">
        <v>44390.571789644011</v>
      </c>
      <c r="C90248">
        <v>327048</v>
      </c>
      <c r="D90248">
        <v>298196</v>
      </c>
      <c r="E90248" s="43">
        <f t="shared" si="2820"/>
        <v>0.57179398148148153</v>
      </c>
      <c r="F90248" s="44" t="str">
        <f t="shared" si="2821"/>
        <v>День</v>
      </c>
    </row>
    <row r="90249" spans="1:6" ht="15" x14ac:dyDescent="0.35">
      <c r="A90249">
        <v>273574</v>
      </c>
      <c r="B90249" s="2">
        <v>44390.571789644018</v>
      </c>
      <c r="C90249">
        <v>158471</v>
      </c>
      <c r="D90249">
        <v>221628</v>
      </c>
      <c r="E90249" s="43">
        <f t="shared" si="2820"/>
        <v>0.57179398148148153</v>
      </c>
      <c r="F90249" s="44" t="str">
        <f t="shared" si="2821"/>
        <v>День</v>
      </c>
    </row>
    <row r="90250" spans="1:6" ht="15" x14ac:dyDescent="0.35">
      <c r="A90250">
        <v>273575</v>
      </c>
      <c r="B90250" s="2">
        <v>44390.572194174754</v>
      </c>
      <c r="C90250">
        <v>1887</v>
      </c>
      <c r="D90250">
        <v>218484</v>
      </c>
      <c r="E90250" s="43">
        <f t="shared" si="2820"/>
        <v>0.57219907407407411</v>
      </c>
      <c r="F90250" s="44" t="str">
        <f t="shared" si="2821"/>
        <v>День</v>
      </c>
    </row>
    <row r="90251" spans="1:6" ht="15" x14ac:dyDescent="0.35">
      <c r="A90251">
        <v>273577</v>
      </c>
      <c r="B90251" s="2">
        <v>44390.573003236248</v>
      </c>
      <c r="C90251">
        <v>315781</v>
      </c>
      <c r="D90251">
        <v>153893</v>
      </c>
      <c r="E90251" s="43">
        <f t="shared" si="2820"/>
        <v>0.57299768518518512</v>
      </c>
      <c r="F90251" s="44" t="str">
        <f t="shared" si="2821"/>
        <v>День</v>
      </c>
    </row>
    <row r="90252" spans="1:6" ht="15" x14ac:dyDescent="0.35">
      <c r="A90252">
        <v>273582</v>
      </c>
      <c r="B90252" s="2">
        <v>44390.573407766991</v>
      </c>
      <c r="C90252">
        <v>208264</v>
      </c>
      <c r="D90252">
        <v>175948</v>
      </c>
      <c r="E90252" s="43">
        <f t="shared" si="2820"/>
        <v>0.57340277777777782</v>
      </c>
      <c r="F90252" s="44" t="str">
        <f t="shared" si="2821"/>
        <v>День</v>
      </c>
    </row>
    <row r="90253" spans="1:6" ht="15" x14ac:dyDescent="0.35">
      <c r="A90253">
        <v>273587</v>
      </c>
      <c r="B90253" s="2">
        <v>44390.574216828478</v>
      </c>
      <c r="C90253">
        <v>63381</v>
      </c>
      <c r="D90253">
        <v>347393</v>
      </c>
      <c r="E90253" s="43">
        <f t="shared" si="2820"/>
        <v>0.57421296296296298</v>
      </c>
      <c r="F90253" s="44" t="str">
        <f t="shared" si="2821"/>
        <v>День</v>
      </c>
    </row>
    <row r="90254" spans="1:6" ht="15" x14ac:dyDescent="0.35">
      <c r="A90254">
        <v>273588</v>
      </c>
      <c r="B90254" s="2">
        <v>44390.576644012945</v>
      </c>
      <c r="C90254">
        <v>316182</v>
      </c>
      <c r="D90254">
        <v>124632</v>
      </c>
      <c r="E90254" s="43">
        <f t="shared" si="2820"/>
        <v>0.57664351851851847</v>
      </c>
      <c r="F90254" s="44" t="str">
        <f t="shared" si="2821"/>
        <v>День</v>
      </c>
    </row>
    <row r="90255" spans="1:6" ht="15" x14ac:dyDescent="0.35">
      <c r="A90255">
        <v>273593</v>
      </c>
      <c r="B90255" s="2">
        <v>44390.577048543688</v>
      </c>
      <c r="C90255">
        <v>53695</v>
      </c>
      <c r="D90255">
        <v>411922</v>
      </c>
      <c r="E90255" s="43">
        <f t="shared" si="2820"/>
        <v>0.57704861111111116</v>
      </c>
      <c r="F90255" s="44" t="str">
        <f t="shared" si="2821"/>
        <v>День</v>
      </c>
    </row>
    <row r="90256" spans="1:6" ht="15" x14ac:dyDescent="0.35">
      <c r="A90256">
        <v>273596</v>
      </c>
      <c r="B90256" s="2">
        <v>44390.577048543695</v>
      </c>
      <c r="C90256">
        <v>222699</v>
      </c>
      <c r="D90256">
        <v>439981</v>
      </c>
      <c r="E90256" s="43">
        <f t="shared" si="2820"/>
        <v>0.57704861111111116</v>
      </c>
      <c r="F90256" s="44" t="str">
        <f t="shared" si="2821"/>
        <v>День</v>
      </c>
    </row>
    <row r="90257" spans="1:6" ht="15" x14ac:dyDescent="0.35">
      <c r="A90257">
        <v>273598</v>
      </c>
      <c r="B90257" s="2">
        <v>44390.577453074431</v>
      </c>
      <c r="C90257">
        <v>39780</v>
      </c>
      <c r="D90257">
        <v>112334</v>
      </c>
      <c r="E90257" s="43">
        <f t="shared" si="2820"/>
        <v>0.57745370370370364</v>
      </c>
      <c r="F90257" s="44" t="str">
        <f t="shared" si="2821"/>
        <v>День</v>
      </c>
    </row>
    <row r="90258" spans="1:6" ht="15" x14ac:dyDescent="0.35">
      <c r="A90258">
        <v>273599</v>
      </c>
      <c r="B90258" s="2">
        <v>44390.577453074431</v>
      </c>
      <c r="C90258">
        <v>285760</v>
      </c>
      <c r="D90258">
        <v>431288</v>
      </c>
      <c r="E90258" s="43">
        <f t="shared" si="2820"/>
        <v>0.57745370370370364</v>
      </c>
      <c r="F90258" s="44" t="str">
        <f t="shared" si="2821"/>
        <v>День</v>
      </c>
    </row>
    <row r="90259" spans="1:6" ht="15" x14ac:dyDescent="0.35">
      <c r="A90259">
        <v>273602</v>
      </c>
      <c r="B90259" s="2">
        <v>44390.577857605182</v>
      </c>
      <c r="C90259">
        <v>244702</v>
      </c>
      <c r="D90259">
        <v>411922</v>
      </c>
      <c r="E90259" s="43">
        <f t="shared" si="2820"/>
        <v>0.57785879629629633</v>
      </c>
      <c r="F90259" s="44" t="str">
        <f t="shared" si="2821"/>
        <v>День</v>
      </c>
    </row>
    <row r="90260" spans="1:6" ht="15" x14ac:dyDescent="0.35">
      <c r="A90260">
        <v>273603</v>
      </c>
      <c r="B90260" s="2">
        <v>44390.579071197411</v>
      </c>
      <c r="C90260">
        <v>84683</v>
      </c>
      <c r="D90260">
        <v>407315</v>
      </c>
      <c r="E90260" s="43">
        <f t="shared" si="2820"/>
        <v>0.57907407407407407</v>
      </c>
      <c r="F90260" s="44" t="str">
        <f t="shared" si="2821"/>
        <v>День</v>
      </c>
    </row>
    <row r="90261" spans="1:6" ht="15" x14ac:dyDescent="0.35">
      <c r="A90261">
        <v>273608</v>
      </c>
      <c r="B90261" s="2">
        <v>44390.580284789641</v>
      </c>
      <c r="C90261">
        <v>42465</v>
      </c>
      <c r="D90261">
        <v>88863</v>
      </c>
      <c r="E90261" s="43">
        <f t="shared" si="2820"/>
        <v>0.58028935185185182</v>
      </c>
      <c r="F90261" s="44" t="str">
        <f t="shared" si="2821"/>
        <v>День</v>
      </c>
    </row>
    <row r="90262" spans="1:6" ht="15" x14ac:dyDescent="0.35">
      <c r="A90262">
        <v>273612</v>
      </c>
      <c r="B90262" s="2">
        <v>44390.580284789641</v>
      </c>
      <c r="C90262">
        <v>52719</v>
      </c>
      <c r="D90262">
        <v>301748</v>
      </c>
      <c r="E90262" s="43">
        <f t="shared" si="2820"/>
        <v>0.58028935185185182</v>
      </c>
      <c r="F90262" s="44" t="str">
        <f t="shared" si="2821"/>
        <v>День</v>
      </c>
    </row>
    <row r="90263" spans="1:6" ht="15" x14ac:dyDescent="0.35">
      <c r="A90263">
        <v>273613</v>
      </c>
      <c r="B90263" s="2">
        <v>44390.580284789641</v>
      </c>
      <c r="C90263">
        <v>339785</v>
      </c>
      <c r="D90263">
        <v>245930</v>
      </c>
      <c r="E90263" s="43">
        <f t="shared" si="2820"/>
        <v>0.58028935185185182</v>
      </c>
      <c r="F90263" s="44" t="str">
        <f t="shared" si="2821"/>
        <v>День</v>
      </c>
    </row>
    <row r="90264" spans="1:6" ht="15" x14ac:dyDescent="0.35">
      <c r="A90264">
        <v>273616</v>
      </c>
      <c r="B90264" s="2">
        <v>44390.581498381878</v>
      </c>
      <c r="C90264">
        <v>1273</v>
      </c>
      <c r="D90264">
        <v>346056</v>
      </c>
      <c r="E90264" s="43">
        <f t="shared" si="2820"/>
        <v>0.58149305555555553</v>
      </c>
      <c r="F90264" s="44" t="str">
        <f t="shared" si="2821"/>
        <v>День</v>
      </c>
    </row>
    <row r="90265" spans="1:6" ht="15" x14ac:dyDescent="0.35">
      <c r="A90265">
        <v>273617</v>
      </c>
      <c r="B90265" s="2">
        <v>44390.581498381878</v>
      </c>
      <c r="C90265">
        <v>24902</v>
      </c>
      <c r="D90265">
        <v>230507</v>
      </c>
      <c r="E90265" s="43">
        <f t="shared" si="2820"/>
        <v>0.58149305555555553</v>
      </c>
      <c r="F90265" s="44" t="str">
        <f t="shared" si="2821"/>
        <v>День</v>
      </c>
    </row>
    <row r="90266" spans="1:6" ht="15" x14ac:dyDescent="0.35">
      <c r="A90266">
        <v>273618</v>
      </c>
      <c r="B90266" s="2">
        <v>44390.581498381878</v>
      </c>
      <c r="C90266">
        <v>59535</v>
      </c>
      <c r="D90266">
        <v>312954</v>
      </c>
      <c r="E90266" s="43">
        <f t="shared" si="2820"/>
        <v>0.58149305555555553</v>
      </c>
      <c r="F90266" s="44" t="str">
        <f t="shared" si="2821"/>
        <v>День</v>
      </c>
    </row>
    <row r="90267" spans="1:6" ht="15" x14ac:dyDescent="0.35">
      <c r="A90267">
        <v>273619</v>
      </c>
      <c r="B90267" s="2">
        <v>44390.583116504858</v>
      </c>
      <c r="C90267">
        <v>213089</v>
      </c>
      <c r="D90267">
        <v>370276</v>
      </c>
      <c r="E90267" s="43">
        <f t="shared" si="2820"/>
        <v>0.58311342592592597</v>
      </c>
      <c r="F90267" s="44" t="str">
        <f t="shared" si="2821"/>
        <v>День</v>
      </c>
    </row>
    <row r="90268" spans="1:6" ht="15" x14ac:dyDescent="0.35">
      <c r="A90268">
        <v>273623</v>
      </c>
      <c r="B90268" s="2">
        <v>44390.583521035602</v>
      </c>
      <c r="C90268">
        <v>108082</v>
      </c>
      <c r="D90268">
        <v>154256</v>
      </c>
      <c r="E90268" s="43">
        <f t="shared" si="2820"/>
        <v>0.58351851851851855</v>
      </c>
      <c r="F90268" s="44" t="str">
        <f t="shared" si="2821"/>
        <v>День</v>
      </c>
    </row>
    <row r="90269" spans="1:6" ht="15" x14ac:dyDescent="0.35">
      <c r="A90269">
        <v>273626</v>
      </c>
      <c r="B90269" s="2">
        <v>44390.583925566345</v>
      </c>
      <c r="C90269">
        <v>296548</v>
      </c>
      <c r="D90269">
        <v>162482</v>
      </c>
      <c r="E90269" s="43">
        <f t="shared" si="2820"/>
        <v>0.58392361111111113</v>
      </c>
      <c r="F90269" s="44" t="str">
        <f t="shared" si="2821"/>
        <v>День</v>
      </c>
    </row>
    <row r="90270" spans="1:6" ht="15" x14ac:dyDescent="0.35">
      <c r="A90270">
        <v>273628</v>
      </c>
      <c r="B90270" s="2">
        <v>44390.584666666662</v>
      </c>
      <c r="C90270">
        <v>86941</v>
      </c>
      <c r="D90270">
        <v>367087</v>
      </c>
      <c r="E90270" s="43">
        <f t="shared" si="2820"/>
        <v>0.58466435185185184</v>
      </c>
      <c r="F90270" s="44" t="str">
        <f t="shared" si="2821"/>
        <v>День</v>
      </c>
    </row>
    <row r="90271" spans="1:6" ht="15" x14ac:dyDescent="0.35">
      <c r="A90271">
        <v>273629</v>
      </c>
      <c r="B90271" s="2">
        <v>44390.588779935279</v>
      </c>
      <c r="C90271">
        <v>200139</v>
      </c>
      <c r="D90271">
        <v>249345</v>
      </c>
      <c r="E90271" s="43">
        <f t="shared" si="2820"/>
        <v>0.58878472222222222</v>
      </c>
      <c r="F90271" s="44" t="str">
        <f t="shared" si="2821"/>
        <v>День</v>
      </c>
    </row>
    <row r="90272" spans="1:6" ht="15" x14ac:dyDescent="0.35">
      <c r="A90272">
        <v>273633</v>
      </c>
      <c r="B90272" s="2">
        <v>44390.588779935279</v>
      </c>
      <c r="C90272">
        <v>340670</v>
      </c>
      <c r="D90272">
        <v>396787</v>
      </c>
      <c r="E90272" s="43">
        <f t="shared" si="2820"/>
        <v>0.58878472222222222</v>
      </c>
      <c r="F90272" s="44" t="str">
        <f t="shared" si="2821"/>
        <v>День</v>
      </c>
    </row>
    <row r="90273" spans="1:6" ht="15" x14ac:dyDescent="0.35">
      <c r="A90273">
        <v>273635</v>
      </c>
      <c r="B90273" s="2">
        <v>44390.590802588995</v>
      </c>
      <c r="C90273">
        <v>166754</v>
      </c>
      <c r="D90273">
        <v>347393</v>
      </c>
      <c r="E90273" s="43">
        <f t="shared" si="2820"/>
        <v>0.59079861111111109</v>
      </c>
      <c r="F90273" s="44" t="str">
        <f t="shared" si="2821"/>
        <v>День</v>
      </c>
    </row>
    <row r="90274" spans="1:6" ht="15" x14ac:dyDescent="0.35">
      <c r="A90274">
        <v>273639</v>
      </c>
      <c r="B90274" s="2">
        <v>44390.591611650481</v>
      </c>
      <c r="C90274">
        <v>220558</v>
      </c>
      <c r="D90274">
        <v>100414</v>
      </c>
      <c r="E90274" s="43">
        <f t="shared" si="2820"/>
        <v>0.59160879629629626</v>
      </c>
      <c r="F90274" s="44" t="str">
        <f t="shared" si="2821"/>
        <v>День</v>
      </c>
    </row>
    <row r="90275" spans="1:6" ht="15" x14ac:dyDescent="0.35">
      <c r="A90275">
        <v>273640</v>
      </c>
      <c r="B90275" s="2">
        <v>44390.592333333334</v>
      </c>
      <c r="C90275">
        <v>174440</v>
      </c>
      <c r="D90275">
        <v>373415</v>
      </c>
      <c r="E90275" s="43">
        <f t="shared" si="2820"/>
        <v>0.59233796296296293</v>
      </c>
      <c r="F90275" s="44" t="str">
        <f t="shared" si="2821"/>
        <v>День</v>
      </c>
    </row>
    <row r="90276" spans="1:6" ht="15" x14ac:dyDescent="0.35">
      <c r="A90276">
        <v>273643</v>
      </c>
      <c r="B90276" s="2">
        <v>44390.594443365699</v>
      </c>
      <c r="C90276">
        <v>101055</v>
      </c>
      <c r="D90276">
        <v>301748</v>
      </c>
      <c r="E90276" s="43">
        <f t="shared" si="2820"/>
        <v>0.59444444444444444</v>
      </c>
      <c r="F90276" s="44" t="str">
        <f t="shared" si="2821"/>
        <v>День</v>
      </c>
    </row>
    <row r="90277" spans="1:6" ht="15" x14ac:dyDescent="0.35">
      <c r="A90277">
        <v>273645</v>
      </c>
      <c r="B90277" s="2">
        <v>44390.594847896435</v>
      </c>
      <c r="C90277">
        <v>19507</v>
      </c>
      <c r="D90277">
        <v>129410</v>
      </c>
      <c r="E90277" s="43">
        <f t="shared" si="2820"/>
        <v>0.59484953703703702</v>
      </c>
      <c r="F90277" s="44" t="str">
        <f t="shared" si="2821"/>
        <v>День</v>
      </c>
    </row>
    <row r="90278" spans="1:6" ht="15" x14ac:dyDescent="0.35">
      <c r="A90278">
        <v>273650</v>
      </c>
      <c r="B90278" s="2">
        <v>44390.597679611652</v>
      </c>
      <c r="C90278">
        <v>256404</v>
      </c>
      <c r="D90278">
        <v>411922</v>
      </c>
      <c r="E90278" s="43">
        <f t="shared" si="2820"/>
        <v>0.59768518518518521</v>
      </c>
      <c r="F90278" s="44" t="str">
        <f t="shared" si="2821"/>
        <v>День</v>
      </c>
    </row>
    <row r="90279" spans="1:6" ht="15" x14ac:dyDescent="0.35">
      <c r="A90279">
        <v>273652</v>
      </c>
      <c r="B90279" s="2">
        <v>44390.598488673138</v>
      </c>
      <c r="C90279">
        <v>202617</v>
      </c>
      <c r="D90279">
        <v>250679</v>
      </c>
      <c r="E90279" s="43">
        <f t="shared" si="2820"/>
        <v>0.59848379629629633</v>
      </c>
      <c r="F90279" s="44" t="str">
        <f t="shared" si="2821"/>
        <v>День</v>
      </c>
    </row>
    <row r="90280" spans="1:6" ht="15" x14ac:dyDescent="0.35">
      <c r="A90280">
        <v>273656</v>
      </c>
      <c r="B90280" s="2">
        <v>44390.598488673138</v>
      </c>
      <c r="C90280">
        <v>343985</v>
      </c>
      <c r="D90280">
        <v>249070</v>
      </c>
      <c r="E90280" s="43">
        <f t="shared" si="2820"/>
        <v>0.59848379629629633</v>
      </c>
      <c r="F90280" s="44" t="str">
        <f t="shared" si="2821"/>
        <v>День</v>
      </c>
    </row>
    <row r="90281" spans="1:6" ht="15" x14ac:dyDescent="0.35">
      <c r="A90281">
        <v>273657</v>
      </c>
      <c r="B90281" s="2">
        <v>44390.599297734632</v>
      </c>
      <c r="C90281">
        <v>157701</v>
      </c>
      <c r="D90281">
        <v>304128</v>
      </c>
      <c r="E90281" s="43">
        <f t="shared" si="2820"/>
        <v>0.5992939814814815</v>
      </c>
      <c r="F90281" s="44" t="str">
        <f t="shared" si="2821"/>
        <v>День</v>
      </c>
    </row>
    <row r="90282" spans="1:6" ht="15" x14ac:dyDescent="0.35">
      <c r="A90282">
        <v>273661</v>
      </c>
      <c r="B90282" s="2">
        <v>44390.599702265368</v>
      </c>
      <c r="C90282">
        <v>51279</v>
      </c>
      <c r="D90282">
        <v>424394</v>
      </c>
      <c r="E90282" s="43">
        <f t="shared" si="2820"/>
        <v>0.59969907407407408</v>
      </c>
      <c r="F90282" s="44" t="str">
        <f t="shared" si="2821"/>
        <v>День</v>
      </c>
    </row>
    <row r="90283" spans="1:6" ht="15" x14ac:dyDescent="0.35">
      <c r="A90283">
        <v>273664</v>
      </c>
      <c r="B90283" s="2">
        <v>44390.6</v>
      </c>
      <c r="C90283">
        <v>300307</v>
      </c>
      <c r="D90283">
        <v>21760</v>
      </c>
      <c r="E90283" s="43">
        <f t="shared" si="2820"/>
        <v>0.6</v>
      </c>
      <c r="F90283" s="44" t="str">
        <f t="shared" si="2821"/>
        <v>День</v>
      </c>
    </row>
    <row r="90284" spans="1:6" ht="15" x14ac:dyDescent="0.35">
      <c r="A90284">
        <v>273667</v>
      </c>
      <c r="B90284" s="2">
        <v>44390.600511326862</v>
      </c>
      <c r="C90284">
        <v>96965</v>
      </c>
      <c r="D90284">
        <v>470762</v>
      </c>
      <c r="E90284" s="43">
        <f t="shared" si="2820"/>
        <v>0.60050925925925924</v>
      </c>
      <c r="F90284" s="44" t="str">
        <f t="shared" si="2821"/>
        <v>День</v>
      </c>
    </row>
    <row r="90285" spans="1:6" ht="15" x14ac:dyDescent="0.35">
      <c r="A90285">
        <v>273670</v>
      </c>
      <c r="B90285" s="2">
        <v>44390.600915857605</v>
      </c>
      <c r="C90285">
        <v>197137</v>
      </c>
      <c r="D90285">
        <v>366812</v>
      </c>
      <c r="E90285" s="43">
        <f t="shared" si="2820"/>
        <v>0.60091435185185182</v>
      </c>
      <c r="F90285" s="44" t="str">
        <f t="shared" si="2821"/>
        <v>День</v>
      </c>
    </row>
    <row r="90286" spans="1:6" ht="15" x14ac:dyDescent="0.35">
      <c r="A90286">
        <v>273674</v>
      </c>
      <c r="B90286" s="2">
        <v>44390.600915857605</v>
      </c>
      <c r="C90286">
        <v>232707</v>
      </c>
      <c r="D90286">
        <v>88863</v>
      </c>
      <c r="E90286" s="43">
        <f t="shared" si="2820"/>
        <v>0.60091435185185182</v>
      </c>
      <c r="F90286" s="44" t="str">
        <f t="shared" si="2821"/>
        <v>День</v>
      </c>
    </row>
    <row r="90287" spans="1:6" ht="15" x14ac:dyDescent="0.35">
      <c r="A90287">
        <v>273677</v>
      </c>
      <c r="B90287" s="2">
        <v>44390.601724919092</v>
      </c>
      <c r="C90287">
        <v>107078</v>
      </c>
      <c r="D90287">
        <v>351192</v>
      </c>
      <c r="E90287" s="43">
        <f t="shared" si="2820"/>
        <v>0.6017245370370371</v>
      </c>
      <c r="F90287" s="44" t="str">
        <f t="shared" si="2821"/>
        <v>День</v>
      </c>
    </row>
    <row r="90288" spans="1:6" ht="15" x14ac:dyDescent="0.35">
      <c r="A90288">
        <v>273682</v>
      </c>
      <c r="B90288" s="2">
        <v>44390.601724919092</v>
      </c>
      <c r="C90288">
        <v>232531</v>
      </c>
      <c r="D90288">
        <v>103067</v>
      </c>
      <c r="E90288" s="43">
        <f t="shared" si="2820"/>
        <v>0.6017245370370371</v>
      </c>
      <c r="F90288" s="44" t="str">
        <f t="shared" si="2821"/>
        <v>День</v>
      </c>
    </row>
    <row r="90289" spans="1:6" ht="15" x14ac:dyDescent="0.35">
      <c r="A90289">
        <v>273684</v>
      </c>
      <c r="B90289" s="2">
        <v>44390.602533980586</v>
      </c>
      <c r="C90289">
        <v>162975</v>
      </c>
      <c r="D90289">
        <v>468525</v>
      </c>
      <c r="E90289" s="43">
        <f t="shared" si="2820"/>
        <v>0.60253472222222226</v>
      </c>
      <c r="F90289" s="44" t="str">
        <f t="shared" si="2821"/>
        <v>День</v>
      </c>
    </row>
    <row r="90290" spans="1:6" ht="15" x14ac:dyDescent="0.35">
      <c r="A90290">
        <v>273688</v>
      </c>
      <c r="B90290" s="2">
        <v>44390.602938511322</v>
      </c>
      <c r="C90290">
        <v>86992</v>
      </c>
      <c r="D90290">
        <v>458081</v>
      </c>
      <c r="E90290" s="43">
        <f t="shared" si="2820"/>
        <v>0.60293981481481485</v>
      </c>
      <c r="F90290" s="44" t="str">
        <f t="shared" si="2821"/>
        <v>День</v>
      </c>
    </row>
    <row r="90291" spans="1:6" ht="15" x14ac:dyDescent="0.35">
      <c r="A90291">
        <v>273689</v>
      </c>
      <c r="B90291" s="2">
        <v>44390.609815533979</v>
      </c>
      <c r="C90291">
        <v>296295</v>
      </c>
      <c r="D90291">
        <v>411922</v>
      </c>
      <c r="E90291" s="43">
        <f t="shared" si="2820"/>
        <v>0.60981481481481481</v>
      </c>
      <c r="F90291" s="44" t="str">
        <f t="shared" si="2821"/>
        <v>День</v>
      </c>
    </row>
    <row r="90292" spans="1:6" ht="15" x14ac:dyDescent="0.35">
      <c r="A90292">
        <v>273693</v>
      </c>
      <c r="B90292" s="2">
        <v>44390.610624595472</v>
      </c>
      <c r="C90292">
        <v>45058</v>
      </c>
      <c r="D90292">
        <v>66756</v>
      </c>
      <c r="E90292" s="43">
        <f t="shared" si="2820"/>
        <v>0.61062499999999997</v>
      </c>
      <c r="F90292" s="44" t="str">
        <f t="shared" si="2821"/>
        <v>День</v>
      </c>
    </row>
    <row r="90293" spans="1:6" ht="15" x14ac:dyDescent="0.35">
      <c r="A90293">
        <v>273694</v>
      </c>
      <c r="B90293" s="2">
        <v>44390.611029126208</v>
      </c>
      <c r="C90293">
        <v>216297</v>
      </c>
      <c r="D90293">
        <v>347393</v>
      </c>
      <c r="E90293" s="43">
        <f t="shared" si="2820"/>
        <v>0.61103009259259256</v>
      </c>
      <c r="F90293" s="44" t="str">
        <f t="shared" si="2821"/>
        <v>День</v>
      </c>
    </row>
    <row r="90294" spans="1:6" ht="15" x14ac:dyDescent="0.35">
      <c r="A90294">
        <v>273696</v>
      </c>
      <c r="B90294" s="2">
        <v>44390.611433656959</v>
      </c>
      <c r="C90294">
        <v>142055</v>
      </c>
      <c r="D90294">
        <v>115256</v>
      </c>
      <c r="E90294" s="43">
        <f t="shared" si="2820"/>
        <v>0.61143518518518525</v>
      </c>
      <c r="F90294" s="44" t="str">
        <f t="shared" si="2821"/>
        <v>День</v>
      </c>
    </row>
    <row r="90295" spans="1:6" ht="15" x14ac:dyDescent="0.35">
      <c r="A90295">
        <v>273698</v>
      </c>
      <c r="B90295" s="2">
        <v>44390.611433656959</v>
      </c>
      <c r="C90295">
        <v>242801</v>
      </c>
      <c r="D90295">
        <v>436459</v>
      </c>
      <c r="E90295" s="43">
        <f t="shared" si="2820"/>
        <v>0.61143518518518525</v>
      </c>
      <c r="F90295" s="44" t="str">
        <f t="shared" si="2821"/>
        <v>День</v>
      </c>
    </row>
    <row r="90296" spans="1:6" ht="15" x14ac:dyDescent="0.35">
      <c r="A90296">
        <v>273700</v>
      </c>
      <c r="B90296" s="2">
        <v>44390.611666666664</v>
      </c>
      <c r="C90296">
        <v>318702</v>
      </c>
      <c r="D90296">
        <v>430433</v>
      </c>
      <c r="E90296" s="43">
        <f t="shared" si="2820"/>
        <v>0.61166666666666669</v>
      </c>
      <c r="F90296" s="44" t="str">
        <f t="shared" si="2821"/>
        <v>День</v>
      </c>
    </row>
    <row r="90297" spans="1:6" ht="15" x14ac:dyDescent="0.35">
      <c r="A90297">
        <v>273705</v>
      </c>
      <c r="B90297" s="2">
        <v>44390.611838187702</v>
      </c>
      <c r="C90297">
        <v>184058</v>
      </c>
      <c r="D90297">
        <v>155428</v>
      </c>
      <c r="E90297" s="43">
        <f t="shared" si="2820"/>
        <v>0.61184027777777772</v>
      </c>
      <c r="F90297" s="44" t="str">
        <f t="shared" si="2821"/>
        <v>День</v>
      </c>
    </row>
    <row r="90298" spans="1:6" ht="15" x14ac:dyDescent="0.35">
      <c r="A90298">
        <v>273710</v>
      </c>
      <c r="B90298" s="2">
        <v>44390.612242718445</v>
      </c>
      <c r="C90298">
        <v>172859</v>
      </c>
      <c r="D90298">
        <v>158978</v>
      </c>
      <c r="E90298" s="43">
        <f t="shared" si="2820"/>
        <v>0.61224537037037041</v>
      </c>
      <c r="F90298" s="44" t="str">
        <f t="shared" si="2821"/>
        <v>День</v>
      </c>
    </row>
    <row r="90299" spans="1:6" ht="15" x14ac:dyDescent="0.35">
      <c r="A90299">
        <v>273715</v>
      </c>
      <c r="B90299" s="2">
        <v>44390.612242718445</v>
      </c>
      <c r="C90299">
        <v>334399</v>
      </c>
      <c r="D90299">
        <v>227775</v>
      </c>
      <c r="E90299" s="43">
        <f t="shared" si="2820"/>
        <v>0.61224537037037041</v>
      </c>
      <c r="F90299" s="44" t="str">
        <f t="shared" si="2821"/>
        <v>День</v>
      </c>
    </row>
    <row r="90300" spans="1:6" ht="15" x14ac:dyDescent="0.35">
      <c r="A90300">
        <v>273717</v>
      </c>
      <c r="B90300" s="2">
        <v>44390.613051779932</v>
      </c>
      <c r="C90300">
        <v>330714</v>
      </c>
      <c r="D90300">
        <v>351192</v>
      </c>
      <c r="E90300" s="43">
        <f t="shared" si="2820"/>
        <v>0.61305555555555558</v>
      </c>
      <c r="F90300" s="44" t="str">
        <f t="shared" si="2821"/>
        <v>День</v>
      </c>
    </row>
    <row r="90301" spans="1:6" ht="15" x14ac:dyDescent="0.35">
      <c r="A90301">
        <v>273721</v>
      </c>
      <c r="B90301" s="2">
        <v>44390.613456310683</v>
      </c>
      <c r="C90301">
        <v>289738</v>
      </c>
      <c r="D90301">
        <v>459455</v>
      </c>
      <c r="E90301" s="43">
        <f t="shared" si="2820"/>
        <v>0.61346064814814816</v>
      </c>
      <c r="F90301" s="44" t="str">
        <f t="shared" si="2821"/>
        <v>День</v>
      </c>
    </row>
    <row r="90302" spans="1:6" ht="15" x14ac:dyDescent="0.35">
      <c r="A90302">
        <v>273726</v>
      </c>
      <c r="B90302" s="2">
        <v>44390.613860841426</v>
      </c>
      <c r="C90302">
        <v>56082</v>
      </c>
      <c r="D90302">
        <v>470762</v>
      </c>
      <c r="E90302" s="43">
        <f t="shared" si="2820"/>
        <v>0.61386574074074074</v>
      </c>
      <c r="F90302" s="44" t="str">
        <f t="shared" si="2821"/>
        <v>День</v>
      </c>
    </row>
    <row r="90303" spans="1:6" ht="15" x14ac:dyDescent="0.35">
      <c r="A90303">
        <v>273730</v>
      </c>
      <c r="B90303" s="2">
        <v>44390.614265372169</v>
      </c>
      <c r="C90303">
        <v>89546</v>
      </c>
      <c r="D90303">
        <v>115736</v>
      </c>
      <c r="E90303" s="43">
        <f t="shared" si="2820"/>
        <v>0.61427083333333332</v>
      </c>
      <c r="F90303" s="44" t="str">
        <f t="shared" si="2821"/>
        <v>День</v>
      </c>
    </row>
    <row r="90304" spans="1:6" ht="15" x14ac:dyDescent="0.35">
      <c r="A90304">
        <v>273734</v>
      </c>
      <c r="B90304" s="2">
        <v>44390.614265372169</v>
      </c>
      <c r="C90304">
        <v>150466</v>
      </c>
      <c r="D90304">
        <v>351192</v>
      </c>
      <c r="E90304" s="43">
        <f t="shared" si="2820"/>
        <v>0.61427083333333332</v>
      </c>
      <c r="F90304" s="44" t="str">
        <f t="shared" si="2821"/>
        <v>День</v>
      </c>
    </row>
    <row r="90305" spans="1:6" ht="15" x14ac:dyDescent="0.35">
      <c r="A90305">
        <v>273737</v>
      </c>
      <c r="B90305" s="2">
        <v>44390.614265372169</v>
      </c>
      <c r="C90305">
        <v>150759</v>
      </c>
      <c r="D90305">
        <v>304128</v>
      </c>
      <c r="E90305" s="43">
        <f t="shared" si="2820"/>
        <v>0.61427083333333332</v>
      </c>
      <c r="F90305" s="44" t="str">
        <f t="shared" si="2821"/>
        <v>День</v>
      </c>
    </row>
    <row r="90306" spans="1:6" ht="15" x14ac:dyDescent="0.35">
      <c r="A90306">
        <v>273740</v>
      </c>
      <c r="B90306" s="2">
        <v>44390.614265372169</v>
      </c>
      <c r="C90306">
        <v>319356</v>
      </c>
      <c r="D90306">
        <v>254768</v>
      </c>
      <c r="E90306" s="43">
        <f t="shared" si="2820"/>
        <v>0.61427083333333332</v>
      </c>
      <c r="F90306" s="44" t="str">
        <f t="shared" si="2821"/>
        <v>День</v>
      </c>
    </row>
    <row r="90307" spans="1:6" ht="15" x14ac:dyDescent="0.35">
      <c r="A90307">
        <v>273744</v>
      </c>
      <c r="B90307" s="2">
        <v>44390.614669902912</v>
      </c>
      <c r="C90307">
        <v>88747</v>
      </c>
      <c r="D90307">
        <v>230778</v>
      </c>
      <c r="E90307" s="43">
        <f t="shared" ref="E90307:E90370" si="2822">TIME(HOUR(B90307),MINUTE(B90307),SECOND(B90307))</f>
        <v>0.61466435185185186</v>
      </c>
      <c r="F90307" s="44" t="str">
        <f t="shared" ref="F90307:F90370" si="2823">IF(E90307&gt;=TIME(6,0,0),IF(E90307&lt;TIME(12,0,0),"Утро",IF(E90307&lt;TIME(18,0,0),"День",IF((E90307)&lt;TIME(23,0,0),"Вечер","Ночь"))),"Ночь")</f>
        <v>День</v>
      </c>
    </row>
    <row r="90308" spans="1:6" ht="15" x14ac:dyDescent="0.35">
      <c r="A90308">
        <v>273748</v>
      </c>
      <c r="B90308" s="2">
        <v>44390.615883495142</v>
      </c>
      <c r="C90308">
        <v>325851</v>
      </c>
      <c r="D90308">
        <v>411922</v>
      </c>
      <c r="E90308" s="43">
        <f t="shared" si="2822"/>
        <v>0.61587962962962961</v>
      </c>
      <c r="F90308" s="44" t="str">
        <f t="shared" si="2823"/>
        <v>День</v>
      </c>
    </row>
    <row r="90309" spans="1:6" ht="15" x14ac:dyDescent="0.35">
      <c r="A90309">
        <v>273750</v>
      </c>
      <c r="B90309" s="2">
        <v>44390.616288025893</v>
      </c>
      <c r="C90309">
        <v>157471</v>
      </c>
      <c r="D90309">
        <v>347393</v>
      </c>
      <c r="E90309" s="43">
        <f t="shared" si="2822"/>
        <v>0.61628472222222219</v>
      </c>
      <c r="F90309" s="44" t="str">
        <f t="shared" si="2823"/>
        <v>День</v>
      </c>
    </row>
    <row r="90310" spans="1:6" ht="15" x14ac:dyDescent="0.35">
      <c r="A90310">
        <v>273753</v>
      </c>
      <c r="B90310" s="2">
        <v>44390.617501618122</v>
      </c>
      <c r="C90310">
        <v>104742</v>
      </c>
      <c r="D90310">
        <v>477931</v>
      </c>
      <c r="E90310" s="43">
        <f t="shared" si="2822"/>
        <v>0.61750000000000005</v>
      </c>
      <c r="F90310" s="44" t="str">
        <f t="shared" si="2823"/>
        <v>День</v>
      </c>
    </row>
    <row r="90311" spans="1:6" ht="15" x14ac:dyDescent="0.35">
      <c r="A90311">
        <v>273755</v>
      </c>
      <c r="B90311" s="2">
        <v>44390.617501618122</v>
      </c>
      <c r="C90311">
        <v>313292</v>
      </c>
      <c r="D90311">
        <v>258219</v>
      </c>
      <c r="E90311" s="43">
        <f t="shared" si="2822"/>
        <v>0.61750000000000005</v>
      </c>
      <c r="F90311" s="44" t="str">
        <f t="shared" si="2823"/>
        <v>День</v>
      </c>
    </row>
    <row r="90312" spans="1:6" ht="15" x14ac:dyDescent="0.35">
      <c r="A90312">
        <v>273758</v>
      </c>
      <c r="B90312" s="2">
        <v>44390.617501618122</v>
      </c>
      <c r="C90312">
        <v>329132</v>
      </c>
      <c r="D90312">
        <v>392434</v>
      </c>
      <c r="E90312" s="43">
        <f t="shared" si="2822"/>
        <v>0.61750000000000005</v>
      </c>
      <c r="F90312" s="44" t="str">
        <f t="shared" si="2823"/>
        <v>День</v>
      </c>
    </row>
    <row r="90313" spans="1:6" ht="15" x14ac:dyDescent="0.35">
      <c r="A90313">
        <v>273761</v>
      </c>
      <c r="B90313" s="2">
        <v>44390.618310679609</v>
      </c>
      <c r="C90313">
        <v>147237</v>
      </c>
      <c r="D90313">
        <v>65222</v>
      </c>
      <c r="E90313" s="43">
        <f t="shared" si="2822"/>
        <v>0.61831018518518521</v>
      </c>
      <c r="F90313" s="44" t="str">
        <f t="shared" si="2823"/>
        <v>День</v>
      </c>
    </row>
    <row r="90314" spans="1:6" ht="15" x14ac:dyDescent="0.35">
      <c r="A90314">
        <v>273764</v>
      </c>
      <c r="B90314" s="2">
        <v>44390.619119741095</v>
      </c>
      <c r="C90314">
        <v>107770</v>
      </c>
      <c r="D90314">
        <v>74456</v>
      </c>
      <c r="E90314" s="43">
        <f t="shared" si="2822"/>
        <v>0.61912037037037038</v>
      </c>
      <c r="F90314" s="44" t="str">
        <f t="shared" si="2823"/>
        <v>День</v>
      </c>
    </row>
    <row r="90315" spans="1:6" ht="15" x14ac:dyDescent="0.35">
      <c r="A90315">
        <v>273765</v>
      </c>
      <c r="B90315" s="2">
        <v>44390.619119741095</v>
      </c>
      <c r="C90315">
        <v>163220</v>
      </c>
      <c r="D90315">
        <v>433247</v>
      </c>
      <c r="E90315" s="43">
        <f t="shared" si="2822"/>
        <v>0.61912037037037038</v>
      </c>
      <c r="F90315" s="44" t="str">
        <f t="shared" si="2823"/>
        <v>День</v>
      </c>
    </row>
    <row r="90316" spans="1:6" ht="15" x14ac:dyDescent="0.35">
      <c r="A90316">
        <v>273766</v>
      </c>
      <c r="B90316" s="2">
        <v>44390.619119741095</v>
      </c>
      <c r="C90316">
        <v>231988</v>
      </c>
      <c r="D90316">
        <v>204809</v>
      </c>
      <c r="E90316" s="43">
        <f t="shared" si="2822"/>
        <v>0.61912037037037038</v>
      </c>
      <c r="F90316" s="44" t="str">
        <f t="shared" si="2823"/>
        <v>День</v>
      </c>
    </row>
    <row r="90317" spans="1:6" ht="15" x14ac:dyDescent="0.35">
      <c r="A90317">
        <v>273769</v>
      </c>
      <c r="B90317" s="2">
        <v>44390.619119741095</v>
      </c>
      <c r="C90317">
        <v>340186</v>
      </c>
      <c r="D90317">
        <v>79633</v>
      </c>
      <c r="E90317" s="43">
        <f t="shared" si="2822"/>
        <v>0.61912037037037038</v>
      </c>
      <c r="F90317" s="44" t="str">
        <f t="shared" si="2823"/>
        <v>День</v>
      </c>
    </row>
    <row r="90318" spans="1:6" ht="15" x14ac:dyDescent="0.35">
      <c r="A90318">
        <v>273772</v>
      </c>
      <c r="B90318" s="2">
        <v>44390.619119741103</v>
      </c>
      <c r="C90318">
        <v>3966</v>
      </c>
      <c r="D90318">
        <v>250679</v>
      </c>
      <c r="E90318" s="43">
        <f t="shared" si="2822"/>
        <v>0.61912037037037038</v>
      </c>
      <c r="F90318" s="44" t="str">
        <f t="shared" si="2823"/>
        <v>День</v>
      </c>
    </row>
    <row r="90319" spans="1:6" ht="15" x14ac:dyDescent="0.35">
      <c r="A90319">
        <v>273775</v>
      </c>
      <c r="B90319" s="2">
        <v>44390.620737864076</v>
      </c>
      <c r="C90319">
        <v>85371</v>
      </c>
      <c r="D90319">
        <v>347393</v>
      </c>
      <c r="E90319" s="43">
        <f t="shared" si="2822"/>
        <v>0.6207407407407407</v>
      </c>
      <c r="F90319" s="44" t="str">
        <f t="shared" si="2823"/>
        <v>День</v>
      </c>
    </row>
    <row r="90320" spans="1:6" ht="15" x14ac:dyDescent="0.35">
      <c r="A90320">
        <v>273779</v>
      </c>
      <c r="B90320" s="2">
        <v>44390.620737864076</v>
      </c>
      <c r="C90320">
        <v>218970</v>
      </c>
      <c r="D90320">
        <v>137899</v>
      </c>
      <c r="E90320" s="43">
        <f t="shared" si="2822"/>
        <v>0.6207407407407407</v>
      </c>
      <c r="F90320" s="44" t="str">
        <f t="shared" si="2823"/>
        <v>День</v>
      </c>
    </row>
    <row r="90321" spans="1:6" ht="15" x14ac:dyDescent="0.35">
      <c r="A90321">
        <v>273780</v>
      </c>
      <c r="B90321" s="2">
        <v>44390.621142394819</v>
      </c>
      <c r="C90321">
        <v>118843</v>
      </c>
      <c r="D90321">
        <v>112334</v>
      </c>
      <c r="E90321" s="43">
        <f t="shared" si="2822"/>
        <v>0.6211458333333334</v>
      </c>
      <c r="F90321" s="44" t="str">
        <f t="shared" si="2823"/>
        <v>День</v>
      </c>
    </row>
    <row r="90322" spans="1:6" ht="15" x14ac:dyDescent="0.35">
      <c r="A90322">
        <v>273783</v>
      </c>
      <c r="B90322" s="2">
        <v>44390.621951456313</v>
      </c>
      <c r="C90322">
        <v>182121</v>
      </c>
      <c r="D90322">
        <v>258219</v>
      </c>
      <c r="E90322" s="43">
        <f t="shared" si="2822"/>
        <v>0.62195601851851856</v>
      </c>
      <c r="F90322" s="44" t="str">
        <f t="shared" si="2823"/>
        <v>День</v>
      </c>
    </row>
    <row r="90323" spans="1:6" ht="15" x14ac:dyDescent="0.35">
      <c r="A90323">
        <v>273786</v>
      </c>
      <c r="B90323" s="2">
        <v>44390.622760517799</v>
      </c>
      <c r="C90323">
        <v>92453</v>
      </c>
      <c r="D90323">
        <v>235279</v>
      </c>
      <c r="E90323" s="43">
        <f t="shared" si="2822"/>
        <v>0.62276620370370372</v>
      </c>
      <c r="F90323" s="44" t="str">
        <f t="shared" si="2823"/>
        <v>День</v>
      </c>
    </row>
    <row r="90324" spans="1:6" ht="15" x14ac:dyDescent="0.35">
      <c r="A90324">
        <v>273789</v>
      </c>
      <c r="B90324" s="2">
        <v>44390.622760517799</v>
      </c>
      <c r="C90324">
        <v>292984</v>
      </c>
      <c r="D90324">
        <v>153893</v>
      </c>
      <c r="E90324" s="43">
        <f t="shared" si="2822"/>
        <v>0.62276620370370372</v>
      </c>
      <c r="F90324" s="44" t="str">
        <f t="shared" si="2823"/>
        <v>День</v>
      </c>
    </row>
    <row r="90325" spans="1:6" ht="15" x14ac:dyDescent="0.35">
      <c r="A90325">
        <v>273793</v>
      </c>
      <c r="B90325" s="2">
        <v>44390.62316504855</v>
      </c>
      <c r="C90325">
        <v>171004</v>
      </c>
      <c r="D90325">
        <v>118549</v>
      </c>
      <c r="E90325" s="43">
        <f t="shared" si="2822"/>
        <v>0.62315972222222216</v>
      </c>
      <c r="F90325" s="44" t="str">
        <f t="shared" si="2823"/>
        <v>День</v>
      </c>
    </row>
    <row r="90326" spans="1:6" ht="15" x14ac:dyDescent="0.35">
      <c r="A90326">
        <v>273798</v>
      </c>
      <c r="B90326" s="2">
        <v>44390.623974110029</v>
      </c>
      <c r="C90326">
        <v>286011</v>
      </c>
      <c r="D90326">
        <v>88863</v>
      </c>
      <c r="E90326" s="43">
        <f t="shared" si="2822"/>
        <v>0.62396990740740743</v>
      </c>
      <c r="F90326" s="44" t="str">
        <f t="shared" si="2823"/>
        <v>День</v>
      </c>
    </row>
    <row r="90327" spans="1:6" ht="15" x14ac:dyDescent="0.35">
      <c r="A90327">
        <v>273799</v>
      </c>
      <c r="B90327" s="2">
        <v>44390.624783171523</v>
      </c>
      <c r="C90327">
        <v>56929</v>
      </c>
      <c r="D90327">
        <v>230507</v>
      </c>
      <c r="E90327" s="43">
        <f t="shared" si="2822"/>
        <v>0.6247800925925926</v>
      </c>
      <c r="F90327" s="44" t="str">
        <f t="shared" si="2823"/>
        <v>День</v>
      </c>
    </row>
    <row r="90328" spans="1:6" ht="15" x14ac:dyDescent="0.35">
      <c r="A90328">
        <v>273801</v>
      </c>
      <c r="B90328" s="2">
        <v>44390.625187702266</v>
      </c>
      <c r="C90328">
        <v>112085</v>
      </c>
      <c r="D90328">
        <v>184941</v>
      </c>
      <c r="E90328" s="43">
        <f t="shared" si="2822"/>
        <v>0.62518518518518518</v>
      </c>
      <c r="F90328" s="44" t="str">
        <f t="shared" si="2823"/>
        <v>День</v>
      </c>
    </row>
    <row r="90329" spans="1:6" ht="15" x14ac:dyDescent="0.35">
      <c r="A90329">
        <v>273803</v>
      </c>
      <c r="B90329" s="2">
        <v>44390.626805825246</v>
      </c>
      <c r="C90329">
        <v>289666</v>
      </c>
      <c r="D90329">
        <v>114865</v>
      </c>
      <c r="E90329" s="43">
        <f t="shared" si="2822"/>
        <v>0.6268055555555555</v>
      </c>
      <c r="F90329" s="44" t="str">
        <f t="shared" si="2823"/>
        <v>День</v>
      </c>
    </row>
    <row r="90330" spans="1:6" ht="15" x14ac:dyDescent="0.35">
      <c r="A90330">
        <v>273804</v>
      </c>
      <c r="B90330" s="2">
        <v>44390.627210355982</v>
      </c>
      <c r="C90330">
        <v>115888</v>
      </c>
      <c r="D90330">
        <v>158978</v>
      </c>
      <c r="E90330" s="43">
        <f t="shared" si="2822"/>
        <v>0.6272106481481482</v>
      </c>
      <c r="F90330" s="44" t="str">
        <f t="shared" si="2823"/>
        <v>День</v>
      </c>
    </row>
    <row r="90331" spans="1:6" ht="15" x14ac:dyDescent="0.35">
      <c r="A90331">
        <v>273809</v>
      </c>
      <c r="B90331" s="2">
        <v>44390.627210355982</v>
      </c>
      <c r="C90331">
        <v>256486</v>
      </c>
      <c r="D90331">
        <v>343491</v>
      </c>
      <c r="E90331" s="43">
        <f t="shared" si="2822"/>
        <v>0.6272106481481482</v>
      </c>
      <c r="F90331" s="44" t="str">
        <f t="shared" si="2823"/>
        <v>День</v>
      </c>
    </row>
    <row r="90332" spans="1:6" ht="15" x14ac:dyDescent="0.35">
      <c r="A90332">
        <v>273813</v>
      </c>
      <c r="B90332" s="2">
        <v>44390.628423948219</v>
      </c>
      <c r="C90332">
        <v>242944</v>
      </c>
      <c r="D90332">
        <v>426843</v>
      </c>
      <c r="E90332" s="43">
        <f t="shared" si="2822"/>
        <v>0.62842592592592594</v>
      </c>
      <c r="F90332" s="44" t="str">
        <f t="shared" si="2823"/>
        <v>День</v>
      </c>
    </row>
    <row r="90333" spans="1:6" ht="15" x14ac:dyDescent="0.35">
      <c r="A90333">
        <v>273815</v>
      </c>
      <c r="B90333" s="2">
        <v>44390.628828478963</v>
      </c>
      <c r="C90333">
        <v>82383</v>
      </c>
      <c r="D90333">
        <v>472712</v>
      </c>
      <c r="E90333" s="43">
        <f t="shared" si="2822"/>
        <v>0.62883101851851853</v>
      </c>
      <c r="F90333" s="44" t="str">
        <f t="shared" si="2823"/>
        <v>День</v>
      </c>
    </row>
    <row r="90334" spans="1:6" ht="15" x14ac:dyDescent="0.35">
      <c r="A90334">
        <v>273817</v>
      </c>
      <c r="B90334" s="2">
        <v>44390.629637540456</v>
      </c>
      <c r="C90334">
        <v>227198</v>
      </c>
      <c r="D90334">
        <v>130005</v>
      </c>
      <c r="E90334" s="43">
        <f t="shared" si="2822"/>
        <v>0.62964120370370369</v>
      </c>
      <c r="F90334" s="44" t="str">
        <f t="shared" si="2823"/>
        <v>День</v>
      </c>
    </row>
    <row r="90335" spans="1:6" ht="15" x14ac:dyDescent="0.35">
      <c r="A90335">
        <v>273822</v>
      </c>
      <c r="B90335" s="2">
        <v>44390.630042071192</v>
      </c>
      <c r="C90335">
        <v>123336</v>
      </c>
      <c r="D90335">
        <v>326065</v>
      </c>
      <c r="E90335" s="43">
        <f t="shared" si="2822"/>
        <v>0.63004629629629627</v>
      </c>
      <c r="F90335" s="44" t="str">
        <f t="shared" si="2823"/>
        <v>День</v>
      </c>
    </row>
    <row r="90336" spans="1:6" ht="15" x14ac:dyDescent="0.35">
      <c r="A90336">
        <v>273826</v>
      </c>
      <c r="B90336" s="2">
        <v>44390.630446601943</v>
      </c>
      <c r="C90336">
        <v>217477</v>
      </c>
      <c r="D90336">
        <v>320940</v>
      </c>
      <c r="E90336" s="43">
        <f t="shared" si="2822"/>
        <v>0.63045138888888885</v>
      </c>
      <c r="F90336" s="44" t="str">
        <f t="shared" si="2823"/>
        <v>День</v>
      </c>
    </row>
    <row r="90337" spans="1:6" ht="15" x14ac:dyDescent="0.35">
      <c r="A90337">
        <v>273829</v>
      </c>
      <c r="B90337" s="2">
        <v>44390.630851132686</v>
      </c>
      <c r="C90337">
        <v>327733</v>
      </c>
      <c r="D90337">
        <v>262099</v>
      </c>
      <c r="E90337" s="43">
        <f t="shared" si="2822"/>
        <v>0.63085648148148155</v>
      </c>
      <c r="F90337" s="44" t="str">
        <f t="shared" si="2823"/>
        <v>День</v>
      </c>
    </row>
    <row r="90338" spans="1:6" ht="15" x14ac:dyDescent="0.35">
      <c r="A90338">
        <v>273834</v>
      </c>
      <c r="B90338" s="2">
        <v>44390.632064724916</v>
      </c>
      <c r="C90338">
        <v>188375</v>
      </c>
      <c r="D90338">
        <v>75550</v>
      </c>
      <c r="E90338" s="43">
        <f t="shared" si="2822"/>
        <v>0.63206018518518514</v>
      </c>
      <c r="F90338" s="44" t="str">
        <f t="shared" si="2823"/>
        <v>День</v>
      </c>
    </row>
    <row r="90339" spans="1:6" ht="15" x14ac:dyDescent="0.35">
      <c r="A90339">
        <v>273839</v>
      </c>
      <c r="B90339" s="2">
        <v>44390.632064724916</v>
      </c>
      <c r="C90339">
        <v>224094</v>
      </c>
      <c r="D90339">
        <v>411922</v>
      </c>
      <c r="E90339" s="43">
        <f t="shared" si="2822"/>
        <v>0.63206018518518514</v>
      </c>
      <c r="F90339" s="44" t="str">
        <f t="shared" si="2823"/>
        <v>День</v>
      </c>
    </row>
    <row r="90340" spans="1:6" ht="15" x14ac:dyDescent="0.35">
      <c r="A90340">
        <v>273843</v>
      </c>
      <c r="B90340" s="2">
        <v>44390.632064724916</v>
      </c>
      <c r="C90340">
        <v>267900</v>
      </c>
      <c r="D90340">
        <v>297015</v>
      </c>
      <c r="E90340" s="43">
        <f t="shared" si="2822"/>
        <v>0.63206018518518514</v>
      </c>
      <c r="F90340" s="44" t="str">
        <f t="shared" si="2823"/>
        <v>День</v>
      </c>
    </row>
    <row r="90341" spans="1:6" ht="15" x14ac:dyDescent="0.35">
      <c r="A90341">
        <v>273847</v>
      </c>
      <c r="B90341" s="2">
        <v>44390.632064724916</v>
      </c>
      <c r="C90341">
        <v>317688</v>
      </c>
      <c r="D90341">
        <v>303258</v>
      </c>
      <c r="E90341" s="43">
        <f t="shared" si="2822"/>
        <v>0.63206018518518514</v>
      </c>
      <c r="F90341" s="44" t="str">
        <f t="shared" si="2823"/>
        <v>День</v>
      </c>
    </row>
    <row r="90342" spans="1:6" ht="15" x14ac:dyDescent="0.35">
      <c r="A90342">
        <v>273850</v>
      </c>
      <c r="B90342" s="2">
        <v>44390.632469255666</v>
      </c>
      <c r="C90342">
        <v>80538</v>
      </c>
      <c r="D90342">
        <v>21760</v>
      </c>
      <c r="E90342" s="43">
        <f t="shared" si="2822"/>
        <v>0.63246527777777783</v>
      </c>
      <c r="F90342" s="44" t="str">
        <f t="shared" si="2823"/>
        <v>День</v>
      </c>
    </row>
    <row r="90343" spans="1:6" ht="15" x14ac:dyDescent="0.35">
      <c r="A90343">
        <v>273855</v>
      </c>
      <c r="B90343" s="2">
        <v>44390.632469255666</v>
      </c>
      <c r="C90343">
        <v>315036</v>
      </c>
      <c r="D90343">
        <v>5151</v>
      </c>
      <c r="E90343" s="43">
        <f t="shared" si="2822"/>
        <v>0.63246527777777783</v>
      </c>
      <c r="F90343" s="44" t="str">
        <f t="shared" si="2823"/>
        <v>День</v>
      </c>
    </row>
    <row r="90344" spans="1:6" ht="15" x14ac:dyDescent="0.35">
      <c r="A90344">
        <v>273859</v>
      </c>
      <c r="B90344" s="2">
        <v>44390.632469255666</v>
      </c>
      <c r="C90344">
        <v>328509</v>
      </c>
      <c r="D90344">
        <v>73643</v>
      </c>
      <c r="E90344" s="43">
        <f t="shared" si="2822"/>
        <v>0.63246527777777783</v>
      </c>
      <c r="F90344" s="44" t="str">
        <f t="shared" si="2823"/>
        <v>День</v>
      </c>
    </row>
    <row r="90345" spans="1:6" ht="15" x14ac:dyDescent="0.35">
      <c r="A90345">
        <v>273863</v>
      </c>
      <c r="B90345" s="2">
        <v>44390.634087378639</v>
      </c>
      <c r="C90345">
        <v>307001</v>
      </c>
      <c r="D90345">
        <v>52293</v>
      </c>
      <c r="E90345" s="43">
        <f t="shared" si="2822"/>
        <v>0.63408564814814816</v>
      </c>
      <c r="F90345" s="44" t="str">
        <f t="shared" si="2823"/>
        <v>День</v>
      </c>
    </row>
    <row r="90346" spans="1:6" ht="15" x14ac:dyDescent="0.35">
      <c r="A90346">
        <v>273868</v>
      </c>
      <c r="B90346" s="2">
        <v>44390.636110032363</v>
      </c>
      <c r="C90346">
        <v>7564</v>
      </c>
      <c r="D90346">
        <v>391162</v>
      </c>
      <c r="E90346" s="43">
        <f t="shared" si="2822"/>
        <v>0.63611111111111118</v>
      </c>
      <c r="F90346" s="44" t="str">
        <f t="shared" si="2823"/>
        <v>День</v>
      </c>
    </row>
    <row r="90347" spans="1:6" ht="15" x14ac:dyDescent="0.35">
      <c r="A90347">
        <v>273869</v>
      </c>
      <c r="B90347" s="2">
        <v>44390.636110032363</v>
      </c>
      <c r="C90347">
        <v>199089</v>
      </c>
      <c r="D90347">
        <v>472712</v>
      </c>
      <c r="E90347" s="43">
        <f t="shared" si="2822"/>
        <v>0.63611111111111118</v>
      </c>
      <c r="F90347" s="44" t="str">
        <f t="shared" si="2823"/>
        <v>День</v>
      </c>
    </row>
    <row r="90348" spans="1:6" ht="15" x14ac:dyDescent="0.35">
      <c r="A90348">
        <v>273874</v>
      </c>
      <c r="B90348" s="2">
        <v>44390.636514563106</v>
      </c>
      <c r="C90348">
        <v>130562</v>
      </c>
      <c r="D90348">
        <v>411922</v>
      </c>
      <c r="E90348" s="43">
        <f t="shared" si="2822"/>
        <v>0.63651620370370365</v>
      </c>
      <c r="F90348" s="44" t="str">
        <f t="shared" si="2823"/>
        <v>День</v>
      </c>
    </row>
    <row r="90349" spans="1:6" ht="15" x14ac:dyDescent="0.35">
      <c r="A90349">
        <v>273875</v>
      </c>
      <c r="B90349" s="2">
        <v>44390.638132686086</v>
      </c>
      <c r="C90349">
        <v>199274</v>
      </c>
      <c r="D90349">
        <v>411922</v>
      </c>
      <c r="E90349" s="43">
        <f t="shared" si="2822"/>
        <v>0.63813657407407409</v>
      </c>
      <c r="F90349" s="44" t="str">
        <f t="shared" si="2823"/>
        <v>День</v>
      </c>
    </row>
    <row r="90350" spans="1:6" ht="15" x14ac:dyDescent="0.35">
      <c r="A90350">
        <v>273880</v>
      </c>
      <c r="B90350" s="2">
        <v>44390.640559870553</v>
      </c>
      <c r="C90350">
        <v>203591</v>
      </c>
      <c r="D90350">
        <v>204394</v>
      </c>
      <c r="E90350" s="43">
        <f t="shared" si="2822"/>
        <v>0.64055555555555554</v>
      </c>
      <c r="F90350" s="44" t="str">
        <f t="shared" si="2823"/>
        <v>День</v>
      </c>
    </row>
    <row r="90351" spans="1:6" ht="15" x14ac:dyDescent="0.35">
      <c r="A90351">
        <v>273882</v>
      </c>
      <c r="B90351" s="2">
        <v>44390.64136893204</v>
      </c>
      <c r="C90351">
        <v>213845</v>
      </c>
      <c r="D90351">
        <v>351192</v>
      </c>
      <c r="E90351" s="43">
        <f t="shared" si="2822"/>
        <v>0.64136574074074071</v>
      </c>
      <c r="F90351" s="44" t="str">
        <f t="shared" si="2823"/>
        <v>День</v>
      </c>
    </row>
    <row r="90352" spans="1:6" ht="15" x14ac:dyDescent="0.35">
      <c r="A90352">
        <v>273885</v>
      </c>
      <c r="B90352" s="2">
        <v>44390.64420064725</v>
      </c>
      <c r="C90352">
        <v>1559</v>
      </c>
      <c r="D90352">
        <v>227775</v>
      </c>
      <c r="E90352" s="43">
        <f t="shared" si="2822"/>
        <v>0.64420138888888889</v>
      </c>
      <c r="F90352" s="44" t="str">
        <f t="shared" si="2823"/>
        <v>День</v>
      </c>
    </row>
    <row r="90353" spans="1:6" ht="15" x14ac:dyDescent="0.35">
      <c r="A90353">
        <v>273887</v>
      </c>
      <c r="B90353" s="2">
        <v>44390.64541423948</v>
      </c>
      <c r="C90353">
        <v>112109</v>
      </c>
      <c r="D90353">
        <v>234810</v>
      </c>
      <c r="E90353" s="43">
        <f t="shared" si="2822"/>
        <v>0.64541666666666664</v>
      </c>
      <c r="F90353" s="44" t="str">
        <f t="shared" si="2823"/>
        <v>День</v>
      </c>
    </row>
    <row r="90354" spans="1:6" ht="15" x14ac:dyDescent="0.35">
      <c r="A90354">
        <v>273888</v>
      </c>
      <c r="B90354" s="2">
        <v>44390.64581877023</v>
      </c>
      <c r="C90354">
        <v>6898</v>
      </c>
      <c r="D90354">
        <v>473327</v>
      </c>
      <c r="E90354" s="43">
        <f t="shared" si="2822"/>
        <v>0.64582175925925933</v>
      </c>
      <c r="F90354" s="44" t="str">
        <f t="shared" si="2823"/>
        <v>День</v>
      </c>
    </row>
    <row r="90355" spans="1:6" ht="15" x14ac:dyDescent="0.35">
      <c r="A90355">
        <v>273893</v>
      </c>
      <c r="B90355" s="2">
        <v>44390.64581877023</v>
      </c>
      <c r="C90355">
        <v>274380</v>
      </c>
      <c r="D90355">
        <v>251574</v>
      </c>
      <c r="E90355" s="43">
        <f t="shared" si="2822"/>
        <v>0.64582175925925933</v>
      </c>
      <c r="F90355" s="44" t="str">
        <f t="shared" si="2823"/>
        <v>День</v>
      </c>
    </row>
    <row r="90356" spans="1:6" ht="15" x14ac:dyDescent="0.35">
      <c r="A90356">
        <v>273897</v>
      </c>
      <c r="B90356" s="2">
        <v>44390.646223300966</v>
      </c>
      <c r="C90356">
        <v>339534</v>
      </c>
      <c r="D90356">
        <v>88863</v>
      </c>
      <c r="E90356" s="43">
        <f t="shared" si="2822"/>
        <v>0.6462268518518518</v>
      </c>
      <c r="F90356" s="44" t="str">
        <f t="shared" si="2823"/>
        <v>День</v>
      </c>
    </row>
    <row r="90357" spans="1:6" ht="15" x14ac:dyDescent="0.35">
      <c r="A90357">
        <v>273902</v>
      </c>
      <c r="B90357" s="2">
        <v>44390.646627831709</v>
      </c>
      <c r="C90357">
        <v>58924</v>
      </c>
      <c r="D90357">
        <v>411922</v>
      </c>
      <c r="E90357" s="43">
        <f t="shared" si="2822"/>
        <v>0.6466319444444445</v>
      </c>
      <c r="F90357" s="44" t="str">
        <f t="shared" si="2823"/>
        <v>День</v>
      </c>
    </row>
    <row r="90358" spans="1:6" ht="15" x14ac:dyDescent="0.35">
      <c r="A90358">
        <v>273907</v>
      </c>
      <c r="B90358" s="2">
        <v>44390.64865048544</v>
      </c>
      <c r="C90358">
        <v>139330</v>
      </c>
      <c r="D90358">
        <v>227775</v>
      </c>
      <c r="E90358" s="43">
        <f t="shared" si="2822"/>
        <v>0.64864583333333337</v>
      </c>
      <c r="F90358" s="44" t="str">
        <f t="shared" si="2823"/>
        <v>День</v>
      </c>
    </row>
    <row r="90359" spans="1:6" ht="15" x14ac:dyDescent="0.35">
      <c r="A90359">
        <v>273911</v>
      </c>
      <c r="B90359" s="2">
        <v>44390.64865048544</v>
      </c>
      <c r="C90359">
        <v>167600</v>
      </c>
      <c r="D90359">
        <v>54565</v>
      </c>
      <c r="E90359" s="43">
        <f t="shared" si="2822"/>
        <v>0.64864583333333337</v>
      </c>
      <c r="F90359" s="44" t="str">
        <f t="shared" si="2823"/>
        <v>День</v>
      </c>
    </row>
    <row r="90360" spans="1:6" ht="15" x14ac:dyDescent="0.35">
      <c r="A90360">
        <v>273913</v>
      </c>
      <c r="B90360" s="2">
        <v>44390.64865048544</v>
      </c>
      <c r="C90360">
        <v>170427</v>
      </c>
      <c r="D90360">
        <v>21760</v>
      </c>
      <c r="E90360" s="43">
        <f t="shared" si="2822"/>
        <v>0.64864583333333337</v>
      </c>
      <c r="F90360" s="44" t="str">
        <f t="shared" si="2823"/>
        <v>День</v>
      </c>
    </row>
    <row r="90361" spans="1:6" ht="15" x14ac:dyDescent="0.35">
      <c r="A90361">
        <v>273917</v>
      </c>
      <c r="B90361" s="2">
        <v>44390.64865048544</v>
      </c>
      <c r="C90361">
        <v>238252</v>
      </c>
      <c r="D90361">
        <v>4316</v>
      </c>
      <c r="E90361" s="43">
        <f t="shared" si="2822"/>
        <v>0.64864583333333337</v>
      </c>
      <c r="F90361" s="44" t="str">
        <f t="shared" si="2823"/>
        <v>День</v>
      </c>
    </row>
    <row r="90362" spans="1:6" ht="15" x14ac:dyDescent="0.35">
      <c r="A90362">
        <v>273920</v>
      </c>
      <c r="B90362" s="2">
        <v>44390.649055016183</v>
      </c>
      <c r="C90362">
        <v>193473</v>
      </c>
      <c r="D90362">
        <v>472712</v>
      </c>
      <c r="E90362" s="43">
        <f t="shared" si="2822"/>
        <v>0.64905092592592595</v>
      </c>
      <c r="F90362" s="44" t="str">
        <f t="shared" si="2823"/>
        <v>День</v>
      </c>
    </row>
    <row r="90363" spans="1:6" ht="15" x14ac:dyDescent="0.35">
      <c r="A90363">
        <v>273921</v>
      </c>
      <c r="B90363" s="2">
        <v>44390.649459546927</v>
      </c>
      <c r="C90363">
        <v>37526</v>
      </c>
      <c r="D90363">
        <v>189296</v>
      </c>
      <c r="E90363" s="43">
        <f t="shared" si="2822"/>
        <v>0.64945601851851853</v>
      </c>
      <c r="F90363" s="44" t="str">
        <f t="shared" si="2823"/>
        <v>День</v>
      </c>
    </row>
    <row r="90364" spans="1:6" ht="15" x14ac:dyDescent="0.35">
      <c r="A90364">
        <v>273923</v>
      </c>
      <c r="B90364" s="2">
        <v>44390.649459546927</v>
      </c>
      <c r="C90364">
        <v>202319</v>
      </c>
      <c r="D90364">
        <v>191893</v>
      </c>
      <c r="E90364" s="43">
        <f t="shared" si="2822"/>
        <v>0.64945601851851853</v>
      </c>
      <c r="F90364" s="44" t="str">
        <f t="shared" si="2823"/>
        <v>День</v>
      </c>
    </row>
    <row r="90365" spans="1:6" ht="15" x14ac:dyDescent="0.35">
      <c r="A90365">
        <v>273925</v>
      </c>
      <c r="B90365" s="2">
        <v>44390.649459546927</v>
      </c>
      <c r="C90365">
        <v>247122</v>
      </c>
      <c r="D90365">
        <v>21760</v>
      </c>
      <c r="E90365" s="43">
        <f t="shared" si="2822"/>
        <v>0.64945601851851853</v>
      </c>
      <c r="F90365" s="44" t="str">
        <f t="shared" si="2823"/>
        <v>День</v>
      </c>
    </row>
    <row r="90366" spans="1:6" ht="15" x14ac:dyDescent="0.35">
      <c r="A90366">
        <v>273929</v>
      </c>
      <c r="B90366" s="2">
        <v>44390.650268608413</v>
      </c>
      <c r="C90366">
        <v>169697</v>
      </c>
      <c r="D90366">
        <v>118549</v>
      </c>
      <c r="E90366" s="43">
        <f t="shared" si="2822"/>
        <v>0.65026620370370369</v>
      </c>
      <c r="F90366" s="44" t="str">
        <f t="shared" si="2823"/>
        <v>День</v>
      </c>
    </row>
    <row r="90367" spans="1:6" ht="15" x14ac:dyDescent="0.35">
      <c r="A90367">
        <v>273930</v>
      </c>
      <c r="B90367" s="2">
        <v>44390.650666666661</v>
      </c>
      <c r="C90367">
        <v>266896</v>
      </c>
      <c r="D90367">
        <v>347393</v>
      </c>
      <c r="E90367" s="43">
        <f t="shared" si="2822"/>
        <v>0.65067129629629628</v>
      </c>
      <c r="F90367" s="44" t="str">
        <f t="shared" si="2823"/>
        <v>День</v>
      </c>
    </row>
    <row r="90368" spans="1:6" ht="15" x14ac:dyDescent="0.35">
      <c r="A90368">
        <v>273932</v>
      </c>
      <c r="B90368" s="2">
        <v>44390.651077669907</v>
      </c>
      <c r="C90368">
        <v>323668</v>
      </c>
      <c r="D90368">
        <v>351192</v>
      </c>
      <c r="E90368" s="43">
        <f t="shared" si="2822"/>
        <v>0.65107638888888886</v>
      </c>
      <c r="F90368" s="44" t="str">
        <f t="shared" si="2823"/>
        <v>День</v>
      </c>
    </row>
    <row r="90369" spans="1:6" ht="15" x14ac:dyDescent="0.35">
      <c r="A90369">
        <v>273934</v>
      </c>
      <c r="B90369" s="2">
        <v>44390.651077669907</v>
      </c>
      <c r="C90369">
        <v>340146</v>
      </c>
      <c r="D90369">
        <v>379466</v>
      </c>
      <c r="E90369" s="43">
        <f t="shared" si="2822"/>
        <v>0.65107638888888886</v>
      </c>
      <c r="F90369" s="44" t="str">
        <f t="shared" si="2823"/>
        <v>День</v>
      </c>
    </row>
    <row r="90370" spans="1:6" ht="15" x14ac:dyDescent="0.35">
      <c r="A90370">
        <v>273939</v>
      </c>
      <c r="B90370" s="2">
        <v>44390.651482200643</v>
      </c>
      <c r="C90370">
        <v>6552</v>
      </c>
      <c r="D90370">
        <v>153893</v>
      </c>
      <c r="E90370" s="43">
        <f t="shared" si="2822"/>
        <v>0.65148148148148144</v>
      </c>
      <c r="F90370" s="44" t="str">
        <f t="shared" si="2823"/>
        <v>День</v>
      </c>
    </row>
    <row r="90371" spans="1:6" ht="15" x14ac:dyDescent="0.35">
      <c r="A90371">
        <v>273941</v>
      </c>
      <c r="B90371" s="2">
        <v>44390.651886731393</v>
      </c>
      <c r="C90371">
        <v>138628</v>
      </c>
      <c r="D90371">
        <v>88944</v>
      </c>
      <c r="E90371" s="43">
        <f t="shared" ref="E90371:E90434" si="2824">TIME(HOUR(B90371),MINUTE(B90371),SECOND(B90371))</f>
        <v>0.65188657407407413</v>
      </c>
      <c r="F90371" s="44" t="str">
        <f t="shared" ref="F90371:F90434" si="2825">IF(E90371&gt;=TIME(6,0,0),IF(E90371&lt;TIME(12,0,0),"Утро",IF(E90371&lt;TIME(18,0,0),"День",IF((E90371)&lt;TIME(23,0,0),"Вечер","Ночь"))),"Ночь")</f>
        <v>День</v>
      </c>
    </row>
    <row r="90372" spans="1:6" ht="15" x14ac:dyDescent="0.35">
      <c r="A90372">
        <v>273945</v>
      </c>
      <c r="B90372" s="2">
        <v>44390.651886731393</v>
      </c>
      <c r="C90372">
        <v>250521</v>
      </c>
      <c r="D90372">
        <v>244574</v>
      </c>
      <c r="E90372" s="43">
        <f t="shared" si="2824"/>
        <v>0.65188657407407413</v>
      </c>
      <c r="F90372" s="44" t="str">
        <f t="shared" si="2825"/>
        <v>День</v>
      </c>
    </row>
    <row r="90373" spans="1:6" ht="15" x14ac:dyDescent="0.35">
      <c r="A90373">
        <v>273950</v>
      </c>
      <c r="B90373" s="2">
        <v>44390.652291262137</v>
      </c>
      <c r="C90373">
        <v>122728</v>
      </c>
      <c r="D90373">
        <v>343491</v>
      </c>
      <c r="E90373" s="43">
        <f t="shared" si="2824"/>
        <v>0.6522916666666666</v>
      </c>
      <c r="F90373" s="44" t="str">
        <f t="shared" si="2825"/>
        <v>День</v>
      </c>
    </row>
    <row r="90374" spans="1:6" ht="15" x14ac:dyDescent="0.35">
      <c r="A90374">
        <v>273954</v>
      </c>
      <c r="B90374" s="2">
        <v>44390.65269579288</v>
      </c>
      <c r="C90374">
        <v>171871</v>
      </c>
      <c r="D90374">
        <v>230507</v>
      </c>
      <c r="E90374" s="43">
        <f t="shared" si="2824"/>
        <v>0.6526967592592593</v>
      </c>
      <c r="F90374" s="44" t="str">
        <f t="shared" si="2825"/>
        <v>День</v>
      </c>
    </row>
    <row r="90375" spans="1:6" ht="15" x14ac:dyDescent="0.35">
      <c r="A90375">
        <v>273958</v>
      </c>
      <c r="B90375" s="2">
        <v>44390.653100323623</v>
      </c>
      <c r="C90375">
        <v>294441</v>
      </c>
      <c r="D90375">
        <v>242428</v>
      </c>
      <c r="E90375" s="43">
        <f t="shared" si="2824"/>
        <v>0.65310185185185188</v>
      </c>
      <c r="F90375" s="44" t="str">
        <f t="shared" si="2825"/>
        <v>День</v>
      </c>
    </row>
    <row r="90376" spans="1:6" ht="15" x14ac:dyDescent="0.35">
      <c r="A90376">
        <v>273961</v>
      </c>
      <c r="B90376" s="2">
        <v>44390.65431391586</v>
      </c>
      <c r="C90376">
        <v>170155</v>
      </c>
      <c r="D90376">
        <v>158978</v>
      </c>
      <c r="E90376" s="43">
        <f t="shared" si="2824"/>
        <v>0.65431712962962962</v>
      </c>
      <c r="F90376" s="44" t="str">
        <f t="shared" si="2825"/>
        <v>День</v>
      </c>
    </row>
    <row r="90377" spans="1:6" ht="15" x14ac:dyDescent="0.35">
      <c r="A90377">
        <v>273962</v>
      </c>
      <c r="B90377" s="2">
        <v>44390.65431391586</v>
      </c>
      <c r="C90377">
        <v>247499</v>
      </c>
      <c r="D90377">
        <v>182191</v>
      </c>
      <c r="E90377" s="43">
        <f t="shared" si="2824"/>
        <v>0.65431712962962962</v>
      </c>
      <c r="F90377" s="44" t="str">
        <f t="shared" si="2825"/>
        <v>День</v>
      </c>
    </row>
    <row r="90378" spans="1:6" ht="15" x14ac:dyDescent="0.35">
      <c r="A90378">
        <v>273963</v>
      </c>
      <c r="B90378" s="2">
        <v>44390.655122977347</v>
      </c>
      <c r="C90378">
        <v>321891</v>
      </c>
      <c r="D90378">
        <v>470762</v>
      </c>
      <c r="E90378" s="43">
        <f t="shared" si="2824"/>
        <v>0.65512731481481479</v>
      </c>
      <c r="F90378" s="44" t="str">
        <f t="shared" si="2825"/>
        <v>День</v>
      </c>
    </row>
    <row r="90379" spans="1:6" ht="15" x14ac:dyDescent="0.35">
      <c r="A90379">
        <v>273965</v>
      </c>
      <c r="B90379" s="2">
        <v>44390.655333333336</v>
      </c>
      <c r="C90379">
        <v>218834</v>
      </c>
      <c r="D90379">
        <v>471403</v>
      </c>
      <c r="E90379" s="43">
        <f t="shared" si="2824"/>
        <v>0.65533564814814815</v>
      </c>
      <c r="F90379" s="44" t="str">
        <f t="shared" si="2825"/>
        <v>День</v>
      </c>
    </row>
    <row r="90380" spans="1:6" ht="15" x14ac:dyDescent="0.35">
      <c r="A90380">
        <v>273967</v>
      </c>
      <c r="B90380" s="2">
        <v>44390.656741100327</v>
      </c>
      <c r="C90380">
        <v>186705</v>
      </c>
      <c r="D90380">
        <v>351192</v>
      </c>
      <c r="E90380" s="43">
        <f t="shared" si="2824"/>
        <v>0.65673611111111108</v>
      </c>
      <c r="F90380" s="44" t="str">
        <f t="shared" si="2825"/>
        <v>День</v>
      </c>
    </row>
    <row r="90381" spans="1:6" ht="15" x14ac:dyDescent="0.35">
      <c r="A90381">
        <v>273969</v>
      </c>
      <c r="B90381" s="2">
        <v>44390.657550161814</v>
      </c>
      <c r="C90381">
        <v>81495</v>
      </c>
      <c r="D90381">
        <v>250679</v>
      </c>
      <c r="E90381" s="43">
        <f t="shared" si="2824"/>
        <v>0.65754629629629624</v>
      </c>
      <c r="F90381" s="44" t="str">
        <f t="shared" si="2825"/>
        <v>День</v>
      </c>
    </row>
    <row r="90382" spans="1:6" ht="15" x14ac:dyDescent="0.35">
      <c r="A90382">
        <v>273973</v>
      </c>
      <c r="B90382" s="2">
        <v>44390.657550161814</v>
      </c>
      <c r="C90382">
        <v>89848</v>
      </c>
      <c r="D90382">
        <v>104958</v>
      </c>
      <c r="E90382" s="43">
        <f t="shared" si="2824"/>
        <v>0.65754629629629624</v>
      </c>
      <c r="F90382" s="44" t="str">
        <f t="shared" si="2825"/>
        <v>День</v>
      </c>
    </row>
    <row r="90383" spans="1:6" ht="15" x14ac:dyDescent="0.35">
      <c r="A90383">
        <v>273976</v>
      </c>
      <c r="B90383" s="2">
        <v>44390.657550161814</v>
      </c>
      <c r="C90383">
        <v>258321</v>
      </c>
      <c r="D90383">
        <v>433247</v>
      </c>
      <c r="E90383" s="43">
        <f t="shared" si="2824"/>
        <v>0.65754629629629624</v>
      </c>
      <c r="F90383" s="44" t="str">
        <f t="shared" si="2825"/>
        <v>День</v>
      </c>
    </row>
    <row r="90384" spans="1:6" ht="15" x14ac:dyDescent="0.35">
      <c r="A90384">
        <v>273979</v>
      </c>
      <c r="B90384" s="2">
        <v>44390.657666666666</v>
      </c>
      <c r="C90384">
        <v>195991</v>
      </c>
      <c r="D90384">
        <v>250679</v>
      </c>
      <c r="E90384" s="43">
        <f t="shared" si="2824"/>
        <v>0.65766203703703707</v>
      </c>
      <c r="F90384" s="44" t="str">
        <f t="shared" si="2825"/>
        <v>День</v>
      </c>
    </row>
    <row r="90385" spans="1:6" ht="15" x14ac:dyDescent="0.35">
      <c r="A90385">
        <v>273983</v>
      </c>
      <c r="B90385" s="2">
        <v>44390.659168284794</v>
      </c>
      <c r="C90385">
        <v>157119</v>
      </c>
      <c r="D90385">
        <v>371795</v>
      </c>
      <c r="E90385" s="43">
        <f t="shared" si="2824"/>
        <v>0.65916666666666668</v>
      </c>
      <c r="F90385" s="44" t="str">
        <f t="shared" si="2825"/>
        <v>День</v>
      </c>
    </row>
    <row r="90386" spans="1:6" ht="15" x14ac:dyDescent="0.35">
      <c r="A90386">
        <v>273985</v>
      </c>
      <c r="B90386" s="2">
        <v>44390.659168284794</v>
      </c>
      <c r="C90386">
        <v>330514</v>
      </c>
      <c r="D90386">
        <v>309648</v>
      </c>
      <c r="E90386" s="43">
        <f t="shared" si="2824"/>
        <v>0.65916666666666668</v>
      </c>
      <c r="F90386" s="44" t="str">
        <f t="shared" si="2825"/>
        <v>День</v>
      </c>
    </row>
    <row r="90387" spans="1:6" ht="15" x14ac:dyDescent="0.35">
      <c r="A90387">
        <v>273986</v>
      </c>
      <c r="B90387" s="2">
        <v>44390.65957281553</v>
      </c>
      <c r="C90387">
        <v>56763</v>
      </c>
      <c r="D90387">
        <v>154256</v>
      </c>
      <c r="E90387" s="43">
        <f t="shared" si="2824"/>
        <v>0.65957175925925926</v>
      </c>
      <c r="F90387" s="44" t="str">
        <f t="shared" si="2825"/>
        <v>День</v>
      </c>
    </row>
    <row r="90388" spans="1:6" ht="15" x14ac:dyDescent="0.35">
      <c r="A90388">
        <v>273991</v>
      </c>
      <c r="B90388" s="2">
        <v>44390.65957281553</v>
      </c>
      <c r="C90388">
        <v>300770</v>
      </c>
      <c r="D90388">
        <v>238576</v>
      </c>
      <c r="E90388" s="43">
        <f t="shared" si="2824"/>
        <v>0.65957175925925926</v>
      </c>
      <c r="F90388" s="44" t="str">
        <f t="shared" si="2825"/>
        <v>День</v>
      </c>
    </row>
    <row r="90389" spans="1:6" ht="15" x14ac:dyDescent="0.35">
      <c r="A90389">
        <v>273995</v>
      </c>
      <c r="B90389" s="2">
        <v>44390.660381877024</v>
      </c>
      <c r="C90389">
        <v>131723</v>
      </c>
      <c r="D90389">
        <v>411341</v>
      </c>
      <c r="E90389" s="43">
        <f t="shared" si="2824"/>
        <v>0.66038194444444442</v>
      </c>
      <c r="F90389" s="44" t="str">
        <f t="shared" si="2825"/>
        <v>День</v>
      </c>
    </row>
    <row r="90390" spans="1:6" ht="15" x14ac:dyDescent="0.35">
      <c r="A90390">
        <v>273997</v>
      </c>
      <c r="B90390" s="2">
        <v>44390.660786407767</v>
      </c>
      <c r="C90390">
        <v>30937</v>
      </c>
      <c r="D90390">
        <v>158978</v>
      </c>
      <c r="E90390" s="43">
        <f t="shared" si="2824"/>
        <v>0.66078703703703701</v>
      </c>
      <c r="F90390" s="44" t="str">
        <f t="shared" si="2825"/>
        <v>День</v>
      </c>
    </row>
    <row r="90391" spans="1:6" ht="15" x14ac:dyDescent="0.35">
      <c r="A90391">
        <v>273998</v>
      </c>
      <c r="B90391" s="2">
        <v>44390.660786407767</v>
      </c>
      <c r="C90391">
        <v>118736</v>
      </c>
      <c r="D90391">
        <v>182984</v>
      </c>
      <c r="E90391" s="43">
        <f t="shared" si="2824"/>
        <v>0.66078703703703701</v>
      </c>
      <c r="F90391" s="44" t="str">
        <f t="shared" si="2825"/>
        <v>День</v>
      </c>
    </row>
    <row r="90392" spans="1:6" ht="15" x14ac:dyDescent="0.35">
      <c r="A90392">
        <v>274000</v>
      </c>
      <c r="B90392" s="2">
        <v>44390.661</v>
      </c>
      <c r="C90392">
        <v>258329</v>
      </c>
      <c r="D90392">
        <v>227775</v>
      </c>
      <c r="E90392" s="43">
        <f t="shared" si="2824"/>
        <v>0.66099537037037037</v>
      </c>
      <c r="F90392" s="44" t="str">
        <f t="shared" si="2825"/>
        <v>День</v>
      </c>
    </row>
    <row r="90393" spans="1:6" ht="15" x14ac:dyDescent="0.35">
      <c r="A90393">
        <v>274003</v>
      </c>
      <c r="B90393" s="2">
        <v>44390.66240453074</v>
      </c>
      <c r="C90393">
        <v>20673</v>
      </c>
      <c r="D90393">
        <v>162482</v>
      </c>
      <c r="E90393" s="43">
        <f t="shared" si="2824"/>
        <v>0.66240740740740744</v>
      </c>
      <c r="F90393" s="44" t="str">
        <f t="shared" si="2825"/>
        <v>День</v>
      </c>
    </row>
    <row r="90394" spans="1:6" ht="15" x14ac:dyDescent="0.35">
      <c r="A90394">
        <v>274006</v>
      </c>
      <c r="B90394" s="2">
        <v>44390.662404530747</v>
      </c>
      <c r="C90394">
        <v>179724</v>
      </c>
      <c r="D90394">
        <v>241927</v>
      </c>
      <c r="E90394" s="43">
        <f t="shared" si="2824"/>
        <v>0.66240740740740744</v>
      </c>
      <c r="F90394" s="44" t="str">
        <f t="shared" si="2825"/>
        <v>День</v>
      </c>
    </row>
    <row r="90395" spans="1:6" ht="15" x14ac:dyDescent="0.35">
      <c r="A90395">
        <v>274010</v>
      </c>
      <c r="B90395" s="2">
        <v>44390.662404530747</v>
      </c>
      <c r="C90395">
        <v>337779</v>
      </c>
      <c r="D90395">
        <v>228415</v>
      </c>
      <c r="E90395" s="43">
        <f t="shared" si="2824"/>
        <v>0.66240740740740744</v>
      </c>
      <c r="F90395" s="44" t="str">
        <f t="shared" si="2825"/>
        <v>День</v>
      </c>
    </row>
    <row r="90396" spans="1:6" ht="15" x14ac:dyDescent="0.35">
      <c r="A90396">
        <v>274011</v>
      </c>
      <c r="B90396" s="2">
        <v>44390.662809061483</v>
      </c>
      <c r="C90396">
        <v>126047</v>
      </c>
      <c r="D90396">
        <v>376706</v>
      </c>
      <c r="E90396" s="43">
        <f t="shared" si="2824"/>
        <v>0.66281250000000003</v>
      </c>
      <c r="F90396" s="44" t="str">
        <f t="shared" si="2825"/>
        <v>День</v>
      </c>
    </row>
    <row r="90397" spans="1:6" ht="15" x14ac:dyDescent="0.35">
      <c r="A90397">
        <v>274014</v>
      </c>
      <c r="B90397" s="2">
        <v>44390.664022653727</v>
      </c>
      <c r="C90397">
        <v>2988</v>
      </c>
      <c r="D90397">
        <v>104958</v>
      </c>
      <c r="E90397" s="43">
        <f t="shared" si="2824"/>
        <v>0.66402777777777777</v>
      </c>
      <c r="F90397" s="44" t="str">
        <f t="shared" si="2825"/>
        <v>День</v>
      </c>
    </row>
    <row r="90398" spans="1:6" ht="15" x14ac:dyDescent="0.35">
      <c r="A90398">
        <v>274019</v>
      </c>
      <c r="B90398" s="2">
        <v>44390.664022653727</v>
      </c>
      <c r="C90398">
        <v>154494</v>
      </c>
      <c r="D90398">
        <v>396686</v>
      </c>
      <c r="E90398" s="43">
        <f t="shared" si="2824"/>
        <v>0.66402777777777777</v>
      </c>
      <c r="F90398" s="44" t="str">
        <f t="shared" si="2825"/>
        <v>День</v>
      </c>
    </row>
    <row r="90399" spans="1:6" ht="15" x14ac:dyDescent="0.35">
      <c r="A90399">
        <v>274021</v>
      </c>
      <c r="B90399" s="2">
        <v>44390.664022653727</v>
      </c>
      <c r="C90399">
        <v>226806</v>
      </c>
      <c r="D90399">
        <v>276749</v>
      </c>
      <c r="E90399" s="43">
        <f t="shared" si="2824"/>
        <v>0.66402777777777777</v>
      </c>
      <c r="F90399" s="44" t="str">
        <f t="shared" si="2825"/>
        <v>День</v>
      </c>
    </row>
    <row r="90400" spans="1:6" ht="15" x14ac:dyDescent="0.35">
      <c r="A90400">
        <v>274025</v>
      </c>
      <c r="B90400" s="2">
        <v>44390.664427184463</v>
      </c>
      <c r="C90400">
        <v>323508</v>
      </c>
      <c r="D90400">
        <v>128523</v>
      </c>
      <c r="E90400" s="43">
        <f t="shared" si="2824"/>
        <v>0.66443287037037035</v>
      </c>
      <c r="F90400" s="44" t="str">
        <f t="shared" si="2825"/>
        <v>День</v>
      </c>
    </row>
    <row r="90401" spans="1:6" ht="15" x14ac:dyDescent="0.35">
      <c r="A90401">
        <v>274029</v>
      </c>
      <c r="B90401" s="2">
        <v>44390.6656407767</v>
      </c>
      <c r="C90401">
        <v>126554</v>
      </c>
      <c r="D90401">
        <v>256570</v>
      </c>
      <c r="E90401" s="43">
        <f t="shared" si="2824"/>
        <v>0.66563657407407406</v>
      </c>
      <c r="F90401" s="44" t="str">
        <f t="shared" si="2825"/>
        <v>День</v>
      </c>
    </row>
    <row r="90402" spans="1:6" ht="15" x14ac:dyDescent="0.35">
      <c r="A90402">
        <v>274033</v>
      </c>
      <c r="B90402" s="2">
        <v>44390.6656407767</v>
      </c>
      <c r="C90402">
        <v>182979</v>
      </c>
      <c r="D90402">
        <v>401945</v>
      </c>
      <c r="E90402" s="43">
        <f t="shared" si="2824"/>
        <v>0.66563657407407406</v>
      </c>
      <c r="F90402" s="44" t="str">
        <f t="shared" si="2825"/>
        <v>День</v>
      </c>
    </row>
    <row r="90403" spans="1:6" ht="15" x14ac:dyDescent="0.35">
      <c r="A90403">
        <v>274035</v>
      </c>
      <c r="B90403" s="2">
        <v>44390.667258899681</v>
      </c>
      <c r="C90403">
        <v>46691</v>
      </c>
      <c r="D90403">
        <v>392434</v>
      </c>
      <c r="E90403" s="43">
        <f t="shared" si="2824"/>
        <v>0.6672569444444445</v>
      </c>
      <c r="F90403" s="44" t="str">
        <f t="shared" si="2825"/>
        <v>День</v>
      </c>
    </row>
    <row r="90404" spans="1:6" ht="15" x14ac:dyDescent="0.35">
      <c r="A90404">
        <v>274038</v>
      </c>
      <c r="B90404" s="2">
        <v>44390.669281553397</v>
      </c>
      <c r="C90404">
        <v>289710</v>
      </c>
      <c r="D90404">
        <v>478377</v>
      </c>
      <c r="E90404" s="43">
        <f t="shared" si="2824"/>
        <v>0.66928240740740741</v>
      </c>
      <c r="F90404" s="44" t="str">
        <f t="shared" si="2825"/>
        <v>День</v>
      </c>
    </row>
    <row r="90405" spans="1:6" ht="15" x14ac:dyDescent="0.35">
      <c r="A90405">
        <v>274039</v>
      </c>
      <c r="B90405" s="2">
        <v>44390.66968608414</v>
      </c>
      <c r="C90405">
        <v>77251</v>
      </c>
      <c r="D90405">
        <v>413286</v>
      </c>
      <c r="E90405" s="43">
        <f t="shared" si="2824"/>
        <v>0.6696875000000001</v>
      </c>
      <c r="F90405" s="44" t="str">
        <f t="shared" si="2825"/>
        <v>День</v>
      </c>
    </row>
    <row r="90406" spans="1:6" ht="15" x14ac:dyDescent="0.35">
      <c r="A90406">
        <v>274042</v>
      </c>
      <c r="B90406" s="2">
        <v>44390.66968608414</v>
      </c>
      <c r="C90406">
        <v>271260</v>
      </c>
      <c r="D90406">
        <v>180017</v>
      </c>
      <c r="E90406" s="43">
        <f t="shared" si="2824"/>
        <v>0.6696875000000001</v>
      </c>
      <c r="F90406" s="44" t="str">
        <f t="shared" si="2825"/>
        <v>День</v>
      </c>
    </row>
    <row r="90407" spans="1:6" ht="15" x14ac:dyDescent="0.35">
      <c r="A90407">
        <v>274043</v>
      </c>
      <c r="B90407" s="2">
        <v>44390.670495145634</v>
      </c>
      <c r="C90407">
        <v>101304</v>
      </c>
      <c r="D90407">
        <v>75550</v>
      </c>
      <c r="E90407" s="43">
        <f t="shared" si="2824"/>
        <v>0.67049768518518515</v>
      </c>
      <c r="F90407" s="44" t="str">
        <f t="shared" si="2825"/>
        <v>День</v>
      </c>
    </row>
    <row r="90408" spans="1:6" ht="15" x14ac:dyDescent="0.35">
      <c r="A90408">
        <v>274048</v>
      </c>
      <c r="B90408" s="2">
        <v>44390.67089967637</v>
      </c>
      <c r="C90408">
        <v>27781</v>
      </c>
      <c r="D90408">
        <v>103786</v>
      </c>
      <c r="E90408" s="43">
        <f t="shared" si="2824"/>
        <v>0.67090277777777774</v>
      </c>
      <c r="F90408" s="44" t="str">
        <f t="shared" si="2825"/>
        <v>День</v>
      </c>
    </row>
    <row r="90409" spans="1:6" ht="15" x14ac:dyDescent="0.35">
      <c r="A90409">
        <v>274049</v>
      </c>
      <c r="B90409" s="2">
        <v>44390.671304207121</v>
      </c>
      <c r="C90409">
        <v>321397</v>
      </c>
      <c r="D90409">
        <v>313721</v>
      </c>
      <c r="E90409" s="43">
        <f t="shared" si="2824"/>
        <v>0.67130787037037043</v>
      </c>
      <c r="F90409" s="44" t="str">
        <f t="shared" si="2825"/>
        <v>День</v>
      </c>
    </row>
    <row r="90410" spans="1:6" ht="15" x14ac:dyDescent="0.35">
      <c r="A90410">
        <v>274050</v>
      </c>
      <c r="B90410" s="2">
        <v>44390.672113268614</v>
      </c>
      <c r="C90410">
        <v>31891</v>
      </c>
      <c r="D90410">
        <v>84465</v>
      </c>
      <c r="E90410" s="43">
        <f t="shared" si="2824"/>
        <v>0.67211805555555548</v>
      </c>
      <c r="F90410" s="44" t="str">
        <f t="shared" si="2825"/>
        <v>День</v>
      </c>
    </row>
    <row r="90411" spans="1:6" ht="15" x14ac:dyDescent="0.35">
      <c r="A90411">
        <v>274055</v>
      </c>
      <c r="B90411" s="2">
        <v>44390.672113268614</v>
      </c>
      <c r="C90411">
        <v>109335</v>
      </c>
      <c r="D90411">
        <v>408733</v>
      </c>
      <c r="E90411" s="43">
        <f t="shared" si="2824"/>
        <v>0.67211805555555548</v>
      </c>
      <c r="F90411" s="44" t="str">
        <f t="shared" si="2825"/>
        <v>День</v>
      </c>
    </row>
    <row r="90412" spans="1:6" ht="15" x14ac:dyDescent="0.35">
      <c r="A90412">
        <v>274060</v>
      </c>
      <c r="B90412" s="2">
        <v>44390.673326860844</v>
      </c>
      <c r="C90412">
        <v>222391</v>
      </c>
      <c r="D90412">
        <v>181651</v>
      </c>
      <c r="E90412" s="43">
        <f t="shared" si="2824"/>
        <v>0.67332175925925919</v>
      </c>
      <c r="F90412" s="44" t="str">
        <f t="shared" si="2825"/>
        <v>День</v>
      </c>
    </row>
    <row r="90413" spans="1:6" ht="15" x14ac:dyDescent="0.35">
      <c r="A90413">
        <v>274065</v>
      </c>
      <c r="B90413" s="2">
        <v>44390.673326860844</v>
      </c>
      <c r="C90413">
        <v>307084</v>
      </c>
      <c r="D90413">
        <v>396686</v>
      </c>
      <c r="E90413" s="43">
        <f t="shared" si="2824"/>
        <v>0.67332175925925919</v>
      </c>
      <c r="F90413" s="44" t="str">
        <f t="shared" si="2825"/>
        <v>День</v>
      </c>
    </row>
    <row r="90414" spans="1:6" ht="15" x14ac:dyDescent="0.35">
      <c r="A90414">
        <v>274066</v>
      </c>
      <c r="B90414" s="2">
        <v>44390.673731391587</v>
      </c>
      <c r="C90414">
        <v>102705</v>
      </c>
      <c r="D90414">
        <v>120139</v>
      </c>
      <c r="E90414" s="43">
        <f t="shared" si="2824"/>
        <v>0.67372685185185188</v>
      </c>
      <c r="F90414" s="44" t="str">
        <f t="shared" si="2825"/>
        <v>День</v>
      </c>
    </row>
    <row r="90415" spans="1:6" ht="15" x14ac:dyDescent="0.35">
      <c r="A90415">
        <v>274070</v>
      </c>
      <c r="B90415" s="2">
        <v>44390.673731391587</v>
      </c>
      <c r="C90415">
        <v>196808</v>
      </c>
      <c r="D90415">
        <v>153893</v>
      </c>
      <c r="E90415" s="43">
        <f t="shared" si="2824"/>
        <v>0.67372685185185188</v>
      </c>
      <c r="F90415" s="44" t="str">
        <f t="shared" si="2825"/>
        <v>День</v>
      </c>
    </row>
    <row r="90416" spans="1:6" ht="15" x14ac:dyDescent="0.35">
      <c r="A90416">
        <v>274072</v>
      </c>
      <c r="B90416" s="2">
        <v>44390.673999999999</v>
      </c>
      <c r="C90416">
        <v>144841</v>
      </c>
      <c r="D90416">
        <v>295146</v>
      </c>
      <c r="E90416" s="43">
        <f t="shared" si="2824"/>
        <v>0.6740046296296297</v>
      </c>
      <c r="F90416" s="44" t="str">
        <f t="shared" si="2825"/>
        <v>День</v>
      </c>
    </row>
    <row r="90417" spans="1:6" ht="15" x14ac:dyDescent="0.35">
      <c r="A90417">
        <v>274073</v>
      </c>
      <c r="B90417" s="2">
        <v>44390.674135922331</v>
      </c>
      <c r="C90417">
        <v>339598</v>
      </c>
      <c r="D90417">
        <v>121083</v>
      </c>
      <c r="E90417" s="43">
        <f t="shared" si="2824"/>
        <v>0.67413194444444446</v>
      </c>
      <c r="F90417" s="44" t="str">
        <f t="shared" si="2825"/>
        <v>День</v>
      </c>
    </row>
    <row r="90418" spans="1:6" ht="15" x14ac:dyDescent="0.35">
      <c r="A90418">
        <v>274078</v>
      </c>
      <c r="B90418" s="2">
        <v>44390.674944983817</v>
      </c>
      <c r="C90418">
        <v>222499</v>
      </c>
      <c r="D90418">
        <v>351192</v>
      </c>
      <c r="E90418" s="43">
        <f t="shared" si="2824"/>
        <v>0.67494212962962974</v>
      </c>
      <c r="F90418" s="44" t="str">
        <f t="shared" si="2825"/>
        <v>День</v>
      </c>
    </row>
    <row r="90419" spans="1:6" ht="15" x14ac:dyDescent="0.35">
      <c r="A90419">
        <v>274079</v>
      </c>
      <c r="B90419" s="2">
        <v>44390.674944983817</v>
      </c>
      <c r="C90419">
        <v>282134</v>
      </c>
      <c r="D90419">
        <v>339039</v>
      </c>
      <c r="E90419" s="43">
        <f t="shared" si="2824"/>
        <v>0.67494212962962974</v>
      </c>
      <c r="F90419" s="44" t="str">
        <f t="shared" si="2825"/>
        <v>День</v>
      </c>
    </row>
    <row r="90420" spans="1:6" ht="15" x14ac:dyDescent="0.35">
      <c r="A90420">
        <v>274082</v>
      </c>
      <c r="B90420" s="2">
        <v>44390.67534951456</v>
      </c>
      <c r="C90420">
        <v>275865</v>
      </c>
      <c r="D90420">
        <v>3215</v>
      </c>
      <c r="E90420" s="43">
        <f t="shared" si="2824"/>
        <v>0.67534722222222221</v>
      </c>
      <c r="F90420" s="44" t="str">
        <f t="shared" si="2825"/>
        <v>День</v>
      </c>
    </row>
    <row r="90421" spans="1:6" ht="15" x14ac:dyDescent="0.35">
      <c r="A90421">
        <v>274083</v>
      </c>
      <c r="B90421" s="2">
        <v>44390.676563106797</v>
      </c>
      <c r="C90421">
        <v>249647</v>
      </c>
      <c r="D90421">
        <v>119655</v>
      </c>
      <c r="E90421" s="43">
        <f t="shared" si="2824"/>
        <v>0.67656250000000007</v>
      </c>
      <c r="F90421" s="44" t="str">
        <f t="shared" si="2825"/>
        <v>День</v>
      </c>
    </row>
    <row r="90422" spans="1:6" ht="15" x14ac:dyDescent="0.35">
      <c r="A90422">
        <v>274088</v>
      </c>
      <c r="B90422" s="2">
        <v>44390.677372168284</v>
      </c>
      <c r="C90422">
        <v>243013</v>
      </c>
      <c r="D90422">
        <v>122427</v>
      </c>
      <c r="E90422" s="43">
        <f t="shared" si="2824"/>
        <v>0.67737268518518512</v>
      </c>
      <c r="F90422" s="44" t="str">
        <f t="shared" si="2825"/>
        <v>День</v>
      </c>
    </row>
    <row r="90423" spans="1:6" ht="15" x14ac:dyDescent="0.35">
      <c r="A90423">
        <v>274093</v>
      </c>
      <c r="B90423" s="2">
        <v>44390.678990291257</v>
      </c>
      <c r="C90423">
        <v>293432</v>
      </c>
      <c r="D90423">
        <v>424394</v>
      </c>
      <c r="E90423" s="43">
        <f t="shared" si="2824"/>
        <v>0.67899305555555556</v>
      </c>
      <c r="F90423" s="44" t="str">
        <f t="shared" si="2825"/>
        <v>День</v>
      </c>
    </row>
    <row r="90424" spans="1:6" ht="15" x14ac:dyDescent="0.35">
      <c r="A90424">
        <v>274096</v>
      </c>
      <c r="B90424" s="2">
        <v>44390.678990291257</v>
      </c>
      <c r="C90424">
        <v>307539</v>
      </c>
      <c r="D90424">
        <v>411922</v>
      </c>
      <c r="E90424" s="43">
        <f t="shared" si="2824"/>
        <v>0.67899305555555556</v>
      </c>
      <c r="F90424" s="44" t="str">
        <f t="shared" si="2825"/>
        <v>День</v>
      </c>
    </row>
    <row r="90425" spans="1:6" ht="15" x14ac:dyDescent="0.35">
      <c r="A90425">
        <v>274097</v>
      </c>
      <c r="B90425" s="2">
        <v>44390.680203883494</v>
      </c>
      <c r="C90425">
        <v>97253</v>
      </c>
      <c r="D90425">
        <v>158978</v>
      </c>
      <c r="E90425" s="43">
        <f t="shared" si="2824"/>
        <v>0.6802083333333333</v>
      </c>
      <c r="F90425" s="44" t="str">
        <f t="shared" si="2825"/>
        <v>День</v>
      </c>
    </row>
    <row r="90426" spans="1:6" ht="15" x14ac:dyDescent="0.35">
      <c r="A90426">
        <v>274099</v>
      </c>
      <c r="B90426" s="2">
        <v>44390.680608414237</v>
      </c>
      <c r="C90426">
        <v>87677</v>
      </c>
      <c r="D90426">
        <v>371515</v>
      </c>
      <c r="E90426" s="43">
        <f t="shared" si="2824"/>
        <v>0.68061342592592589</v>
      </c>
      <c r="F90426" s="44" t="str">
        <f t="shared" si="2825"/>
        <v>День</v>
      </c>
    </row>
    <row r="90427" spans="1:6" ht="15" x14ac:dyDescent="0.35">
      <c r="A90427">
        <v>274100</v>
      </c>
      <c r="B90427" s="2">
        <v>44390.680608414237</v>
      </c>
      <c r="C90427">
        <v>227843</v>
      </c>
      <c r="D90427">
        <v>133619</v>
      </c>
      <c r="E90427" s="43">
        <f t="shared" si="2824"/>
        <v>0.68061342592592589</v>
      </c>
      <c r="F90427" s="44" t="str">
        <f t="shared" si="2825"/>
        <v>День</v>
      </c>
    </row>
    <row r="90428" spans="1:6" ht="15" x14ac:dyDescent="0.35">
      <c r="A90428">
        <v>274103</v>
      </c>
      <c r="B90428" s="2">
        <v>44390.68101294498</v>
      </c>
      <c r="C90428">
        <v>324574</v>
      </c>
      <c r="D90428">
        <v>25268</v>
      </c>
      <c r="E90428" s="43">
        <f t="shared" si="2824"/>
        <v>0.68101851851851858</v>
      </c>
      <c r="F90428" s="44" t="str">
        <f t="shared" si="2825"/>
        <v>День</v>
      </c>
    </row>
    <row r="90429" spans="1:6" ht="15" x14ac:dyDescent="0.35">
      <c r="A90429">
        <v>274107</v>
      </c>
      <c r="B90429" s="2">
        <v>44390.681012944988</v>
      </c>
      <c r="C90429">
        <v>109069</v>
      </c>
      <c r="D90429">
        <v>411922</v>
      </c>
      <c r="E90429" s="43">
        <f t="shared" si="2824"/>
        <v>0.68101851851851858</v>
      </c>
      <c r="F90429" s="44" t="str">
        <f t="shared" si="2825"/>
        <v>День</v>
      </c>
    </row>
    <row r="90430" spans="1:6" ht="15" x14ac:dyDescent="0.35">
      <c r="A90430">
        <v>274109</v>
      </c>
      <c r="B90430" s="2">
        <v>44390.681822006474</v>
      </c>
      <c r="C90430">
        <v>204846</v>
      </c>
      <c r="D90430">
        <v>385065</v>
      </c>
      <c r="E90430" s="43">
        <f t="shared" si="2824"/>
        <v>0.6818171296296297</v>
      </c>
      <c r="F90430" s="44" t="str">
        <f t="shared" si="2825"/>
        <v>День</v>
      </c>
    </row>
    <row r="90431" spans="1:6" ht="15" x14ac:dyDescent="0.35">
      <c r="A90431">
        <v>274114</v>
      </c>
      <c r="B90431" s="2">
        <v>44390.681822006474</v>
      </c>
      <c r="C90431">
        <v>213396</v>
      </c>
      <c r="D90431">
        <v>62570</v>
      </c>
      <c r="E90431" s="43">
        <f t="shared" si="2824"/>
        <v>0.6818171296296297</v>
      </c>
      <c r="F90431" s="44" t="str">
        <f t="shared" si="2825"/>
        <v>День</v>
      </c>
    </row>
    <row r="90432" spans="1:6" ht="15" x14ac:dyDescent="0.35">
      <c r="A90432">
        <v>274119</v>
      </c>
      <c r="B90432" s="2">
        <v>44390.681822006474</v>
      </c>
      <c r="C90432">
        <v>270488</v>
      </c>
      <c r="D90432">
        <v>14478</v>
      </c>
      <c r="E90432" s="43">
        <f t="shared" si="2824"/>
        <v>0.6818171296296297</v>
      </c>
      <c r="F90432" s="44" t="str">
        <f t="shared" si="2825"/>
        <v>День</v>
      </c>
    </row>
    <row r="90433" spans="1:6" ht="15" x14ac:dyDescent="0.35">
      <c r="A90433">
        <v>274121</v>
      </c>
      <c r="B90433" s="2">
        <v>44390.681822006474</v>
      </c>
      <c r="C90433">
        <v>315360</v>
      </c>
      <c r="D90433">
        <v>426385</v>
      </c>
      <c r="E90433" s="43">
        <f t="shared" si="2824"/>
        <v>0.6818171296296297</v>
      </c>
      <c r="F90433" s="44" t="str">
        <f t="shared" si="2825"/>
        <v>День</v>
      </c>
    </row>
    <row r="90434" spans="1:6" ht="15" x14ac:dyDescent="0.35">
      <c r="A90434">
        <v>274124</v>
      </c>
      <c r="B90434" s="2">
        <v>44390.682631067961</v>
      </c>
      <c r="C90434">
        <v>330182</v>
      </c>
      <c r="D90434">
        <v>60239</v>
      </c>
      <c r="E90434" s="43">
        <f t="shared" si="2824"/>
        <v>0.68262731481481476</v>
      </c>
      <c r="F90434" s="44" t="str">
        <f t="shared" si="2825"/>
        <v>День</v>
      </c>
    </row>
    <row r="90435" spans="1:6" ht="15" x14ac:dyDescent="0.35">
      <c r="A90435">
        <v>274125</v>
      </c>
      <c r="B90435" s="2">
        <v>44390.683844660191</v>
      </c>
      <c r="C90435">
        <v>239925</v>
      </c>
      <c r="D90435">
        <v>341333</v>
      </c>
      <c r="E90435" s="43">
        <f t="shared" ref="E90435:E90498" si="2826">TIME(HOUR(B90435),MINUTE(B90435),SECOND(B90435))</f>
        <v>0.68384259259259261</v>
      </c>
      <c r="F90435" s="44" t="str">
        <f t="shared" ref="F90435:F90498" si="2827">IF(E90435&gt;=TIME(6,0,0),IF(E90435&lt;TIME(12,0,0),"Утро",IF(E90435&lt;TIME(18,0,0),"День",IF((E90435)&lt;TIME(23,0,0),"Вечер","Ночь"))),"Ночь")</f>
        <v>День</v>
      </c>
    </row>
    <row r="90436" spans="1:6" ht="15" x14ac:dyDescent="0.35">
      <c r="A90436">
        <v>274129</v>
      </c>
      <c r="B90436" s="2">
        <v>44390.683844660191</v>
      </c>
      <c r="C90436">
        <v>252154</v>
      </c>
      <c r="D90436">
        <v>250679</v>
      </c>
      <c r="E90436" s="43">
        <f t="shared" si="2826"/>
        <v>0.68384259259259261</v>
      </c>
      <c r="F90436" s="44" t="str">
        <f t="shared" si="2827"/>
        <v>День</v>
      </c>
    </row>
    <row r="90437" spans="1:6" ht="15" x14ac:dyDescent="0.35">
      <c r="A90437">
        <v>274133</v>
      </c>
      <c r="B90437" s="2">
        <v>44390.684249190941</v>
      </c>
      <c r="C90437">
        <v>40633</v>
      </c>
      <c r="D90437">
        <v>62068</v>
      </c>
      <c r="E90437" s="43">
        <f t="shared" si="2826"/>
        <v>0.68424768518518519</v>
      </c>
      <c r="F90437" s="44" t="str">
        <f t="shared" si="2827"/>
        <v>День</v>
      </c>
    </row>
    <row r="90438" spans="1:6" ht="15" x14ac:dyDescent="0.35">
      <c r="A90438">
        <v>274137</v>
      </c>
      <c r="B90438" s="2">
        <v>44390.684249190941</v>
      </c>
      <c r="C90438">
        <v>41491</v>
      </c>
      <c r="D90438">
        <v>411922</v>
      </c>
      <c r="E90438" s="43">
        <f t="shared" si="2826"/>
        <v>0.68424768518518519</v>
      </c>
      <c r="F90438" s="44" t="str">
        <f t="shared" si="2827"/>
        <v>День</v>
      </c>
    </row>
    <row r="90439" spans="1:6" ht="15" x14ac:dyDescent="0.35">
      <c r="A90439">
        <v>274142</v>
      </c>
      <c r="B90439" s="2">
        <v>44390.684653721684</v>
      </c>
      <c r="C90439">
        <v>74979</v>
      </c>
      <c r="D90439">
        <v>11441</v>
      </c>
      <c r="E90439" s="43">
        <f t="shared" si="2826"/>
        <v>0.68465277777777767</v>
      </c>
      <c r="F90439" s="44" t="str">
        <f t="shared" si="2827"/>
        <v>День</v>
      </c>
    </row>
    <row r="90440" spans="1:6" ht="15" x14ac:dyDescent="0.35">
      <c r="A90440">
        <v>274145</v>
      </c>
      <c r="B90440" s="2">
        <v>44390.685058252428</v>
      </c>
      <c r="C90440">
        <v>33401</v>
      </c>
      <c r="D90440">
        <v>250679</v>
      </c>
      <c r="E90440" s="43">
        <f t="shared" si="2826"/>
        <v>0.68505787037037036</v>
      </c>
      <c r="F90440" s="44" t="str">
        <f t="shared" si="2827"/>
        <v>День</v>
      </c>
    </row>
    <row r="90441" spans="1:6" ht="15" x14ac:dyDescent="0.35">
      <c r="A90441">
        <v>274147</v>
      </c>
      <c r="B90441" s="2">
        <v>44390.685058252428</v>
      </c>
      <c r="C90441">
        <v>301657</v>
      </c>
      <c r="D90441">
        <v>208036</v>
      </c>
      <c r="E90441" s="43">
        <f t="shared" si="2826"/>
        <v>0.68505787037037036</v>
      </c>
      <c r="F90441" s="44" t="str">
        <f t="shared" si="2827"/>
        <v>День</v>
      </c>
    </row>
    <row r="90442" spans="1:6" ht="15" x14ac:dyDescent="0.35">
      <c r="A90442">
        <v>274151</v>
      </c>
      <c r="B90442" s="2">
        <v>44390.685867313914</v>
      </c>
      <c r="C90442">
        <v>18685</v>
      </c>
      <c r="D90442">
        <v>7145</v>
      </c>
      <c r="E90442" s="43">
        <f t="shared" si="2826"/>
        <v>0.68586805555555552</v>
      </c>
      <c r="F90442" s="44" t="str">
        <f t="shared" si="2827"/>
        <v>День</v>
      </c>
    </row>
    <row r="90443" spans="1:6" ht="15" x14ac:dyDescent="0.35">
      <c r="A90443">
        <v>274154</v>
      </c>
      <c r="B90443" s="2">
        <v>44390.685867313914</v>
      </c>
      <c r="C90443">
        <v>191626</v>
      </c>
      <c r="D90443">
        <v>242428</v>
      </c>
      <c r="E90443" s="43">
        <f t="shared" si="2826"/>
        <v>0.68586805555555552</v>
      </c>
      <c r="F90443" s="44" t="str">
        <f t="shared" si="2827"/>
        <v>День</v>
      </c>
    </row>
    <row r="90444" spans="1:6" ht="15" x14ac:dyDescent="0.35">
      <c r="A90444">
        <v>274158</v>
      </c>
      <c r="B90444" s="2">
        <v>44390.686271844657</v>
      </c>
      <c r="C90444">
        <v>117333</v>
      </c>
      <c r="D90444">
        <v>62570</v>
      </c>
      <c r="E90444" s="43">
        <f t="shared" si="2826"/>
        <v>0.68627314814814822</v>
      </c>
      <c r="F90444" s="44" t="str">
        <f t="shared" si="2827"/>
        <v>День</v>
      </c>
    </row>
    <row r="90445" spans="1:6" ht="15" x14ac:dyDescent="0.35">
      <c r="A90445">
        <v>274161</v>
      </c>
      <c r="B90445" s="2">
        <v>44390.687080906144</v>
      </c>
      <c r="C90445">
        <v>278199</v>
      </c>
      <c r="D90445">
        <v>5151</v>
      </c>
      <c r="E90445" s="43">
        <f t="shared" si="2826"/>
        <v>0.68708333333333327</v>
      </c>
      <c r="F90445" s="44" t="str">
        <f t="shared" si="2827"/>
        <v>День</v>
      </c>
    </row>
    <row r="90446" spans="1:6" ht="15" x14ac:dyDescent="0.35">
      <c r="A90446">
        <v>274164</v>
      </c>
      <c r="B90446" s="2">
        <v>44390.689912621361</v>
      </c>
      <c r="C90446">
        <v>164129</v>
      </c>
      <c r="D90446">
        <v>347008</v>
      </c>
      <c r="E90446" s="43">
        <f t="shared" si="2826"/>
        <v>0.6899074074074073</v>
      </c>
      <c r="F90446" s="44" t="str">
        <f t="shared" si="2827"/>
        <v>День</v>
      </c>
    </row>
    <row r="90447" spans="1:6" ht="15" x14ac:dyDescent="0.35">
      <c r="A90447">
        <v>274169</v>
      </c>
      <c r="B90447" s="2">
        <v>44390.690317152104</v>
      </c>
      <c r="C90447">
        <v>157097</v>
      </c>
      <c r="D90447">
        <v>473327</v>
      </c>
      <c r="E90447" s="43">
        <f t="shared" si="2826"/>
        <v>0.6903125</v>
      </c>
      <c r="F90447" s="44" t="str">
        <f t="shared" si="2827"/>
        <v>День</v>
      </c>
    </row>
    <row r="90448" spans="1:6" ht="15" x14ac:dyDescent="0.35">
      <c r="A90448">
        <v>274174</v>
      </c>
      <c r="B90448" s="2">
        <v>44390.690317152104</v>
      </c>
      <c r="C90448">
        <v>327478</v>
      </c>
      <c r="D90448">
        <v>250679</v>
      </c>
      <c r="E90448" s="43">
        <f t="shared" si="2826"/>
        <v>0.6903125</v>
      </c>
      <c r="F90448" s="44" t="str">
        <f t="shared" si="2827"/>
        <v>День</v>
      </c>
    </row>
    <row r="90449" spans="1:6" ht="15" x14ac:dyDescent="0.35">
      <c r="A90449">
        <v>274176</v>
      </c>
      <c r="B90449" s="2">
        <v>44390.690721682848</v>
      </c>
      <c r="C90449">
        <v>251315</v>
      </c>
      <c r="D90449">
        <v>328843</v>
      </c>
      <c r="E90449" s="43">
        <f t="shared" si="2826"/>
        <v>0.69071759259259258</v>
      </c>
      <c r="F90449" s="44" t="str">
        <f t="shared" si="2827"/>
        <v>День</v>
      </c>
    </row>
    <row r="90450" spans="1:6" ht="15" x14ac:dyDescent="0.35">
      <c r="A90450">
        <v>274180</v>
      </c>
      <c r="B90450" s="2">
        <v>44390.691126213598</v>
      </c>
      <c r="C90450">
        <v>330392</v>
      </c>
      <c r="D90450">
        <v>58674</v>
      </c>
      <c r="E90450" s="43">
        <f t="shared" si="2826"/>
        <v>0.69112268518518516</v>
      </c>
      <c r="F90450" s="44" t="str">
        <f t="shared" si="2827"/>
        <v>День</v>
      </c>
    </row>
    <row r="90451" spans="1:6" ht="15" x14ac:dyDescent="0.35">
      <c r="A90451">
        <v>274184</v>
      </c>
      <c r="B90451" s="2">
        <v>44390.691935275077</v>
      </c>
      <c r="C90451">
        <v>22993</v>
      </c>
      <c r="D90451">
        <v>351192</v>
      </c>
      <c r="E90451" s="43">
        <f t="shared" si="2826"/>
        <v>0.69193287037037043</v>
      </c>
      <c r="F90451" s="44" t="str">
        <f t="shared" si="2827"/>
        <v>День</v>
      </c>
    </row>
    <row r="90452" spans="1:6" ht="15" x14ac:dyDescent="0.35">
      <c r="A90452">
        <v>274187</v>
      </c>
      <c r="B90452" s="2">
        <v>44390.692333333332</v>
      </c>
      <c r="C90452">
        <v>331186</v>
      </c>
      <c r="D90452">
        <v>172207</v>
      </c>
      <c r="E90452" s="43">
        <f t="shared" si="2826"/>
        <v>0.69233796296296291</v>
      </c>
      <c r="F90452" s="44" t="str">
        <f t="shared" si="2827"/>
        <v>День</v>
      </c>
    </row>
    <row r="90453" spans="1:6" ht="15" x14ac:dyDescent="0.35">
      <c r="A90453">
        <v>274188</v>
      </c>
      <c r="B90453" s="2">
        <v>44390.692339805828</v>
      </c>
      <c r="C90453">
        <v>19135</v>
      </c>
      <c r="D90453">
        <v>250679</v>
      </c>
      <c r="E90453" s="43">
        <f t="shared" si="2826"/>
        <v>0.69233796296296291</v>
      </c>
      <c r="F90453" s="44" t="str">
        <f t="shared" si="2827"/>
        <v>День</v>
      </c>
    </row>
    <row r="90454" spans="1:6" ht="15" x14ac:dyDescent="0.35">
      <c r="A90454">
        <v>274190</v>
      </c>
      <c r="B90454" s="2">
        <v>44390.693148867314</v>
      </c>
      <c r="C90454">
        <v>229907</v>
      </c>
      <c r="D90454">
        <v>101979</v>
      </c>
      <c r="E90454" s="43">
        <f t="shared" si="2826"/>
        <v>0.69314814814814818</v>
      </c>
      <c r="F90454" s="44" t="str">
        <f t="shared" si="2827"/>
        <v>День</v>
      </c>
    </row>
    <row r="90455" spans="1:6" ht="15" x14ac:dyDescent="0.35">
      <c r="A90455">
        <v>274191</v>
      </c>
      <c r="B90455" s="2">
        <v>44390.693957928801</v>
      </c>
      <c r="C90455">
        <v>133193</v>
      </c>
      <c r="D90455">
        <v>227775</v>
      </c>
      <c r="E90455" s="43">
        <f t="shared" si="2826"/>
        <v>0.69395833333333334</v>
      </c>
      <c r="F90455" s="44" t="str">
        <f t="shared" si="2827"/>
        <v>День</v>
      </c>
    </row>
    <row r="90456" spans="1:6" ht="15" x14ac:dyDescent="0.35">
      <c r="A90456">
        <v>274196</v>
      </c>
      <c r="B90456" s="2">
        <v>44390.694666666663</v>
      </c>
      <c r="C90456">
        <v>115358</v>
      </c>
      <c r="D90456">
        <v>411922</v>
      </c>
      <c r="E90456" s="43">
        <f t="shared" si="2826"/>
        <v>0.69466435185185194</v>
      </c>
      <c r="F90456" s="44" t="str">
        <f t="shared" si="2827"/>
        <v>День</v>
      </c>
    </row>
    <row r="90457" spans="1:6" ht="15" x14ac:dyDescent="0.35">
      <c r="A90457">
        <v>274200</v>
      </c>
      <c r="B90457" s="2">
        <v>44390.694766990295</v>
      </c>
      <c r="C90457">
        <v>339354</v>
      </c>
      <c r="D90457">
        <v>158978</v>
      </c>
      <c r="E90457" s="43">
        <f t="shared" si="2826"/>
        <v>0.69476851851851851</v>
      </c>
      <c r="F90457" s="44" t="str">
        <f t="shared" si="2827"/>
        <v>День</v>
      </c>
    </row>
    <row r="90458" spans="1:6" ht="15" x14ac:dyDescent="0.35">
      <c r="A90458">
        <v>274202</v>
      </c>
      <c r="B90458" s="2">
        <v>44390.695980582524</v>
      </c>
      <c r="C90458">
        <v>76160</v>
      </c>
      <c r="D90458">
        <v>89017</v>
      </c>
      <c r="E90458" s="43">
        <f t="shared" si="2826"/>
        <v>0.69598379629629636</v>
      </c>
      <c r="F90458" s="44" t="str">
        <f t="shared" si="2827"/>
        <v>День</v>
      </c>
    </row>
    <row r="90459" spans="1:6" ht="15" x14ac:dyDescent="0.35">
      <c r="A90459">
        <v>274206</v>
      </c>
      <c r="B90459" s="2">
        <v>44390.696385113268</v>
      </c>
      <c r="C90459">
        <v>146910</v>
      </c>
      <c r="D90459">
        <v>227775</v>
      </c>
      <c r="E90459" s="43">
        <f t="shared" si="2826"/>
        <v>0.69638888888888895</v>
      </c>
      <c r="F90459" s="44" t="str">
        <f t="shared" si="2827"/>
        <v>День</v>
      </c>
    </row>
    <row r="90460" spans="1:6" ht="15" x14ac:dyDescent="0.35">
      <c r="A90460">
        <v>274208</v>
      </c>
      <c r="B90460" s="2">
        <v>44390.696385113268</v>
      </c>
      <c r="C90460">
        <v>205504</v>
      </c>
      <c r="D90460">
        <v>250679</v>
      </c>
      <c r="E90460" s="43">
        <f t="shared" si="2826"/>
        <v>0.69638888888888895</v>
      </c>
      <c r="F90460" s="44" t="str">
        <f t="shared" si="2827"/>
        <v>День</v>
      </c>
    </row>
    <row r="90461" spans="1:6" ht="15" x14ac:dyDescent="0.35">
      <c r="A90461">
        <v>274211</v>
      </c>
      <c r="B90461" s="2">
        <v>44390.696789644011</v>
      </c>
      <c r="C90461">
        <v>196321</v>
      </c>
      <c r="D90461">
        <v>278178</v>
      </c>
      <c r="E90461" s="43">
        <f t="shared" si="2826"/>
        <v>0.69679398148148142</v>
      </c>
      <c r="F90461" s="44" t="str">
        <f t="shared" si="2827"/>
        <v>День</v>
      </c>
    </row>
    <row r="90462" spans="1:6" ht="15" x14ac:dyDescent="0.35">
      <c r="A90462">
        <v>274214</v>
      </c>
      <c r="B90462" s="2">
        <v>44390.696789644011</v>
      </c>
      <c r="C90462">
        <v>294128</v>
      </c>
      <c r="D90462">
        <v>179296</v>
      </c>
      <c r="E90462" s="43">
        <f t="shared" si="2826"/>
        <v>0.69679398148148142</v>
      </c>
      <c r="F90462" s="44" t="str">
        <f t="shared" si="2827"/>
        <v>День</v>
      </c>
    </row>
    <row r="90463" spans="1:6" ht="15" x14ac:dyDescent="0.35">
      <c r="A90463">
        <v>274215</v>
      </c>
      <c r="B90463" s="2">
        <v>44390.698003236248</v>
      </c>
      <c r="C90463">
        <v>54080</v>
      </c>
      <c r="D90463">
        <v>347393</v>
      </c>
      <c r="E90463" s="43">
        <f t="shared" si="2826"/>
        <v>0.69799768518518512</v>
      </c>
      <c r="F90463" s="44" t="str">
        <f t="shared" si="2827"/>
        <v>День</v>
      </c>
    </row>
    <row r="90464" spans="1:6" ht="15" x14ac:dyDescent="0.35">
      <c r="A90464">
        <v>274219</v>
      </c>
      <c r="B90464" s="2">
        <v>44390.698003236248</v>
      </c>
      <c r="C90464">
        <v>59895</v>
      </c>
      <c r="D90464">
        <v>133933</v>
      </c>
      <c r="E90464" s="43">
        <f t="shared" si="2826"/>
        <v>0.69799768518518512</v>
      </c>
      <c r="F90464" s="44" t="str">
        <f t="shared" si="2827"/>
        <v>День</v>
      </c>
    </row>
    <row r="90465" spans="1:6" ht="15" x14ac:dyDescent="0.35">
      <c r="A90465">
        <v>274223</v>
      </c>
      <c r="B90465" s="2">
        <v>44390.698003236248</v>
      </c>
      <c r="C90465">
        <v>306908</v>
      </c>
      <c r="D90465">
        <v>123584</v>
      </c>
      <c r="E90465" s="43">
        <f t="shared" si="2826"/>
        <v>0.69799768518518512</v>
      </c>
      <c r="F90465" s="44" t="str">
        <f t="shared" si="2827"/>
        <v>День</v>
      </c>
    </row>
    <row r="90466" spans="1:6" ht="15" x14ac:dyDescent="0.35">
      <c r="A90466">
        <v>274224</v>
      </c>
      <c r="B90466" s="2">
        <v>44390.698407766991</v>
      </c>
      <c r="C90466">
        <v>166679</v>
      </c>
      <c r="D90466">
        <v>341333</v>
      </c>
      <c r="E90466" s="43">
        <f t="shared" si="2826"/>
        <v>0.69840277777777782</v>
      </c>
      <c r="F90466" s="44" t="str">
        <f t="shared" si="2827"/>
        <v>День</v>
      </c>
    </row>
    <row r="90467" spans="1:6" ht="15" x14ac:dyDescent="0.35">
      <c r="A90467">
        <v>274227</v>
      </c>
      <c r="B90467" s="2">
        <v>44390.698812297735</v>
      </c>
      <c r="C90467">
        <v>48429</v>
      </c>
      <c r="D90467">
        <v>286726</v>
      </c>
      <c r="E90467" s="43">
        <f t="shared" si="2826"/>
        <v>0.6988078703703704</v>
      </c>
      <c r="F90467" s="44" t="str">
        <f t="shared" si="2827"/>
        <v>День</v>
      </c>
    </row>
    <row r="90468" spans="1:6" ht="15" x14ac:dyDescent="0.35">
      <c r="A90468">
        <v>274231</v>
      </c>
      <c r="B90468" s="2">
        <v>44390.698812297735</v>
      </c>
      <c r="C90468">
        <v>135308</v>
      </c>
      <c r="D90468">
        <v>439981</v>
      </c>
      <c r="E90468" s="43">
        <f t="shared" si="2826"/>
        <v>0.6988078703703704</v>
      </c>
      <c r="F90468" s="44" t="str">
        <f t="shared" si="2827"/>
        <v>День</v>
      </c>
    </row>
    <row r="90469" spans="1:6" ht="15" x14ac:dyDescent="0.35">
      <c r="A90469">
        <v>274235</v>
      </c>
      <c r="B90469" s="2">
        <v>44390.699621359228</v>
      </c>
      <c r="C90469">
        <v>117079</v>
      </c>
      <c r="D90469">
        <v>158978</v>
      </c>
      <c r="E90469" s="43">
        <f t="shared" si="2826"/>
        <v>0.69961805555555545</v>
      </c>
      <c r="F90469" s="44" t="str">
        <f t="shared" si="2827"/>
        <v>День</v>
      </c>
    </row>
    <row r="90470" spans="1:6" ht="15" x14ac:dyDescent="0.35">
      <c r="A90470">
        <v>274236</v>
      </c>
      <c r="B90470" s="2">
        <v>44390.699621359228</v>
      </c>
      <c r="C90470">
        <v>207613</v>
      </c>
      <c r="D90470">
        <v>148495</v>
      </c>
      <c r="E90470" s="43">
        <f t="shared" si="2826"/>
        <v>0.69961805555555545</v>
      </c>
      <c r="F90470" s="44" t="str">
        <f t="shared" si="2827"/>
        <v>День</v>
      </c>
    </row>
    <row r="90471" spans="1:6" ht="15" x14ac:dyDescent="0.35">
      <c r="A90471">
        <v>274241</v>
      </c>
      <c r="B90471" s="2">
        <v>44390.699621359228</v>
      </c>
      <c r="C90471">
        <v>319215</v>
      </c>
      <c r="D90471">
        <v>343491</v>
      </c>
      <c r="E90471" s="43">
        <f t="shared" si="2826"/>
        <v>0.69961805555555545</v>
      </c>
      <c r="F90471" s="44" t="str">
        <f t="shared" si="2827"/>
        <v>День</v>
      </c>
    </row>
    <row r="90472" spans="1:6" ht="15" x14ac:dyDescent="0.35">
      <c r="A90472">
        <v>274246</v>
      </c>
      <c r="B90472" s="2">
        <v>44390.700430420715</v>
      </c>
      <c r="C90472">
        <v>117679</v>
      </c>
      <c r="D90472">
        <v>25985</v>
      </c>
      <c r="E90472" s="43">
        <f t="shared" si="2826"/>
        <v>0.70042824074074073</v>
      </c>
      <c r="F90472" s="44" t="str">
        <f t="shared" si="2827"/>
        <v>День</v>
      </c>
    </row>
    <row r="90473" spans="1:6" ht="15" x14ac:dyDescent="0.35">
      <c r="A90473">
        <v>274249</v>
      </c>
      <c r="B90473" s="2">
        <v>44390.700430420715</v>
      </c>
      <c r="C90473">
        <v>260127</v>
      </c>
      <c r="D90473">
        <v>189296</v>
      </c>
      <c r="E90473" s="43">
        <f t="shared" si="2826"/>
        <v>0.70042824074074073</v>
      </c>
      <c r="F90473" s="44" t="str">
        <f t="shared" si="2827"/>
        <v>День</v>
      </c>
    </row>
    <row r="90474" spans="1:6" ht="15" x14ac:dyDescent="0.35">
      <c r="A90474">
        <v>274254</v>
      </c>
      <c r="B90474" s="2">
        <v>44390.701644012945</v>
      </c>
      <c r="C90474">
        <v>13486</v>
      </c>
      <c r="D90474">
        <v>21407</v>
      </c>
      <c r="E90474" s="43">
        <f t="shared" si="2826"/>
        <v>0.70164351851851858</v>
      </c>
      <c r="F90474" s="44" t="str">
        <f t="shared" si="2827"/>
        <v>День</v>
      </c>
    </row>
    <row r="90475" spans="1:6" ht="15" x14ac:dyDescent="0.35">
      <c r="A90475">
        <v>274258</v>
      </c>
      <c r="B90475" s="2">
        <v>44390.702048543695</v>
      </c>
      <c r="C90475">
        <v>26005</v>
      </c>
      <c r="D90475">
        <v>37644</v>
      </c>
      <c r="E90475" s="43">
        <f t="shared" si="2826"/>
        <v>0.70204861111111105</v>
      </c>
      <c r="F90475" s="44" t="str">
        <f t="shared" si="2827"/>
        <v>День</v>
      </c>
    </row>
    <row r="90476" spans="1:6" ht="15" x14ac:dyDescent="0.35">
      <c r="A90476">
        <v>274260</v>
      </c>
      <c r="B90476" s="2">
        <v>44390.702333333335</v>
      </c>
      <c r="C90476">
        <v>24224</v>
      </c>
      <c r="D90476">
        <v>158978</v>
      </c>
      <c r="E90476" s="43">
        <f t="shared" si="2826"/>
        <v>0.70233796296296302</v>
      </c>
      <c r="F90476" s="44" t="str">
        <f t="shared" si="2827"/>
        <v>День</v>
      </c>
    </row>
    <row r="90477" spans="1:6" ht="15" x14ac:dyDescent="0.35">
      <c r="A90477">
        <v>274263</v>
      </c>
      <c r="B90477" s="2">
        <v>44390.702857605182</v>
      </c>
      <c r="C90477">
        <v>237696</v>
      </c>
      <c r="D90477">
        <v>472330</v>
      </c>
      <c r="E90477" s="43">
        <f t="shared" si="2826"/>
        <v>0.70285879629629633</v>
      </c>
      <c r="F90477" s="44" t="str">
        <f t="shared" si="2827"/>
        <v>День</v>
      </c>
    </row>
    <row r="90478" spans="1:6" ht="15" x14ac:dyDescent="0.35">
      <c r="A90478">
        <v>274264</v>
      </c>
      <c r="B90478" s="2">
        <v>44390.702857605182</v>
      </c>
      <c r="C90478">
        <v>245974</v>
      </c>
      <c r="D90478">
        <v>89553</v>
      </c>
      <c r="E90478" s="43">
        <f t="shared" si="2826"/>
        <v>0.70285879629629633</v>
      </c>
      <c r="F90478" s="44" t="str">
        <f t="shared" si="2827"/>
        <v>День</v>
      </c>
    </row>
    <row r="90479" spans="1:6" ht="15" x14ac:dyDescent="0.35">
      <c r="A90479">
        <v>274269</v>
      </c>
      <c r="B90479" s="2">
        <v>44390.703262135918</v>
      </c>
      <c r="C90479">
        <v>106441</v>
      </c>
      <c r="D90479">
        <v>189009</v>
      </c>
      <c r="E90479" s="43">
        <f t="shared" si="2826"/>
        <v>0.70326388888888891</v>
      </c>
      <c r="F90479" s="44" t="str">
        <f t="shared" si="2827"/>
        <v>День</v>
      </c>
    </row>
    <row r="90480" spans="1:6" ht="15" x14ac:dyDescent="0.35">
      <c r="A90480">
        <v>274271</v>
      </c>
      <c r="B90480" s="2">
        <v>44390.703666666668</v>
      </c>
      <c r="C90480">
        <v>157703</v>
      </c>
      <c r="D90480">
        <v>242428</v>
      </c>
      <c r="E90480" s="43">
        <f t="shared" si="2826"/>
        <v>0.70366898148148149</v>
      </c>
      <c r="F90480" s="44" t="str">
        <f t="shared" si="2827"/>
        <v>День</v>
      </c>
    </row>
    <row r="90481" spans="1:6" ht="15" x14ac:dyDescent="0.35">
      <c r="A90481">
        <v>274272</v>
      </c>
      <c r="B90481" s="2">
        <v>44390.704071197411</v>
      </c>
      <c r="C90481">
        <v>333997</v>
      </c>
      <c r="D90481">
        <v>189009</v>
      </c>
      <c r="E90481" s="43">
        <f t="shared" si="2826"/>
        <v>0.70407407407407396</v>
      </c>
      <c r="F90481" s="44" t="str">
        <f t="shared" si="2827"/>
        <v>День</v>
      </c>
    </row>
    <row r="90482" spans="1:6" ht="15" x14ac:dyDescent="0.35">
      <c r="A90482">
        <v>274277</v>
      </c>
      <c r="B90482" s="2">
        <v>44390.704475728155</v>
      </c>
      <c r="C90482">
        <v>8614</v>
      </c>
      <c r="D90482">
        <v>251150</v>
      </c>
      <c r="E90482" s="43">
        <f t="shared" si="2826"/>
        <v>0.70447916666666666</v>
      </c>
      <c r="F90482" s="44" t="str">
        <f t="shared" si="2827"/>
        <v>День</v>
      </c>
    </row>
    <row r="90483" spans="1:6" ht="15" x14ac:dyDescent="0.35">
      <c r="A90483">
        <v>274278</v>
      </c>
      <c r="B90483" s="2">
        <v>44390.704475728155</v>
      </c>
      <c r="C90483">
        <v>145970</v>
      </c>
      <c r="D90483">
        <v>230507</v>
      </c>
      <c r="E90483" s="43">
        <f t="shared" si="2826"/>
        <v>0.70447916666666666</v>
      </c>
      <c r="F90483" s="44" t="str">
        <f t="shared" si="2827"/>
        <v>День</v>
      </c>
    </row>
    <row r="90484" spans="1:6" ht="15" x14ac:dyDescent="0.35">
      <c r="A90484">
        <v>274281</v>
      </c>
      <c r="B90484" s="2">
        <v>44390.704880258898</v>
      </c>
      <c r="C90484">
        <v>176541</v>
      </c>
      <c r="D90484">
        <v>411922</v>
      </c>
      <c r="E90484" s="43">
        <f t="shared" si="2826"/>
        <v>0.70488425925925924</v>
      </c>
      <c r="F90484" s="44" t="str">
        <f t="shared" si="2827"/>
        <v>День</v>
      </c>
    </row>
    <row r="90485" spans="1:6" ht="15" x14ac:dyDescent="0.35">
      <c r="A90485">
        <v>274285</v>
      </c>
      <c r="B90485" s="2">
        <v>44390.705689320392</v>
      </c>
      <c r="C90485">
        <v>160947</v>
      </c>
      <c r="D90485">
        <v>21760</v>
      </c>
      <c r="E90485" s="43">
        <f t="shared" si="2826"/>
        <v>0.70569444444444451</v>
      </c>
      <c r="F90485" s="44" t="str">
        <f t="shared" si="2827"/>
        <v>День</v>
      </c>
    </row>
    <row r="90486" spans="1:6" ht="15" x14ac:dyDescent="0.35">
      <c r="A90486">
        <v>274288</v>
      </c>
      <c r="B90486" s="2">
        <v>44390.705689320392</v>
      </c>
      <c r="C90486">
        <v>321645</v>
      </c>
      <c r="D90486">
        <v>62570</v>
      </c>
      <c r="E90486" s="43">
        <f t="shared" si="2826"/>
        <v>0.70569444444444451</v>
      </c>
      <c r="F90486" s="44" t="str">
        <f t="shared" si="2827"/>
        <v>День</v>
      </c>
    </row>
    <row r="90487" spans="1:6" ht="15" x14ac:dyDescent="0.35">
      <c r="A90487">
        <v>274291</v>
      </c>
      <c r="B90487" s="2">
        <v>44390.705999999998</v>
      </c>
      <c r="C90487">
        <v>5053</v>
      </c>
      <c r="D90487">
        <v>242719</v>
      </c>
      <c r="E90487" s="43">
        <f t="shared" si="2826"/>
        <v>0.70599537037037041</v>
      </c>
      <c r="F90487" s="44" t="str">
        <f t="shared" si="2827"/>
        <v>День</v>
      </c>
    </row>
    <row r="90488" spans="1:6" ht="15" x14ac:dyDescent="0.35">
      <c r="A90488">
        <v>274294</v>
      </c>
      <c r="B90488" s="2">
        <v>44390.706093851135</v>
      </c>
      <c r="C90488">
        <v>51080</v>
      </c>
      <c r="D90488">
        <v>21665</v>
      </c>
      <c r="E90488" s="43">
        <f t="shared" si="2826"/>
        <v>0.70609953703703709</v>
      </c>
      <c r="F90488" s="44" t="str">
        <f t="shared" si="2827"/>
        <v>День</v>
      </c>
    </row>
    <row r="90489" spans="1:6" ht="15" x14ac:dyDescent="0.35">
      <c r="A90489">
        <v>274295</v>
      </c>
      <c r="B90489" s="2">
        <v>44390.706093851135</v>
      </c>
      <c r="C90489">
        <v>283024</v>
      </c>
      <c r="D90489">
        <v>470762</v>
      </c>
      <c r="E90489" s="43">
        <f t="shared" si="2826"/>
        <v>0.70609953703703709</v>
      </c>
      <c r="F90489" s="44" t="str">
        <f t="shared" si="2827"/>
        <v>День</v>
      </c>
    </row>
    <row r="90490" spans="1:6" ht="15" x14ac:dyDescent="0.35">
      <c r="A90490">
        <v>274298</v>
      </c>
      <c r="B90490" s="2">
        <v>44390.706498381878</v>
      </c>
      <c r="C90490">
        <v>16519</v>
      </c>
      <c r="D90490">
        <v>413384</v>
      </c>
      <c r="E90490" s="43">
        <f t="shared" si="2826"/>
        <v>0.70649305555555564</v>
      </c>
      <c r="F90490" s="44" t="str">
        <f t="shared" si="2827"/>
        <v>День</v>
      </c>
    </row>
    <row r="90491" spans="1:6" ht="15" x14ac:dyDescent="0.35">
      <c r="A90491">
        <v>274303</v>
      </c>
      <c r="B90491" s="2">
        <v>44390.706498381878</v>
      </c>
      <c r="C90491">
        <v>286568</v>
      </c>
      <c r="D90491">
        <v>330333</v>
      </c>
      <c r="E90491" s="43">
        <f t="shared" si="2826"/>
        <v>0.70649305555555564</v>
      </c>
      <c r="F90491" s="44" t="str">
        <f t="shared" si="2827"/>
        <v>День</v>
      </c>
    </row>
    <row r="90492" spans="1:6" ht="15" x14ac:dyDescent="0.35">
      <c r="A90492">
        <v>274307</v>
      </c>
      <c r="B90492" s="2">
        <v>44390.706902912621</v>
      </c>
      <c r="C90492">
        <v>255324</v>
      </c>
      <c r="D90492">
        <v>411922</v>
      </c>
      <c r="E90492" s="43">
        <f t="shared" si="2826"/>
        <v>0.70689814814814811</v>
      </c>
      <c r="F90492" s="44" t="str">
        <f t="shared" si="2827"/>
        <v>День</v>
      </c>
    </row>
    <row r="90493" spans="1:6" ht="15" x14ac:dyDescent="0.35">
      <c r="A90493">
        <v>274308</v>
      </c>
      <c r="B90493" s="2">
        <v>44390.707307443365</v>
      </c>
      <c r="C90493">
        <v>261638</v>
      </c>
      <c r="D90493">
        <v>4199</v>
      </c>
      <c r="E90493" s="43">
        <f t="shared" si="2826"/>
        <v>0.70730324074074069</v>
      </c>
      <c r="F90493" s="44" t="str">
        <f t="shared" si="2827"/>
        <v>День</v>
      </c>
    </row>
    <row r="90494" spans="1:6" ht="15" x14ac:dyDescent="0.35">
      <c r="A90494">
        <v>274311</v>
      </c>
      <c r="B90494" s="2">
        <v>44390.707711974115</v>
      </c>
      <c r="C90494">
        <v>69056</v>
      </c>
      <c r="D90494">
        <v>37644</v>
      </c>
      <c r="E90494" s="43">
        <f t="shared" si="2826"/>
        <v>0.70770833333333327</v>
      </c>
      <c r="F90494" s="44" t="str">
        <f t="shared" si="2827"/>
        <v>День</v>
      </c>
    </row>
    <row r="90495" spans="1:6" ht="15" x14ac:dyDescent="0.35">
      <c r="A90495">
        <v>274315</v>
      </c>
      <c r="B90495" s="2">
        <v>44390.708521035602</v>
      </c>
      <c r="C90495">
        <v>131658</v>
      </c>
      <c r="D90495">
        <v>411922</v>
      </c>
      <c r="E90495" s="43">
        <f t="shared" si="2826"/>
        <v>0.70851851851851855</v>
      </c>
      <c r="F90495" s="44" t="str">
        <f t="shared" si="2827"/>
        <v>День</v>
      </c>
    </row>
    <row r="90496" spans="1:6" ht="15" x14ac:dyDescent="0.35">
      <c r="A90496">
        <v>274320</v>
      </c>
      <c r="B90496" s="2">
        <v>44390.708925566345</v>
      </c>
      <c r="C90496">
        <v>155936</v>
      </c>
      <c r="D90496">
        <v>144636</v>
      </c>
      <c r="E90496" s="43">
        <f t="shared" si="2826"/>
        <v>0.70892361111111113</v>
      </c>
      <c r="F90496" s="44" t="str">
        <f t="shared" si="2827"/>
        <v>День</v>
      </c>
    </row>
    <row r="90497" spans="1:6" ht="15" x14ac:dyDescent="0.35">
      <c r="A90497">
        <v>274323</v>
      </c>
      <c r="B90497" s="2">
        <v>44390.708925566345</v>
      </c>
      <c r="C90497">
        <v>223186</v>
      </c>
      <c r="D90497">
        <v>304128</v>
      </c>
      <c r="E90497" s="43">
        <f t="shared" si="2826"/>
        <v>0.70892361111111113</v>
      </c>
      <c r="F90497" s="44" t="str">
        <f t="shared" si="2827"/>
        <v>День</v>
      </c>
    </row>
    <row r="90498" spans="1:6" ht="15" x14ac:dyDescent="0.35">
      <c r="A90498">
        <v>274326</v>
      </c>
      <c r="B90498" s="2">
        <v>44390.708925566345</v>
      </c>
      <c r="C90498">
        <v>302891</v>
      </c>
      <c r="D90498">
        <v>305874</v>
      </c>
      <c r="E90498" s="43">
        <f t="shared" si="2826"/>
        <v>0.70892361111111113</v>
      </c>
      <c r="F90498" s="44" t="str">
        <f t="shared" si="2827"/>
        <v>День</v>
      </c>
    </row>
    <row r="90499" spans="1:6" ht="15" x14ac:dyDescent="0.35">
      <c r="A90499">
        <v>274331</v>
      </c>
      <c r="B90499" s="2">
        <v>44390.709330097088</v>
      </c>
      <c r="C90499">
        <v>244420</v>
      </c>
      <c r="D90499">
        <v>250679</v>
      </c>
      <c r="E90499" s="43">
        <f t="shared" ref="E90499:E90562" si="2828">TIME(HOUR(B90499),MINUTE(B90499),SECOND(B90499))</f>
        <v>0.7093287037037036</v>
      </c>
      <c r="F90499" s="44" t="str">
        <f t="shared" ref="F90499:F90562" si="2829">IF(E90499&gt;=TIME(6,0,0),IF(E90499&lt;TIME(12,0,0),"Утро",IF(E90499&lt;TIME(18,0,0),"День",IF((E90499)&lt;TIME(23,0,0),"Вечер","Ночь"))),"Ночь")</f>
        <v>День</v>
      </c>
    </row>
    <row r="90500" spans="1:6" ht="15" x14ac:dyDescent="0.35">
      <c r="A90500">
        <v>274334</v>
      </c>
      <c r="B90500" s="2">
        <v>44390.709330097088</v>
      </c>
      <c r="C90500">
        <v>266078</v>
      </c>
      <c r="D90500">
        <v>351192</v>
      </c>
      <c r="E90500" s="43">
        <f t="shared" si="2828"/>
        <v>0.7093287037037036</v>
      </c>
      <c r="F90500" s="44" t="str">
        <f t="shared" si="2829"/>
        <v>День</v>
      </c>
    </row>
    <row r="90501" spans="1:6" ht="15" x14ac:dyDescent="0.35">
      <c r="A90501">
        <v>274338</v>
      </c>
      <c r="B90501" s="2">
        <v>44390.709734627831</v>
      </c>
      <c r="C90501">
        <v>236645</v>
      </c>
      <c r="D90501">
        <v>158978</v>
      </c>
      <c r="E90501" s="43">
        <f t="shared" si="2828"/>
        <v>0.70973379629629629</v>
      </c>
      <c r="F90501" s="44" t="str">
        <f t="shared" si="2829"/>
        <v>День</v>
      </c>
    </row>
    <row r="90502" spans="1:6" ht="15" x14ac:dyDescent="0.35">
      <c r="A90502">
        <v>274341</v>
      </c>
      <c r="B90502" s="2">
        <v>44390.710333333336</v>
      </c>
      <c r="C90502">
        <v>72556</v>
      </c>
      <c r="D90502">
        <v>330333</v>
      </c>
      <c r="E90502" s="43">
        <f t="shared" si="2828"/>
        <v>0.7103356481481482</v>
      </c>
      <c r="F90502" s="44" t="str">
        <f t="shared" si="2829"/>
        <v>День</v>
      </c>
    </row>
    <row r="90503" spans="1:6" ht="15" x14ac:dyDescent="0.35">
      <c r="A90503">
        <v>274346</v>
      </c>
      <c r="B90503" s="2">
        <v>44390.710543689318</v>
      </c>
      <c r="C90503">
        <v>240891</v>
      </c>
      <c r="D90503">
        <v>13404</v>
      </c>
      <c r="E90503" s="43">
        <f t="shared" si="2828"/>
        <v>0.71054398148148146</v>
      </c>
      <c r="F90503" s="44" t="str">
        <f t="shared" si="2829"/>
        <v>День</v>
      </c>
    </row>
    <row r="90504" spans="1:6" ht="15" x14ac:dyDescent="0.35">
      <c r="A90504">
        <v>274350</v>
      </c>
      <c r="B90504" s="2">
        <v>44390.710543689325</v>
      </c>
      <c r="C90504">
        <v>57148</v>
      </c>
      <c r="D90504">
        <v>88863</v>
      </c>
      <c r="E90504" s="43">
        <f t="shared" si="2828"/>
        <v>0.71054398148148146</v>
      </c>
      <c r="F90504" s="44" t="str">
        <f t="shared" si="2829"/>
        <v>День</v>
      </c>
    </row>
    <row r="90505" spans="1:6" ht="15" x14ac:dyDescent="0.35">
      <c r="A90505">
        <v>274352</v>
      </c>
      <c r="B90505" s="2">
        <v>44390.710948220069</v>
      </c>
      <c r="C90505">
        <v>270180</v>
      </c>
      <c r="D90505">
        <v>343712</v>
      </c>
      <c r="E90505" s="43">
        <f t="shared" si="2828"/>
        <v>0.71094907407407415</v>
      </c>
      <c r="F90505" s="44" t="str">
        <f t="shared" si="2829"/>
        <v>День</v>
      </c>
    </row>
    <row r="90506" spans="1:6" ht="15" x14ac:dyDescent="0.35">
      <c r="A90506">
        <v>274354</v>
      </c>
      <c r="B90506" s="2">
        <v>44390.711352750805</v>
      </c>
      <c r="C90506">
        <v>273650</v>
      </c>
      <c r="D90506">
        <v>439981</v>
      </c>
      <c r="E90506" s="43">
        <f t="shared" si="2828"/>
        <v>0.71135416666666673</v>
      </c>
      <c r="F90506" s="44" t="str">
        <f t="shared" si="2829"/>
        <v>День</v>
      </c>
    </row>
    <row r="90507" spans="1:6" ht="15" x14ac:dyDescent="0.35">
      <c r="A90507">
        <v>274356</v>
      </c>
      <c r="B90507" s="2">
        <v>44390.711352750805</v>
      </c>
      <c r="C90507">
        <v>292662</v>
      </c>
      <c r="D90507">
        <v>154256</v>
      </c>
      <c r="E90507" s="43">
        <f t="shared" si="2828"/>
        <v>0.71135416666666673</v>
      </c>
      <c r="F90507" s="44" t="str">
        <f t="shared" si="2829"/>
        <v>День</v>
      </c>
    </row>
    <row r="90508" spans="1:6" ht="15" x14ac:dyDescent="0.35">
      <c r="A90508">
        <v>274361</v>
      </c>
      <c r="B90508" s="2">
        <v>44390.711757281555</v>
      </c>
      <c r="C90508">
        <v>75827</v>
      </c>
      <c r="D90508">
        <v>351192</v>
      </c>
      <c r="E90508" s="43">
        <f t="shared" si="2828"/>
        <v>0.7117592592592592</v>
      </c>
      <c r="F90508" s="44" t="str">
        <f t="shared" si="2829"/>
        <v>День</v>
      </c>
    </row>
    <row r="90509" spans="1:6" ht="15" x14ac:dyDescent="0.35">
      <c r="A90509">
        <v>274366</v>
      </c>
      <c r="B90509" s="2">
        <v>44390.712161812298</v>
      </c>
      <c r="C90509">
        <v>226313</v>
      </c>
      <c r="D90509">
        <v>19124</v>
      </c>
      <c r="E90509" s="43">
        <f t="shared" si="2828"/>
        <v>0.71216435185185178</v>
      </c>
      <c r="F90509" s="44" t="str">
        <f t="shared" si="2829"/>
        <v>День</v>
      </c>
    </row>
    <row r="90510" spans="1:6" ht="15" x14ac:dyDescent="0.35">
      <c r="A90510">
        <v>274368</v>
      </c>
      <c r="B90510" s="2">
        <v>44390.712970873785</v>
      </c>
      <c r="C90510">
        <v>116555</v>
      </c>
      <c r="D90510">
        <v>228405</v>
      </c>
      <c r="E90510" s="43">
        <f t="shared" si="2828"/>
        <v>0.71297453703703706</v>
      </c>
      <c r="F90510" s="44" t="str">
        <f t="shared" si="2829"/>
        <v>День</v>
      </c>
    </row>
    <row r="90511" spans="1:6" ht="15" x14ac:dyDescent="0.35">
      <c r="A90511">
        <v>274369</v>
      </c>
      <c r="B90511" s="2">
        <v>44390.713375404528</v>
      </c>
      <c r="C90511">
        <v>342990</v>
      </c>
      <c r="D90511">
        <v>118549</v>
      </c>
      <c r="E90511" s="43">
        <f t="shared" si="2828"/>
        <v>0.71337962962962964</v>
      </c>
      <c r="F90511" s="44" t="str">
        <f t="shared" si="2829"/>
        <v>День</v>
      </c>
    </row>
    <row r="90512" spans="1:6" ht="15" x14ac:dyDescent="0.35">
      <c r="A90512">
        <v>274371</v>
      </c>
      <c r="B90512" s="2">
        <v>44390.713779935279</v>
      </c>
      <c r="C90512">
        <v>96946</v>
      </c>
      <c r="D90512">
        <v>294042</v>
      </c>
      <c r="E90512" s="43">
        <f t="shared" si="2828"/>
        <v>0.71378472222222211</v>
      </c>
      <c r="F90512" s="44" t="str">
        <f t="shared" si="2829"/>
        <v>День</v>
      </c>
    </row>
    <row r="90513" spans="1:6" ht="15" x14ac:dyDescent="0.35">
      <c r="A90513">
        <v>274372</v>
      </c>
      <c r="B90513" s="2">
        <v>44390.714588996758</v>
      </c>
      <c r="C90513">
        <v>330592</v>
      </c>
      <c r="D90513">
        <v>301748</v>
      </c>
      <c r="E90513" s="43">
        <f t="shared" si="2828"/>
        <v>0.71458333333333324</v>
      </c>
      <c r="F90513" s="44" t="str">
        <f t="shared" si="2829"/>
        <v>День</v>
      </c>
    </row>
    <row r="90514" spans="1:6" ht="15" x14ac:dyDescent="0.35">
      <c r="A90514">
        <v>274376</v>
      </c>
      <c r="B90514" s="2">
        <v>44390.714993527508</v>
      </c>
      <c r="C90514">
        <v>296042</v>
      </c>
      <c r="D90514">
        <v>228405</v>
      </c>
      <c r="E90514" s="43">
        <f t="shared" si="2828"/>
        <v>0.71498842592592593</v>
      </c>
      <c r="F90514" s="44" t="str">
        <f t="shared" si="2829"/>
        <v>День</v>
      </c>
    </row>
    <row r="90515" spans="1:6" ht="15" x14ac:dyDescent="0.35">
      <c r="A90515">
        <v>274377</v>
      </c>
      <c r="B90515" s="2">
        <v>44390.715398058252</v>
      </c>
      <c r="C90515">
        <v>103651</v>
      </c>
      <c r="D90515">
        <v>230507</v>
      </c>
      <c r="E90515" s="43">
        <f t="shared" si="2828"/>
        <v>0.71539351851851851</v>
      </c>
      <c r="F90515" s="44" t="str">
        <f t="shared" si="2829"/>
        <v>День</v>
      </c>
    </row>
    <row r="90516" spans="1:6" ht="15" x14ac:dyDescent="0.35">
      <c r="A90516">
        <v>274381</v>
      </c>
      <c r="B90516" s="2">
        <v>44390.715398058252</v>
      </c>
      <c r="C90516">
        <v>336702</v>
      </c>
      <c r="D90516">
        <v>227775</v>
      </c>
      <c r="E90516" s="43">
        <f t="shared" si="2828"/>
        <v>0.71539351851851851</v>
      </c>
      <c r="F90516" s="44" t="str">
        <f t="shared" si="2829"/>
        <v>День</v>
      </c>
    </row>
    <row r="90517" spans="1:6" ht="15" x14ac:dyDescent="0.35">
      <c r="A90517">
        <v>274386</v>
      </c>
      <c r="B90517" s="2">
        <v>44390.715802589002</v>
      </c>
      <c r="C90517">
        <v>31194</v>
      </c>
      <c r="D90517">
        <v>411922</v>
      </c>
      <c r="E90517" s="43">
        <f t="shared" si="2828"/>
        <v>0.71579861111111109</v>
      </c>
      <c r="F90517" s="44" t="str">
        <f t="shared" si="2829"/>
        <v>День</v>
      </c>
    </row>
    <row r="90518" spans="1:6" ht="15" x14ac:dyDescent="0.35">
      <c r="A90518">
        <v>274391</v>
      </c>
      <c r="B90518" s="2">
        <v>44390.716207119738</v>
      </c>
      <c r="C90518">
        <v>290172</v>
      </c>
      <c r="D90518">
        <v>458081</v>
      </c>
      <c r="E90518" s="43">
        <f t="shared" si="2828"/>
        <v>0.71620370370370379</v>
      </c>
      <c r="F90518" s="44" t="str">
        <f t="shared" si="2829"/>
        <v>День</v>
      </c>
    </row>
    <row r="90519" spans="1:6" ht="15" x14ac:dyDescent="0.35">
      <c r="A90519">
        <v>274392</v>
      </c>
      <c r="B90519" s="2">
        <v>44390.717016181232</v>
      </c>
      <c r="C90519">
        <v>102921</v>
      </c>
      <c r="D90519">
        <v>299102</v>
      </c>
      <c r="E90519" s="43">
        <f t="shared" si="2828"/>
        <v>0.71701388888888884</v>
      </c>
      <c r="F90519" s="44" t="str">
        <f t="shared" si="2829"/>
        <v>День</v>
      </c>
    </row>
    <row r="90520" spans="1:6" ht="15" x14ac:dyDescent="0.35">
      <c r="A90520">
        <v>274395</v>
      </c>
      <c r="B90520" s="2">
        <v>44390.717420711975</v>
      </c>
      <c r="C90520">
        <v>185295</v>
      </c>
      <c r="D90520">
        <v>336965</v>
      </c>
      <c r="E90520" s="43">
        <f t="shared" si="2828"/>
        <v>0.71741898148148142</v>
      </c>
      <c r="F90520" s="44" t="str">
        <f t="shared" si="2829"/>
        <v>День</v>
      </c>
    </row>
    <row r="90521" spans="1:6" ht="15" x14ac:dyDescent="0.35">
      <c r="A90521">
        <v>274399</v>
      </c>
      <c r="B90521" s="2">
        <v>44390.717420711975</v>
      </c>
      <c r="C90521">
        <v>243084</v>
      </c>
      <c r="D90521">
        <v>238134</v>
      </c>
      <c r="E90521" s="43">
        <f t="shared" si="2828"/>
        <v>0.71741898148148142</v>
      </c>
      <c r="F90521" s="44" t="str">
        <f t="shared" si="2829"/>
        <v>День</v>
      </c>
    </row>
    <row r="90522" spans="1:6" ht="15" x14ac:dyDescent="0.35">
      <c r="A90522">
        <v>274404</v>
      </c>
      <c r="B90522" s="2">
        <v>44390.717825242718</v>
      </c>
      <c r="C90522">
        <v>5399</v>
      </c>
      <c r="D90522">
        <v>5151</v>
      </c>
      <c r="E90522" s="43">
        <f t="shared" si="2828"/>
        <v>0.71782407407407411</v>
      </c>
      <c r="F90522" s="44" t="str">
        <f t="shared" si="2829"/>
        <v>День</v>
      </c>
    </row>
    <row r="90523" spans="1:6" ht="15" x14ac:dyDescent="0.35">
      <c r="A90523">
        <v>274409</v>
      </c>
      <c r="B90523" s="2">
        <v>44390.718229773462</v>
      </c>
      <c r="C90523">
        <v>18533</v>
      </c>
      <c r="D90523">
        <v>189009</v>
      </c>
      <c r="E90523" s="43">
        <f t="shared" si="2828"/>
        <v>0.7182291666666667</v>
      </c>
      <c r="F90523" s="44" t="str">
        <f t="shared" si="2829"/>
        <v>День</v>
      </c>
    </row>
    <row r="90524" spans="1:6" ht="15" x14ac:dyDescent="0.35">
      <c r="A90524">
        <v>274412</v>
      </c>
      <c r="B90524" s="2">
        <v>44390.719038834955</v>
      </c>
      <c r="C90524">
        <v>122622</v>
      </c>
      <c r="D90524">
        <v>230507</v>
      </c>
      <c r="E90524" s="43">
        <f t="shared" si="2828"/>
        <v>0.71903935185185175</v>
      </c>
      <c r="F90524" s="44" t="str">
        <f t="shared" si="2829"/>
        <v>День</v>
      </c>
    </row>
    <row r="90525" spans="1:6" ht="15" x14ac:dyDescent="0.35">
      <c r="A90525">
        <v>274416</v>
      </c>
      <c r="B90525" s="2">
        <v>44390.719443365691</v>
      </c>
      <c r="C90525">
        <v>234415</v>
      </c>
      <c r="D90525">
        <v>394154</v>
      </c>
      <c r="E90525" s="43">
        <f t="shared" si="2828"/>
        <v>0.71944444444444444</v>
      </c>
      <c r="F90525" s="44" t="str">
        <f t="shared" si="2829"/>
        <v>День</v>
      </c>
    </row>
    <row r="90526" spans="1:6" ht="15" x14ac:dyDescent="0.35">
      <c r="A90526">
        <v>274420</v>
      </c>
      <c r="B90526" s="2">
        <v>44390.719847896442</v>
      </c>
      <c r="C90526">
        <v>42462</v>
      </c>
      <c r="D90526">
        <v>21760</v>
      </c>
      <c r="E90526" s="43">
        <f t="shared" si="2828"/>
        <v>0.71984953703703702</v>
      </c>
      <c r="F90526" s="44" t="str">
        <f t="shared" si="2829"/>
        <v>День</v>
      </c>
    </row>
    <row r="90527" spans="1:6" ht="15" x14ac:dyDescent="0.35">
      <c r="A90527">
        <v>274422</v>
      </c>
      <c r="B90527" s="2">
        <v>44390.719847896442</v>
      </c>
      <c r="C90527">
        <v>90255</v>
      </c>
      <c r="D90527">
        <v>267852</v>
      </c>
      <c r="E90527" s="43">
        <f t="shared" si="2828"/>
        <v>0.71984953703703702</v>
      </c>
      <c r="F90527" s="44" t="str">
        <f t="shared" si="2829"/>
        <v>День</v>
      </c>
    </row>
    <row r="90528" spans="1:6" ht="15" x14ac:dyDescent="0.35">
      <c r="A90528">
        <v>274427</v>
      </c>
      <c r="B90528" s="2">
        <v>44390.720252427185</v>
      </c>
      <c r="C90528">
        <v>43442</v>
      </c>
      <c r="D90528">
        <v>157696</v>
      </c>
      <c r="E90528" s="43">
        <f t="shared" si="2828"/>
        <v>0.72025462962962961</v>
      </c>
      <c r="F90528" s="44" t="str">
        <f t="shared" si="2829"/>
        <v>День</v>
      </c>
    </row>
    <row r="90529" spans="1:6" ht="15" x14ac:dyDescent="0.35">
      <c r="A90529">
        <v>274428</v>
      </c>
      <c r="B90529" s="2">
        <v>44390.721061488672</v>
      </c>
      <c r="C90529">
        <v>162477</v>
      </c>
      <c r="D90529">
        <v>411922</v>
      </c>
      <c r="E90529" s="43">
        <f t="shared" si="2828"/>
        <v>0.72106481481481488</v>
      </c>
      <c r="F90529" s="44" t="str">
        <f t="shared" si="2829"/>
        <v>День</v>
      </c>
    </row>
    <row r="90530" spans="1:6" ht="15" x14ac:dyDescent="0.35">
      <c r="A90530">
        <v>274431</v>
      </c>
      <c r="B90530" s="2">
        <v>44390.721061488672</v>
      </c>
      <c r="C90530">
        <v>245229</v>
      </c>
      <c r="D90530">
        <v>154256</v>
      </c>
      <c r="E90530" s="43">
        <f t="shared" si="2828"/>
        <v>0.72106481481481488</v>
      </c>
      <c r="F90530" s="44" t="str">
        <f t="shared" si="2829"/>
        <v>День</v>
      </c>
    </row>
    <row r="90531" spans="1:6" ht="15" x14ac:dyDescent="0.35">
      <c r="A90531">
        <v>274433</v>
      </c>
      <c r="B90531" s="2">
        <v>44390.721870550158</v>
      </c>
      <c r="C90531">
        <v>326974</v>
      </c>
      <c r="D90531">
        <v>180017</v>
      </c>
      <c r="E90531" s="43">
        <f t="shared" si="2828"/>
        <v>0.72187499999999993</v>
      </c>
      <c r="F90531" s="44" t="str">
        <f t="shared" si="2829"/>
        <v>День</v>
      </c>
    </row>
    <row r="90532" spans="1:6" ht="15" x14ac:dyDescent="0.35">
      <c r="A90532">
        <v>274438</v>
      </c>
      <c r="B90532" s="2">
        <v>44390.722275080909</v>
      </c>
      <c r="C90532">
        <v>260718</v>
      </c>
      <c r="D90532">
        <v>78899</v>
      </c>
      <c r="E90532" s="43">
        <f t="shared" si="2828"/>
        <v>0.72228009259259263</v>
      </c>
      <c r="F90532" s="44" t="str">
        <f t="shared" si="2829"/>
        <v>День</v>
      </c>
    </row>
    <row r="90533" spans="1:6" ht="15" x14ac:dyDescent="0.35">
      <c r="A90533">
        <v>274443</v>
      </c>
      <c r="B90533" s="2">
        <v>44390.723084142395</v>
      </c>
      <c r="C90533">
        <v>170589</v>
      </c>
      <c r="D90533">
        <v>472712</v>
      </c>
      <c r="E90533" s="43">
        <f t="shared" si="2828"/>
        <v>0.72307870370370375</v>
      </c>
      <c r="F90533" s="44" t="str">
        <f t="shared" si="2829"/>
        <v>День</v>
      </c>
    </row>
    <row r="90534" spans="1:6" ht="15" x14ac:dyDescent="0.35">
      <c r="A90534">
        <v>274446</v>
      </c>
      <c r="B90534" s="2">
        <v>44390.723893203889</v>
      </c>
      <c r="C90534">
        <v>22950</v>
      </c>
      <c r="D90534">
        <v>233494</v>
      </c>
      <c r="E90534" s="43">
        <f t="shared" si="2828"/>
        <v>0.72388888888888892</v>
      </c>
      <c r="F90534" s="44" t="str">
        <f t="shared" si="2829"/>
        <v>День</v>
      </c>
    </row>
    <row r="90535" spans="1:6" ht="15" x14ac:dyDescent="0.35">
      <c r="A90535">
        <v>274447</v>
      </c>
      <c r="B90535" s="2">
        <v>44390.723893203889</v>
      </c>
      <c r="C90535">
        <v>105272</v>
      </c>
      <c r="D90535">
        <v>4316</v>
      </c>
      <c r="E90535" s="43">
        <f t="shared" si="2828"/>
        <v>0.72388888888888892</v>
      </c>
      <c r="F90535" s="44" t="str">
        <f t="shared" si="2829"/>
        <v>День</v>
      </c>
    </row>
    <row r="90536" spans="1:6" ht="15" x14ac:dyDescent="0.35">
      <c r="A90536">
        <v>274448</v>
      </c>
      <c r="B90536" s="2">
        <v>44390.723893203889</v>
      </c>
      <c r="C90536">
        <v>200091</v>
      </c>
      <c r="D90536">
        <v>419144</v>
      </c>
      <c r="E90536" s="43">
        <f t="shared" si="2828"/>
        <v>0.72388888888888892</v>
      </c>
      <c r="F90536" s="44" t="str">
        <f t="shared" si="2829"/>
        <v>День</v>
      </c>
    </row>
    <row r="90537" spans="1:6" ht="15" x14ac:dyDescent="0.35">
      <c r="A90537">
        <v>274449</v>
      </c>
      <c r="B90537" s="2">
        <v>44390.724297734625</v>
      </c>
      <c r="C90537">
        <v>66626</v>
      </c>
      <c r="D90537">
        <v>106813</v>
      </c>
      <c r="E90537" s="43">
        <f t="shared" si="2828"/>
        <v>0.72429398148148139</v>
      </c>
      <c r="F90537" s="44" t="str">
        <f t="shared" si="2829"/>
        <v>День</v>
      </c>
    </row>
    <row r="90538" spans="1:6" ht="15" x14ac:dyDescent="0.35">
      <c r="A90538">
        <v>274454</v>
      </c>
      <c r="B90538" s="2">
        <v>44390.724297734625</v>
      </c>
      <c r="C90538">
        <v>273417</v>
      </c>
      <c r="D90538">
        <v>158978</v>
      </c>
      <c r="E90538" s="43">
        <f t="shared" si="2828"/>
        <v>0.72429398148148139</v>
      </c>
      <c r="F90538" s="44" t="str">
        <f t="shared" si="2829"/>
        <v>День</v>
      </c>
    </row>
    <row r="90539" spans="1:6" ht="15" x14ac:dyDescent="0.35">
      <c r="A90539">
        <v>274455</v>
      </c>
      <c r="B90539" s="2">
        <v>44390.724702265376</v>
      </c>
      <c r="C90539">
        <v>101750</v>
      </c>
      <c r="D90539">
        <v>158447</v>
      </c>
      <c r="E90539" s="43">
        <f t="shared" si="2828"/>
        <v>0.72469907407407408</v>
      </c>
      <c r="F90539" s="44" t="str">
        <f t="shared" si="2829"/>
        <v>День</v>
      </c>
    </row>
    <row r="90540" spans="1:6" ht="15" x14ac:dyDescent="0.35">
      <c r="A90540">
        <v>274460</v>
      </c>
      <c r="B90540" s="2">
        <v>44390.724702265376</v>
      </c>
      <c r="C90540">
        <v>257403</v>
      </c>
      <c r="D90540">
        <v>4199</v>
      </c>
      <c r="E90540" s="43">
        <f t="shared" si="2828"/>
        <v>0.72469907407407408</v>
      </c>
      <c r="F90540" s="44" t="str">
        <f t="shared" si="2829"/>
        <v>День</v>
      </c>
    </row>
    <row r="90541" spans="1:6" ht="15" x14ac:dyDescent="0.35">
      <c r="A90541">
        <v>274461</v>
      </c>
      <c r="B90541" s="2">
        <v>44390.725511326862</v>
      </c>
      <c r="C90541">
        <v>273310</v>
      </c>
      <c r="D90541">
        <v>266748</v>
      </c>
      <c r="E90541" s="43">
        <f t="shared" si="2828"/>
        <v>0.72550925925925924</v>
      </c>
      <c r="F90541" s="44" t="str">
        <f t="shared" si="2829"/>
        <v>День</v>
      </c>
    </row>
    <row r="90542" spans="1:6" ht="15" x14ac:dyDescent="0.35">
      <c r="A90542">
        <v>274465</v>
      </c>
      <c r="B90542" s="2">
        <v>44390.726320388349</v>
      </c>
      <c r="C90542">
        <v>342623</v>
      </c>
      <c r="D90542">
        <v>130005</v>
      </c>
      <c r="E90542" s="43">
        <f t="shared" si="2828"/>
        <v>0.72631944444444441</v>
      </c>
      <c r="F90542" s="44" t="str">
        <f t="shared" si="2829"/>
        <v>День</v>
      </c>
    </row>
    <row r="90543" spans="1:6" ht="15" x14ac:dyDescent="0.35">
      <c r="A90543">
        <v>274470</v>
      </c>
      <c r="B90543" s="2">
        <v>44390.726724919092</v>
      </c>
      <c r="C90543">
        <v>276554</v>
      </c>
      <c r="D90543">
        <v>439981</v>
      </c>
      <c r="E90543" s="43">
        <f t="shared" si="2828"/>
        <v>0.72672453703703699</v>
      </c>
      <c r="F90543" s="44" t="str">
        <f t="shared" si="2829"/>
        <v>День</v>
      </c>
    </row>
    <row r="90544" spans="1:6" ht="15" x14ac:dyDescent="0.35">
      <c r="A90544">
        <v>274473</v>
      </c>
      <c r="B90544" s="2">
        <v>44390.727129449842</v>
      </c>
      <c r="C90544">
        <v>142502</v>
      </c>
      <c r="D90544">
        <v>411922</v>
      </c>
      <c r="E90544" s="43">
        <f t="shared" si="2828"/>
        <v>0.72712962962962957</v>
      </c>
      <c r="F90544" s="44" t="str">
        <f t="shared" si="2829"/>
        <v>День</v>
      </c>
    </row>
    <row r="90545" spans="1:6" ht="15" x14ac:dyDescent="0.35">
      <c r="A90545">
        <v>274477</v>
      </c>
      <c r="B90545" s="2">
        <v>44390.728747572815</v>
      </c>
      <c r="C90545">
        <v>168619</v>
      </c>
      <c r="D90545">
        <v>292608</v>
      </c>
      <c r="E90545" s="43">
        <f t="shared" si="2828"/>
        <v>0.7287499999999999</v>
      </c>
      <c r="F90545" s="44" t="str">
        <f t="shared" si="2829"/>
        <v>День</v>
      </c>
    </row>
    <row r="90546" spans="1:6" ht="15" x14ac:dyDescent="0.35">
      <c r="A90546">
        <v>274479</v>
      </c>
      <c r="B90546" s="2">
        <v>44390.728747572815</v>
      </c>
      <c r="C90546">
        <v>212991</v>
      </c>
      <c r="D90546">
        <v>347008</v>
      </c>
      <c r="E90546" s="43">
        <f t="shared" si="2828"/>
        <v>0.7287499999999999</v>
      </c>
      <c r="F90546" s="44" t="str">
        <f t="shared" si="2829"/>
        <v>День</v>
      </c>
    </row>
    <row r="90547" spans="1:6" ht="15" x14ac:dyDescent="0.35">
      <c r="A90547">
        <v>274480</v>
      </c>
      <c r="B90547" s="2">
        <v>44390.728747572815</v>
      </c>
      <c r="C90547">
        <v>213184</v>
      </c>
      <c r="D90547">
        <v>347393</v>
      </c>
      <c r="E90547" s="43">
        <f t="shared" si="2828"/>
        <v>0.7287499999999999</v>
      </c>
      <c r="F90547" s="44" t="str">
        <f t="shared" si="2829"/>
        <v>День</v>
      </c>
    </row>
    <row r="90548" spans="1:6" ht="15" x14ac:dyDescent="0.35">
      <c r="A90548">
        <v>274482</v>
      </c>
      <c r="B90548" s="2">
        <v>44390.728747572815</v>
      </c>
      <c r="C90548">
        <v>286690</v>
      </c>
      <c r="D90548">
        <v>130721</v>
      </c>
      <c r="E90548" s="43">
        <f t="shared" si="2828"/>
        <v>0.7287499999999999</v>
      </c>
      <c r="F90548" s="44" t="str">
        <f t="shared" si="2829"/>
        <v>День</v>
      </c>
    </row>
    <row r="90549" spans="1:6" ht="15" x14ac:dyDescent="0.35">
      <c r="A90549">
        <v>274485</v>
      </c>
      <c r="B90549" s="2">
        <v>44390.729556634302</v>
      </c>
      <c r="C90549">
        <v>74273</v>
      </c>
      <c r="D90549">
        <v>341333</v>
      </c>
      <c r="E90549" s="43">
        <f t="shared" si="2828"/>
        <v>0.72956018518518517</v>
      </c>
      <c r="F90549" s="44" t="str">
        <f t="shared" si="2829"/>
        <v>День</v>
      </c>
    </row>
    <row r="90550" spans="1:6" ht="15" x14ac:dyDescent="0.35">
      <c r="A90550">
        <v>274489</v>
      </c>
      <c r="B90550" s="2">
        <v>44390.729556634302</v>
      </c>
      <c r="C90550">
        <v>122014</v>
      </c>
      <c r="D90550">
        <v>432277</v>
      </c>
      <c r="E90550" s="43">
        <f t="shared" si="2828"/>
        <v>0.72956018518518517</v>
      </c>
      <c r="F90550" s="44" t="str">
        <f t="shared" si="2829"/>
        <v>День</v>
      </c>
    </row>
    <row r="90551" spans="1:6" ht="15" x14ac:dyDescent="0.35">
      <c r="A90551">
        <v>274490</v>
      </c>
      <c r="B90551" s="2">
        <v>44390.729961165045</v>
      </c>
      <c r="C90551">
        <v>77280</v>
      </c>
      <c r="D90551">
        <v>129210</v>
      </c>
      <c r="E90551" s="43">
        <f t="shared" si="2828"/>
        <v>0.72996527777777775</v>
      </c>
      <c r="F90551" s="44" t="str">
        <f t="shared" si="2829"/>
        <v>День</v>
      </c>
    </row>
    <row r="90552" spans="1:6" ht="15" x14ac:dyDescent="0.35">
      <c r="A90552">
        <v>274493</v>
      </c>
      <c r="B90552" s="2">
        <v>44390.729961165045</v>
      </c>
      <c r="C90552">
        <v>186713</v>
      </c>
      <c r="D90552">
        <v>321729</v>
      </c>
      <c r="E90552" s="43">
        <f t="shared" si="2828"/>
        <v>0.72996527777777775</v>
      </c>
      <c r="F90552" s="44" t="str">
        <f t="shared" si="2829"/>
        <v>День</v>
      </c>
    </row>
    <row r="90553" spans="1:6" ht="15" x14ac:dyDescent="0.35">
      <c r="A90553">
        <v>274495</v>
      </c>
      <c r="B90553" s="2">
        <v>44390.729961165052</v>
      </c>
      <c r="C90553">
        <v>20945</v>
      </c>
      <c r="D90553">
        <v>37644</v>
      </c>
      <c r="E90553" s="43">
        <f t="shared" si="2828"/>
        <v>0.72996527777777775</v>
      </c>
      <c r="F90553" s="44" t="str">
        <f t="shared" si="2829"/>
        <v>День</v>
      </c>
    </row>
    <row r="90554" spans="1:6" ht="15" x14ac:dyDescent="0.35">
      <c r="A90554">
        <v>274498</v>
      </c>
      <c r="B90554" s="2">
        <v>44390.730365695796</v>
      </c>
      <c r="C90554">
        <v>102169</v>
      </c>
      <c r="D90554">
        <v>419338</v>
      </c>
      <c r="E90554" s="43">
        <f t="shared" si="2828"/>
        <v>0.73037037037037045</v>
      </c>
      <c r="F90554" s="44" t="str">
        <f t="shared" si="2829"/>
        <v>День</v>
      </c>
    </row>
    <row r="90555" spans="1:6" ht="15" x14ac:dyDescent="0.35">
      <c r="A90555">
        <v>274501</v>
      </c>
      <c r="B90555" s="2">
        <v>44390.730770226532</v>
      </c>
      <c r="C90555">
        <v>24291</v>
      </c>
      <c r="D90555">
        <v>474478</v>
      </c>
      <c r="E90555" s="43">
        <f t="shared" si="2828"/>
        <v>0.73077546296296303</v>
      </c>
      <c r="F90555" s="44" t="str">
        <f t="shared" si="2829"/>
        <v>День</v>
      </c>
    </row>
    <row r="90556" spans="1:6" ht="15" x14ac:dyDescent="0.35">
      <c r="A90556">
        <v>274505</v>
      </c>
      <c r="B90556" s="2">
        <v>44390.730770226532</v>
      </c>
      <c r="C90556">
        <v>231298</v>
      </c>
      <c r="D90556">
        <v>242428</v>
      </c>
      <c r="E90556" s="43">
        <f t="shared" si="2828"/>
        <v>0.73077546296296303</v>
      </c>
      <c r="F90556" s="44" t="str">
        <f t="shared" si="2829"/>
        <v>День</v>
      </c>
    </row>
    <row r="90557" spans="1:6" ht="15" x14ac:dyDescent="0.35">
      <c r="A90557">
        <v>274510</v>
      </c>
      <c r="B90557" s="2">
        <v>44390.730770226532</v>
      </c>
      <c r="C90557">
        <v>238356</v>
      </c>
      <c r="D90557">
        <v>351192</v>
      </c>
      <c r="E90557" s="43">
        <f t="shared" si="2828"/>
        <v>0.73077546296296303</v>
      </c>
      <c r="F90557" s="44" t="str">
        <f t="shared" si="2829"/>
        <v>День</v>
      </c>
    </row>
    <row r="90558" spans="1:6" ht="15" x14ac:dyDescent="0.35">
      <c r="A90558">
        <v>274515</v>
      </c>
      <c r="B90558" s="2">
        <v>44390.731579288025</v>
      </c>
      <c r="C90558">
        <v>99829</v>
      </c>
      <c r="D90558">
        <v>200351</v>
      </c>
      <c r="E90558" s="43">
        <f t="shared" si="2828"/>
        <v>0.73157407407407404</v>
      </c>
      <c r="F90558" s="44" t="str">
        <f t="shared" si="2829"/>
        <v>День</v>
      </c>
    </row>
    <row r="90559" spans="1:6" ht="15" x14ac:dyDescent="0.35">
      <c r="A90559">
        <v>274517</v>
      </c>
      <c r="B90559" s="2">
        <v>44390.731579288025</v>
      </c>
      <c r="C90559">
        <v>109804</v>
      </c>
      <c r="D90559">
        <v>437440</v>
      </c>
      <c r="E90559" s="43">
        <f t="shared" si="2828"/>
        <v>0.73157407407407404</v>
      </c>
      <c r="F90559" s="44" t="str">
        <f t="shared" si="2829"/>
        <v>День</v>
      </c>
    </row>
    <row r="90560" spans="1:6" ht="15" x14ac:dyDescent="0.35">
      <c r="A90560">
        <v>274519</v>
      </c>
      <c r="B90560" s="2">
        <v>44390.731579288025</v>
      </c>
      <c r="C90560">
        <v>326060</v>
      </c>
      <c r="D90560">
        <v>118549</v>
      </c>
      <c r="E90560" s="43">
        <f t="shared" si="2828"/>
        <v>0.73157407407407404</v>
      </c>
      <c r="F90560" s="44" t="str">
        <f t="shared" si="2829"/>
        <v>День</v>
      </c>
    </row>
    <row r="90561" spans="1:6" ht="15" x14ac:dyDescent="0.35">
      <c r="A90561">
        <v>274522</v>
      </c>
      <c r="B90561" s="2">
        <v>44390.731983818776</v>
      </c>
      <c r="C90561">
        <v>119898</v>
      </c>
      <c r="D90561">
        <v>36482</v>
      </c>
      <c r="E90561" s="43">
        <f t="shared" si="2828"/>
        <v>0.73197916666666663</v>
      </c>
      <c r="F90561" s="44" t="str">
        <f t="shared" si="2829"/>
        <v>День</v>
      </c>
    </row>
    <row r="90562" spans="1:6" ht="15" x14ac:dyDescent="0.35">
      <c r="A90562">
        <v>274524</v>
      </c>
      <c r="B90562" s="2">
        <v>44390.732792880262</v>
      </c>
      <c r="C90562">
        <v>31439</v>
      </c>
      <c r="D90562">
        <v>62068</v>
      </c>
      <c r="E90562" s="43">
        <f t="shared" si="2828"/>
        <v>0.7327893518518519</v>
      </c>
      <c r="F90562" s="44" t="str">
        <f t="shared" si="2829"/>
        <v>День</v>
      </c>
    </row>
    <row r="90563" spans="1:6" ht="15" x14ac:dyDescent="0.35">
      <c r="A90563">
        <v>274528</v>
      </c>
      <c r="B90563" s="2">
        <v>44390.732792880262</v>
      </c>
      <c r="C90563">
        <v>307569</v>
      </c>
      <c r="D90563">
        <v>154256</v>
      </c>
      <c r="E90563" s="43">
        <f t="shared" ref="E90563:E90626" si="2830">TIME(HOUR(B90563),MINUTE(B90563),SECOND(B90563))</f>
        <v>0.7327893518518519</v>
      </c>
      <c r="F90563" s="44" t="str">
        <f t="shared" ref="F90563:F90626" si="2831">IF(E90563&gt;=TIME(6,0,0),IF(E90563&lt;TIME(12,0,0),"Утро",IF(E90563&lt;TIME(18,0,0),"День",IF((E90563)&lt;TIME(23,0,0),"Вечер","Ночь"))),"Ночь")</f>
        <v>День</v>
      </c>
    </row>
    <row r="90564" spans="1:6" ht="15" x14ac:dyDescent="0.35">
      <c r="A90564">
        <v>274530</v>
      </c>
      <c r="B90564" s="2">
        <v>44390.733197411006</v>
      </c>
      <c r="C90564">
        <v>128984</v>
      </c>
      <c r="D90564">
        <v>311670</v>
      </c>
      <c r="E90564" s="43">
        <f t="shared" si="2830"/>
        <v>0.73319444444444448</v>
      </c>
      <c r="F90564" s="44" t="str">
        <f t="shared" si="2831"/>
        <v>День</v>
      </c>
    </row>
    <row r="90565" spans="1:6" ht="15" x14ac:dyDescent="0.35">
      <c r="A90565">
        <v>274531</v>
      </c>
      <c r="B90565" s="2">
        <v>44390.733197411006</v>
      </c>
      <c r="C90565">
        <v>150113</v>
      </c>
      <c r="D90565">
        <v>391958</v>
      </c>
      <c r="E90565" s="43">
        <f t="shared" si="2830"/>
        <v>0.73319444444444448</v>
      </c>
      <c r="F90565" s="44" t="str">
        <f t="shared" si="2831"/>
        <v>День</v>
      </c>
    </row>
    <row r="90566" spans="1:6" ht="15" x14ac:dyDescent="0.35">
      <c r="A90566">
        <v>274533</v>
      </c>
      <c r="B90566" s="2">
        <v>44390.733197411006</v>
      </c>
      <c r="C90566">
        <v>226297</v>
      </c>
      <c r="D90566">
        <v>250679</v>
      </c>
      <c r="E90566" s="43">
        <f t="shared" si="2830"/>
        <v>0.73319444444444448</v>
      </c>
      <c r="F90566" s="44" t="str">
        <f t="shared" si="2831"/>
        <v>День</v>
      </c>
    </row>
    <row r="90567" spans="1:6" ht="15" x14ac:dyDescent="0.35">
      <c r="A90567">
        <v>274535</v>
      </c>
      <c r="B90567" s="2">
        <v>44390.733601941749</v>
      </c>
      <c r="C90567">
        <v>185187</v>
      </c>
      <c r="D90567">
        <v>121856</v>
      </c>
      <c r="E90567" s="43">
        <f t="shared" si="2830"/>
        <v>0.73359953703703706</v>
      </c>
      <c r="F90567" s="44" t="str">
        <f t="shared" si="2831"/>
        <v>День</v>
      </c>
    </row>
    <row r="90568" spans="1:6" ht="15" x14ac:dyDescent="0.35">
      <c r="A90568">
        <v>274536</v>
      </c>
      <c r="B90568" s="2">
        <v>44390.734006472492</v>
      </c>
      <c r="C90568">
        <v>85354</v>
      </c>
      <c r="D90568">
        <v>367087</v>
      </c>
      <c r="E90568" s="43">
        <f t="shared" si="2830"/>
        <v>0.73400462962962953</v>
      </c>
      <c r="F90568" s="44" t="str">
        <f t="shared" si="2831"/>
        <v>День</v>
      </c>
    </row>
    <row r="90569" spans="1:6" ht="15" x14ac:dyDescent="0.35">
      <c r="A90569">
        <v>274538</v>
      </c>
      <c r="B90569" s="2">
        <v>44390.734006472492</v>
      </c>
      <c r="C90569">
        <v>94652</v>
      </c>
      <c r="D90569">
        <v>86587</v>
      </c>
      <c r="E90569" s="43">
        <f t="shared" si="2830"/>
        <v>0.73400462962962953</v>
      </c>
      <c r="F90569" s="44" t="str">
        <f t="shared" si="2831"/>
        <v>День</v>
      </c>
    </row>
    <row r="90570" spans="1:6" ht="15" x14ac:dyDescent="0.35">
      <c r="A90570">
        <v>274540</v>
      </c>
      <c r="B90570" s="2">
        <v>44390.734411003235</v>
      </c>
      <c r="C90570">
        <v>191952</v>
      </c>
      <c r="D90570">
        <v>158978</v>
      </c>
      <c r="E90570" s="43">
        <f t="shared" si="2830"/>
        <v>0.73440972222222223</v>
      </c>
      <c r="F90570" s="44" t="str">
        <f t="shared" si="2831"/>
        <v>День</v>
      </c>
    </row>
    <row r="90571" spans="1:6" ht="15" x14ac:dyDescent="0.35">
      <c r="A90571">
        <v>274542</v>
      </c>
      <c r="B90571" s="2">
        <v>44390.735220064729</v>
      </c>
      <c r="C90571">
        <v>105586</v>
      </c>
      <c r="D90571">
        <v>301748</v>
      </c>
      <c r="E90571" s="43">
        <f t="shared" si="2830"/>
        <v>0.73521990740740739</v>
      </c>
      <c r="F90571" s="44" t="str">
        <f t="shared" si="2831"/>
        <v>День</v>
      </c>
    </row>
    <row r="90572" spans="1:6" ht="15" x14ac:dyDescent="0.35">
      <c r="A90572">
        <v>274543</v>
      </c>
      <c r="B90572" s="2">
        <v>44390.735220064729</v>
      </c>
      <c r="C90572">
        <v>281067</v>
      </c>
      <c r="D90572">
        <v>473323</v>
      </c>
      <c r="E90572" s="43">
        <f t="shared" si="2830"/>
        <v>0.73521990740740739</v>
      </c>
      <c r="F90572" s="44" t="str">
        <f t="shared" si="2831"/>
        <v>День</v>
      </c>
    </row>
    <row r="90573" spans="1:6" ht="15" x14ac:dyDescent="0.35">
      <c r="A90573">
        <v>274546</v>
      </c>
      <c r="B90573" s="2">
        <v>44390.735624595465</v>
      </c>
      <c r="C90573">
        <v>19602</v>
      </c>
      <c r="D90573">
        <v>323760</v>
      </c>
      <c r="E90573" s="43">
        <f t="shared" si="2830"/>
        <v>0.73562500000000008</v>
      </c>
      <c r="F90573" s="44" t="str">
        <f t="shared" si="2831"/>
        <v>День</v>
      </c>
    </row>
    <row r="90574" spans="1:6" ht="15" x14ac:dyDescent="0.35">
      <c r="A90574">
        <v>274548</v>
      </c>
      <c r="B90574" s="2">
        <v>44390.737242718445</v>
      </c>
      <c r="C90574">
        <v>180841</v>
      </c>
      <c r="D90574">
        <v>88863</v>
      </c>
      <c r="E90574" s="43">
        <f t="shared" si="2830"/>
        <v>0.73724537037037041</v>
      </c>
      <c r="F90574" s="44" t="str">
        <f t="shared" si="2831"/>
        <v>День</v>
      </c>
    </row>
    <row r="90575" spans="1:6" ht="15" x14ac:dyDescent="0.35">
      <c r="A90575">
        <v>274553</v>
      </c>
      <c r="B90575" s="2">
        <v>44390.737242718445</v>
      </c>
      <c r="C90575">
        <v>282444</v>
      </c>
      <c r="D90575">
        <v>439981</v>
      </c>
      <c r="E90575" s="43">
        <f t="shared" si="2830"/>
        <v>0.73724537037037041</v>
      </c>
      <c r="F90575" s="44" t="str">
        <f t="shared" si="2831"/>
        <v>День</v>
      </c>
    </row>
    <row r="90576" spans="1:6" ht="15" x14ac:dyDescent="0.35">
      <c r="A90576">
        <v>274557</v>
      </c>
      <c r="B90576" s="2">
        <v>44390.737647249189</v>
      </c>
      <c r="C90576">
        <v>219559</v>
      </c>
      <c r="D90576">
        <v>119655</v>
      </c>
      <c r="E90576" s="43">
        <f t="shared" si="2830"/>
        <v>0.73765046296296299</v>
      </c>
      <c r="F90576" s="44" t="str">
        <f t="shared" si="2831"/>
        <v>День</v>
      </c>
    </row>
    <row r="90577" spans="1:6" ht="15" x14ac:dyDescent="0.35">
      <c r="A90577">
        <v>274558</v>
      </c>
      <c r="B90577" s="2">
        <v>44390.738051779932</v>
      </c>
      <c r="C90577">
        <v>263177</v>
      </c>
      <c r="D90577">
        <v>118549</v>
      </c>
      <c r="E90577" s="43">
        <f t="shared" si="2830"/>
        <v>0.73805555555555558</v>
      </c>
      <c r="F90577" s="44" t="str">
        <f t="shared" si="2831"/>
        <v>День</v>
      </c>
    </row>
    <row r="90578" spans="1:6" ht="15" x14ac:dyDescent="0.35">
      <c r="A90578">
        <v>274561</v>
      </c>
      <c r="B90578" s="2">
        <v>44390.738456310683</v>
      </c>
      <c r="C90578">
        <v>185930</v>
      </c>
      <c r="D90578">
        <v>12039</v>
      </c>
      <c r="E90578" s="43">
        <f t="shared" si="2830"/>
        <v>0.73846064814814805</v>
      </c>
      <c r="F90578" s="44" t="str">
        <f t="shared" si="2831"/>
        <v>День</v>
      </c>
    </row>
    <row r="90579" spans="1:6" ht="15" x14ac:dyDescent="0.35">
      <c r="A90579">
        <v>274566</v>
      </c>
      <c r="B90579" s="2">
        <v>44390.738860841419</v>
      </c>
      <c r="C90579">
        <v>305942</v>
      </c>
      <c r="D90579">
        <v>186975</v>
      </c>
      <c r="E90579" s="43">
        <f t="shared" si="2830"/>
        <v>0.73886574074074074</v>
      </c>
      <c r="F90579" s="44" t="str">
        <f t="shared" si="2831"/>
        <v>День</v>
      </c>
    </row>
    <row r="90580" spans="1:6" ht="15" x14ac:dyDescent="0.35">
      <c r="A90580">
        <v>274570</v>
      </c>
      <c r="B90580" s="2">
        <v>44390.739265372169</v>
      </c>
      <c r="C90580">
        <v>40919</v>
      </c>
      <c r="D90580">
        <v>258219</v>
      </c>
      <c r="E90580" s="43">
        <f t="shared" si="2830"/>
        <v>0.73927083333333332</v>
      </c>
      <c r="F90580" s="44" t="str">
        <f t="shared" si="2831"/>
        <v>День</v>
      </c>
    </row>
    <row r="90581" spans="1:6" ht="15" x14ac:dyDescent="0.35">
      <c r="A90581">
        <v>274575</v>
      </c>
      <c r="B90581" s="2">
        <v>44390.739669902912</v>
      </c>
      <c r="C90581">
        <v>118036</v>
      </c>
      <c r="D90581">
        <v>250679</v>
      </c>
      <c r="E90581" s="43">
        <f t="shared" si="2830"/>
        <v>0.73966435185185186</v>
      </c>
      <c r="F90581" s="44" t="str">
        <f t="shared" si="2831"/>
        <v>День</v>
      </c>
    </row>
    <row r="90582" spans="1:6" ht="15" x14ac:dyDescent="0.35">
      <c r="A90582">
        <v>274578</v>
      </c>
      <c r="B90582" s="2">
        <v>44390.740074433663</v>
      </c>
      <c r="C90582">
        <v>240231</v>
      </c>
      <c r="D90582">
        <v>74982</v>
      </c>
      <c r="E90582" s="43">
        <f t="shared" si="2830"/>
        <v>0.74006944444444445</v>
      </c>
      <c r="F90582" s="44" t="str">
        <f t="shared" si="2831"/>
        <v>День</v>
      </c>
    </row>
    <row r="90583" spans="1:6" ht="15" x14ac:dyDescent="0.35">
      <c r="A90583">
        <v>274583</v>
      </c>
      <c r="B90583" s="2">
        <v>44390.741692556636</v>
      </c>
      <c r="C90583">
        <v>12229</v>
      </c>
      <c r="D90583">
        <v>351192</v>
      </c>
      <c r="E90583" s="43">
        <f t="shared" si="2830"/>
        <v>0.74168981481481477</v>
      </c>
      <c r="F90583" s="44" t="str">
        <f t="shared" si="2831"/>
        <v>День</v>
      </c>
    </row>
    <row r="90584" spans="1:6" ht="15" x14ac:dyDescent="0.35">
      <c r="A90584">
        <v>274586</v>
      </c>
      <c r="B90584" s="2">
        <v>44390.742906148866</v>
      </c>
      <c r="C90584">
        <v>306958</v>
      </c>
      <c r="D90584">
        <v>158978</v>
      </c>
      <c r="E90584" s="43">
        <f t="shared" si="2830"/>
        <v>0.74290509259259263</v>
      </c>
      <c r="F90584" s="44" t="str">
        <f t="shared" si="2831"/>
        <v>День</v>
      </c>
    </row>
    <row r="90585" spans="1:6" ht="15" x14ac:dyDescent="0.35">
      <c r="A90585">
        <v>274591</v>
      </c>
      <c r="B90585" s="2">
        <v>44390.743310679616</v>
      </c>
      <c r="C90585">
        <v>19313</v>
      </c>
      <c r="D90585">
        <v>141918</v>
      </c>
      <c r="E90585" s="43">
        <f t="shared" si="2830"/>
        <v>0.74331018518518521</v>
      </c>
      <c r="F90585" s="44" t="str">
        <f t="shared" si="2831"/>
        <v>День</v>
      </c>
    </row>
    <row r="90586" spans="1:6" ht="15" x14ac:dyDescent="0.35">
      <c r="A90586">
        <v>274596</v>
      </c>
      <c r="B90586" s="2">
        <v>44390.743310679616</v>
      </c>
      <c r="C90586">
        <v>28451</v>
      </c>
      <c r="D90586">
        <v>321883</v>
      </c>
      <c r="E90586" s="43">
        <f t="shared" si="2830"/>
        <v>0.74331018518518521</v>
      </c>
      <c r="F90586" s="44" t="str">
        <f t="shared" si="2831"/>
        <v>День</v>
      </c>
    </row>
    <row r="90587" spans="1:6" ht="15" x14ac:dyDescent="0.35">
      <c r="A90587">
        <v>274601</v>
      </c>
      <c r="B90587" s="2">
        <v>44390.744524271846</v>
      </c>
      <c r="C90587">
        <v>309905</v>
      </c>
      <c r="D90587">
        <v>404226</v>
      </c>
      <c r="E90587" s="43">
        <f t="shared" si="2830"/>
        <v>0.74452546296296296</v>
      </c>
      <c r="F90587" s="44" t="str">
        <f t="shared" si="2831"/>
        <v>День</v>
      </c>
    </row>
    <row r="90588" spans="1:6" ht="15" x14ac:dyDescent="0.35">
      <c r="A90588">
        <v>274606</v>
      </c>
      <c r="B90588" s="2">
        <v>44390.744928802589</v>
      </c>
      <c r="C90588">
        <v>261144</v>
      </c>
      <c r="D90588">
        <v>250679</v>
      </c>
      <c r="E90588" s="43">
        <f t="shared" si="2830"/>
        <v>0.74493055555555554</v>
      </c>
      <c r="F90588" s="44" t="str">
        <f t="shared" si="2831"/>
        <v>День</v>
      </c>
    </row>
    <row r="90589" spans="1:6" ht="15" x14ac:dyDescent="0.35">
      <c r="A90589">
        <v>274607</v>
      </c>
      <c r="B90589" s="2">
        <v>44390.746142394819</v>
      </c>
      <c r="C90589">
        <v>83410</v>
      </c>
      <c r="D90589">
        <v>118549</v>
      </c>
      <c r="E90589" s="43">
        <f t="shared" si="2830"/>
        <v>0.74614583333333329</v>
      </c>
      <c r="F90589" s="44" t="str">
        <f t="shared" si="2831"/>
        <v>День</v>
      </c>
    </row>
    <row r="90590" spans="1:6" ht="15" x14ac:dyDescent="0.35">
      <c r="A90590">
        <v>274608</v>
      </c>
      <c r="B90590" s="2">
        <v>44390.746546925569</v>
      </c>
      <c r="C90590">
        <v>136162</v>
      </c>
      <c r="D90590">
        <v>204315</v>
      </c>
      <c r="E90590" s="43">
        <f t="shared" si="2830"/>
        <v>0.74655092592592587</v>
      </c>
      <c r="F90590" s="44" t="str">
        <f t="shared" si="2831"/>
        <v>День</v>
      </c>
    </row>
    <row r="90591" spans="1:6" ht="15" x14ac:dyDescent="0.35">
      <c r="A90591">
        <v>274611</v>
      </c>
      <c r="B90591" s="2">
        <v>44390.746546925569</v>
      </c>
      <c r="C90591">
        <v>178286</v>
      </c>
      <c r="D90591">
        <v>180863</v>
      </c>
      <c r="E90591" s="43">
        <f t="shared" si="2830"/>
        <v>0.74655092592592587</v>
      </c>
      <c r="F90591" s="44" t="str">
        <f t="shared" si="2831"/>
        <v>День</v>
      </c>
    </row>
    <row r="90592" spans="1:6" ht="15" x14ac:dyDescent="0.35">
      <c r="A90592">
        <v>274614</v>
      </c>
      <c r="B90592" s="2">
        <v>44390.746546925569</v>
      </c>
      <c r="C90592">
        <v>225594</v>
      </c>
      <c r="D90592">
        <v>425645</v>
      </c>
      <c r="E90592" s="43">
        <f t="shared" si="2830"/>
        <v>0.74655092592592587</v>
      </c>
      <c r="F90592" s="44" t="str">
        <f t="shared" si="2831"/>
        <v>День</v>
      </c>
    </row>
    <row r="90593" spans="1:6" ht="15" x14ac:dyDescent="0.35">
      <c r="A90593">
        <v>274619</v>
      </c>
      <c r="B90593" s="2">
        <v>44390.746951456305</v>
      </c>
      <c r="C90593">
        <v>95328</v>
      </c>
      <c r="D90593">
        <v>154256</v>
      </c>
      <c r="E90593" s="43">
        <f t="shared" si="2830"/>
        <v>0.74695601851851856</v>
      </c>
      <c r="F90593" s="44" t="str">
        <f t="shared" si="2831"/>
        <v>День</v>
      </c>
    </row>
    <row r="90594" spans="1:6" ht="15" x14ac:dyDescent="0.35">
      <c r="A90594">
        <v>274624</v>
      </c>
      <c r="B90594" s="2">
        <v>44390.747355987056</v>
      </c>
      <c r="C90594">
        <v>87308</v>
      </c>
      <c r="D90594">
        <v>125091</v>
      </c>
      <c r="E90594" s="43">
        <f t="shared" si="2830"/>
        <v>0.74736111111111114</v>
      </c>
      <c r="F90594" s="44" t="str">
        <f t="shared" si="2831"/>
        <v>День</v>
      </c>
    </row>
    <row r="90595" spans="1:6" ht="15" x14ac:dyDescent="0.35">
      <c r="A90595">
        <v>274628</v>
      </c>
      <c r="B90595" s="2">
        <v>44390.747355987056</v>
      </c>
      <c r="C90595">
        <v>199664</v>
      </c>
      <c r="D90595">
        <v>209122</v>
      </c>
      <c r="E90595" s="43">
        <f t="shared" si="2830"/>
        <v>0.74736111111111114</v>
      </c>
      <c r="F90595" s="44" t="str">
        <f t="shared" si="2831"/>
        <v>День</v>
      </c>
    </row>
    <row r="90596" spans="1:6" ht="15" x14ac:dyDescent="0.35">
      <c r="A90596">
        <v>274632</v>
      </c>
      <c r="B90596" s="2">
        <v>44390.748569579286</v>
      </c>
      <c r="C90596">
        <v>230558</v>
      </c>
      <c r="D90596">
        <v>198326</v>
      </c>
      <c r="E90596" s="43">
        <f t="shared" si="2830"/>
        <v>0.74856481481481474</v>
      </c>
      <c r="F90596" s="44" t="str">
        <f t="shared" si="2831"/>
        <v>День</v>
      </c>
    </row>
    <row r="90597" spans="1:6" ht="15" x14ac:dyDescent="0.35">
      <c r="A90597">
        <v>274633</v>
      </c>
      <c r="B90597" s="2">
        <v>44390.748569579286</v>
      </c>
      <c r="C90597">
        <v>280314</v>
      </c>
      <c r="D90597">
        <v>104355</v>
      </c>
      <c r="E90597" s="43">
        <f t="shared" si="2830"/>
        <v>0.74856481481481474</v>
      </c>
      <c r="F90597" s="44" t="str">
        <f t="shared" si="2831"/>
        <v>День</v>
      </c>
    </row>
    <row r="90598" spans="1:6" ht="15" x14ac:dyDescent="0.35">
      <c r="A90598">
        <v>274636</v>
      </c>
      <c r="B90598" s="2">
        <v>44390.749333333333</v>
      </c>
      <c r="C90598">
        <v>81893</v>
      </c>
      <c r="D90598">
        <v>37644</v>
      </c>
      <c r="E90598" s="43">
        <f t="shared" si="2830"/>
        <v>0.74932870370370364</v>
      </c>
      <c r="F90598" s="44" t="str">
        <f t="shared" si="2831"/>
        <v>День</v>
      </c>
    </row>
    <row r="90599" spans="1:6" ht="15" x14ac:dyDescent="0.35">
      <c r="A90599">
        <v>274639</v>
      </c>
      <c r="B90599" s="2">
        <v>44390.749378640779</v>
      </c>
      <c r="C90599">
        <v>83214</v>
      </c>
      <c r="D90599">
        <v>30899</v>
      </c>
      <c r="E90599" s="43">
        <f t="shared" si="2830"/>
        <v>0.74937500000000001</v>
      </c>
      <c r="F90599" s="44" t="str">
        <f t="shared" si="2831"/>
        <v>День</v>
      </c>
    </row>
    <row r="90600" spans="1:6" ht="15" x14ac:dyDescent="0.35">
      <c r="A90600">
        <v>274641</v>
      </c>
      <c r="B90600" s="2">
        <v>44390.749783171523</v>
      </c>
      <c r="C90600">
        <v>95565</v>
      </c>
      <c r="D90600">
        <v>280980</v>
      </c>
      <c r="E90600" s="43">
        <f t="shared" si="2830"/>
        <v>0.7497800925925926</v>
      </c>
      <c r="F90600" s="44" t="str">
        <f t="shared" si="2831"/>
        <v>День</v>
      </c>
    </row>
    <row r="90601" spans="1:6" ht="15" x14ac:dyDescent="0.35">
      <c r="A90601">
        <v>274642</v>
      </c>
      <c r="B90601" s="2">
        <v>44390.750996763752</v>
      </c>
      <c r="C90601">
        <v>28518</v>
      </c>
      <c r="D90601">
        <v>250679</v>
      </c>
      <c r="E90601" s="43">
        <f t="shared" si="2830"/>
        <v>0.75099537037037034</v>
      </c>
      <c r="F90601" s="44" t="str">
        <f t="shared" si="2831"/>
        <v>Вечер</v>
      </c>
    </row>
    <row r="90602" spans="1:6" ht="15" x14ac:dyDescent="0.35">
      <c r="A90602">
        <v>274643</v>
      </c>
      <c r="B90602" s="2">
        <v>44390.750996763752</v>
      </c>
      <c r="C90602">
        <v>57129</v>
      </c>
      <c r="D90602">
        <v>179296</v>
      </c>
      <c r="E90602" s="43">
        <f t="shared" si="2830"/>
        <v>0.75099537037037034</v>
      </c>
      <c r="F90602" s="44" t="str">
        <f t="shared" si="2831"/>
        <v>Вечер</v>
      </c>
    </row>
    <row r="90603" spans="1:6" ht="15" x14ac:dyDescent="0.35">
      <c r="A90603">
        <v>274647</v>
      </c>
      <c r="B90603" s="2">
        <v>44390.751401294503</v>
      </c>
      <c r="C90603">
        <v>15291</v>
      </c>
      <c r="D90603">
        <v>447736</v>
      </c>
      <c r="E90603" s="43">
        <f t="shared" si="2830"/>
        <v>0.75140046296296292</v>
      </c>
      <c r="F90603" s="44" t="str">
        <f t="shared" si="2831"/>
        <v>Вечер</v>
      </c>
    </row>
    <row r="90604" spans="1:6" ht="15" x14ac:dyDescent="0.35">
      <c r="A90604">
        <v>274649</v>
      </c>
      <c r="B90604" s="2">
        <v>44390.751401294503</v>
      </c>
      <c r="C90604">
        <v>53223</v>
      </c>
      <c r="D90604">
        <v>374994</v>
      </c>
      <c r="E90604" s="43">
        <f t="shared" si="2830"/>
        <v>0.75140046296296292</v>
      </c>
      <c r="F90604" s="44" t="str">
        <f t="shared" si="2831"/>
        <v>Вечер</v>
      </c>
    </row>
    <row r="90605" spans="1:6" ht="15" x14ac:dyDescent="0.35">
      <c r="A90605">
        <v>274654</v>
      </c>
      <c r="B90605" s="2">
        <v>44390.75221035599</v>
      </c>
      <c r="C90605">
        <v>87607</v>
      </c>
      <c r="D90605">
        <v>21760</v>
      </c>
      <c r="E90605" s="43">
        <f t="shared" si="2830"/>
        <v>0.7522106481481482</v>
      </c>
      <c r="F90605" s="44" t="str">
        <f t="shared" si="2831"/>
        <v>Вечер</v>
      </c>
    </row>
    <row r="90606" spans="1:6" ht="15" x14ac:dyDescent="0.35">
      <c r="A90606">
        <v>274659</v>
      </c>
      <c r="B90606" s="2">
        <v>44390.753828478963</v>
      </c>
      <c r="C90606">
        <v>135251</v>
      </c>
      <c r="D90606">
        <v>258251</v>
      </c>
      <c r="E90606" s="43">
        <f t="shared" si="2830"/>
        <v>0.75383101851851853</v>
      </c>
      <c r="F90606" s="44" t="str">
        <f t="shared" si="2831"/>
        <v>Вечер</v>
      </c>
    </row>
    <row r="90607" spans="1:6" ht="15" x14ac:dyDescent="0.35">
      <c r="A90607">
        <v>274660</v>
      </c>
      <c r="B90607" s="2">
        <v>44390.754637540456</v>
      </c>
      <c r="C90607">
        <v>203210</v>
      </c>
      <c r="D90607">
        <v>70091</v>
      </c>
      <c r="E90607" s="43">
        <f t="shared" si="2830"/>
        <v>0.75464120370370369</v>
      </c>
      <c r="F90607" s="44" t="str">
        <f t="shared" si="2831"/>
        <v>Вечер</v>
      </c>
    </row>
    <row r="90608" spans="1:6" ht="15" x14ac:dyDescent="0.35">
      <c r="A90608">
        <v>274662</v>
      </c>
      <c r="B90608" s="2">
        <v>44390.755042071192</v>
      </c>
      <c r="C90608">
        <v>14399</v>
      </c>
      <c r="D90608">
        <v>230507</v>
      </c>
      <c r="E90608" s="43">
        <f t="shared" si="2830"/>
        <v>0.75504629629629638</v>
      </c>
      <c r="F90608" s="44" t="str">
        <f t="shared" si="2831"/>
        <v>Вечер</v>
      </c>
    </row>
    <row r="90609" spans="1:6" ht="15" x14ac:dyDescent="0.35">
      <c r="A90609">
        <v>274665</v>
      </c>
      <c r="B90609" s="2">
        <v>44390.755446601943</v>
      </c>
      <c r="C90609">
        <v>22425</v>
      </c>
      <c r="D90609">
        <v>301284</v>
      </c>
      <c r="E90609" s="43">
        <f t="shared" si="2830"/>
        <v>0.75545138888888885</v>
      </c>
      <c r="F90609" s="44" t="str">
        <f t="shared" si="2831"/>
        <v>Вечер</v>
      </c>
    </row>
    <row r="90610" spans="1:6" ht="15" x14ac:dyDescent="0.35">
      <c r="A90610">
        <v>274667</v>
      </c>
      <c r="B90610" s="2">
        <v>44390.755446601943</v>
      </c>
      <c r="C90610">
        <v>97526</v>
      </c>
      <c r="D90610">
        <v>244574</v>
      </c>
      <c r="E90610" s="43">
        <f t="shared" si="2830"/>
        <v>0.75545138888888885</v>
      </c>
      <c r="F90610" s="44" t="str">
        <f t="shared" si="2831"/>
        <v>Вечер</v>
      </c>
    </row>
    <row r="90611" spans="1:6" ht="15" x14ac:dyDescent="0.35">
      <c r="A90611">
        <v>274670</v>
      </c>
      <c r="B90611" s="2">
        <v>44390.755446601943</v>
      </c>
      <c r="C90611">
        <v>106021</v>
      </c>
      <c r="D90611">
        <v>158978</v>
      </c>
      <c r="E90611" s="43">
        <f t="shared" si="2830"/>
        <v>0.75545138888888885</v>
      </c>
      <c r="F90611" s="44" t="str">
        <f t="shared" si="2831"/>
        <v>Вечер</v>
      </c>
    </row>
    <row r="90612" spans="1:6" ht="15" x14ac:dyDescent="0.35">
      <c r="A90612">
        <v>274674</v>
      </c>
      <c r="B90612" s="2">
        <v>44390.755446601943</v>
      </c>
      <c r="C90612">
        <v>243314</v>
      </c>
      <c r="D90612">
        <v>432277</v>
      </c>
      <c r="E90612" s="43">
        <f t="shared" si="2830"/>
        <v>0.75545138888888885</v>
      </c>
      <c r="F90612" s="44" t="str">
        <f t="shared" si="2831"/>
        <v>Вечер</v>
      </c>
    </row>
    <row r="90613" spans="1:6" ht="15" x14ac:dyDescent="0.35">
      <c r="A90613">
        <v>274676</v>
      </c>
      <c r="B90613" s="2">
        <v>44390.755851132686</v>
      </c>
      <c r="C90613">
        <v>50728</v>
      </c>
      <c r="D90613">
        <v>396686</v>
      </c>
      <c r="E90613" s="43">
        <f t="shared" si="2830"/>
        <v>0.75585648148148143</v>
      </c>
      <c r="F90613" s="44" t="str">
        <f t="shared" si="2831"/>
        <v>Вечер</v>
      </c>
    </row>
    <row r="90614" spans="1:6" ht="15" x14ac:dyDescent="0.35">
      <c r="A90614">
        <v>274680</v>
      </c>
      <c r="B90614" s="2">
        <v>44390.756255663429</v>
      </c>
      <c r="C90614">
        <v>17838</v>
      </c>
      <c r="D90614">
        <v>40892</v>
      </c>
      <c r="E90614" s="43">
        <f t="shared" si="2830"/>
        <v>0.75624999999999998</v>
      </c>
      <c r="F90614" s="44" t="str">
        <f t="shared" si="2831"/>
        <v>Вечер</v>
      </c>
    </row>
    <row r="90615" spans="1:6" ht="15" x14ac:dyDescent="0.35">
      <c r="A90615">
        <v>274684</v>
      </c>
      <c r="B90615" s="2">
        <v>44390.756255663429</v>
      </c>
      <c r="C90615">
        <v>21628</v>
      </c>
      <c r="D90615">
        <v>55183</v>
      </c>
      <c r="E90615" s="43">
        <f t="shared" si="2830"/>
        <v>0.75624999999999998</v>
      </c>
      <c r="F90615" s="44" t="str">
        <f t="shared" si="2831"/>
        <v>Вечер</v>
      </c>
    </row>
    <row r="90616" spans="1:6" ht="15" x14ac:dyDescent="0.35">
      <c r="A90616">
        <v>274689</v>
      </c>
      <c r="B90616" s="2">
        <v>44390.756255663429</v>
      </c>
      <c r="C90616">
        <v>289036</v>
      </c>
      <c r="D90616">
        <v>330576</v>
      </c>
      <c r="E90616" s="43">
        <f t="shared" si="2830"/>
        <v>0.75624999999999998</v>
      </c>
      <c r="F90616" s="44" t="str">
        <f t="shared" si="2831"/>
        <v>Вечер</v>
      </c>
    </row>
    <row r="90617" spans="1:6" ht="15" x14ac:dyDescent="0.35">
      <c r="A90617">
        <v>274690</v>
      </c>
      <c r="B90617" s="2">
        <v>44390.75787378641</v>
      </c>
      <c r="C90617">
        <v>179149</v>
      </c>
      <c r="D90617">
        <v>12149</v>
      </c>
      <c r="E90617" s="43">
        <f t="shared" si="2830"/>
        <v>0.75787037037037042</v>
      </c>
      <c r="F90617" s="44" t="str">
        <f t="shared" si="2831"/>
        <v>Вечер</v>
      </c>
    </row>
    <row r="90618" spans="1:6" ht="15" x14ac:dyDescent="0.35">
      <c r="A90618">
        <v>274694</v>
      </c>
      <c r="B90618" s="2">
        <v>44390.75949190939</v>
      </c>
      <c r="C90618">
        <v>301261</v>
      </c>
      <c r="D90618">
        <v>351192</v>
      </c>
      <c r="E90618" s="43">
        <f t="shared" si="2830"/>
        <v>0.75949074074074074</v>
      </c>
      <c r="F90618" s="44" t="str">
        <f t="shared" si="2831"/>
        <v>Вечер</v>
      </c>
    </row>
    <row r="90619" spans="1:6" ht="15" x14ac:dyDescent="0.35">
      <c r="A90619">
        <v>274696</v>
      </c>
      <c r="B90619" s="2">
        <v>44390.75949190939</v>
      </c>
      <c r="C90619">
        <v>335561</v>
      </c>
      <c r="D90619">
        <v>411922</v>
      </c>
      <c r="E90619" s="43">
        <f t="shared" si="2830"/>
        <v>0.75949074074074074</v>
      </c>
      <c r="F90619" s="44" t="str">
        <f t="shared" si="2831"/>
        <v>Вечер</v>
      </c>
    </row>
    <row r="90620" spans="1:6" ht="15" x14ac:dyDescent="0.35">
      <c r="A90620">
        <v>274701</v>
      </c>
      <c r="B90620" s="2">
        <v>44390.759896440126</v>
      </c>
      <c r="C90620">
        <v>7664</v>
      </c>
      <c r="D90620">
        <v>250679</v>
      </c>
      <c r="E90620" s="43">
        <f t="shared" si="2830"/>
        <v>0.75989583333333333</v>
      </c>
      <c r="F90620" s="44" t="str">
        <f t="shared" si="2831"/>
        <v>Вечер</v>
      </c>
    </row>
    <row r="90621" spans="1:6" ht="15" x14ac:dyDescent="0.35">
      <c r="A90621">
        <v>274705</v>
      </c>
      <c r="B90621" s="2">
        <v>44390.761110032363</v>
      </c>
      <c r="C90621">
        <v>216635</v>
      </c>
      <c r="D90621">
        <v>311590</v>
      </c>
      <c r="E90621" s="43">
        <f t="shared" si="2830"/>
        <v>0.76111111111111107</v>
      </c>
      <c r="F90621" s="44" t="str">
        <f t="shared" si="2831"/>
        <v>Вечер</v>
      </c>
    </row>
    <row r="90622" spans="1:6" ht="15" x14ac:dyDescent="0.35">
      <c r="A90622">
        <v>274709</v>
      </c>
      <c r="B90622" s="2">
        <v>44390.761110032363</v>
      </c>
      <c r="C90622">
        <v>216763</v>
      </c>
      <c r="D90622">
        <v>191893</v>
      </c>
      <c r="E90622" s="43">
        <f t="shared" si="2830"/>
        <v>0.76111111111111107</v>
      </c>
      <c r="F90622" s="44" t="str">
        <f t="shared" si="2831"/>
        <v>Вечер</v>
      </c>
    </row>
    <row r="90623" spans="1:6" ht="15" x14ac:dyDescent="0.35">
      <c r="A90623">
        <v>274714</v>
      </c>
      <c r="B90623" s="2">
        <v>44390.761110032363</v>
      </c>
      <c r="C90623">
        <v>261473</v>
      </c>
      <c r="D90623">
        <v>389985</v>
      </c>
      <c r="E90623" s="43">
        <f t="shared" si="2830"/>
        <v>0.76111111111111107</v>
      </c>
      <c r="F90623" s="44" t="str">
        <f t="shared" si="2831"/>
        <v>Вечер</v>
      </c>
    </row>
    <row r="90624" spans="1:6" ht="15" x14ac:dyDescent="0.35">
      <c r="A90624">
        <v>274719</v>
      </c>
      <c r="B90624" s="2">
        <v>44390.761514563106</v>
      </c>
      <c r="C90624">
        <v>111758</v>
      </c>
      <c r="D90624">
        <v>104958</v>
      </c>
      <c r="E90624" s="43">
        <f t="shared" si="2830"/>
        <v>0.76151620370370365</v>
      </c>
      <c r="F90624" s="44" t="str">
        <f t="shared" si="2831"/>
        <v>Вечер</v>
      </c>
    </row>
    <row r="90625" spans="1:6" ht="15" x14ac:dyDescent="0.35">
      <c r="A90625">
        <v>274721</v>
      </c>
      <c r="B90625" s="2">
        <v>44390.761919093849</v>
      </c>
      <c r="C90625">
        <v>86061</v>
      </c>
      <c r="D90625">
        <v>182191</v>
      </c>
      <c r="E90625" s="43">
        <f t="shared" si="2830"/>
        <v>0.76192129629629635</v>
      </c>
      <c r="F90625" s="44" t="str">
        <f t="shared" si="2831"/>
        <v>Вечер</v>
      </c>
    </row>
    <row r="90626" spans="1:6" ht="15" x14ac:dyDescent="0.35">
      <c r="A90626">
        <v>274722</v>
      </c>
      <c r="B90626" s="2">
        <v>44390.762323624593</v>
      </c>
      <c r="C90626">
        <v>340464</v>
      </c>
      <c r="D90626">
        <v>466283</v>
      </c>
      <c r="E90626" s="43">
        <f t="shared" si="2830"/>
        <v>0.76232638888888893</v>
      </c>
      <c r="F90626" s="44" t="str">
        <f t="shared" si="2831"/>
        <v>Вечер</v>
      </c>
    </row>
    <row r="90627" spans="1:6" ht="15" x14ac:dyDescent="0.35">
      <c r="A90627">
        <v>274726</v>
      </c>
      <c r="B90627" s="2">
        <v>44390.762333333332</v>
      </c>
      <c r="C90627">
        <v>261028</v>
      </c>
      <c r="D90627">
        <v>411922</v>
      </c>
      <c r="E90627" s="43">
        <f t="shared" ref="E90627:E90690" si="2832">TIME(HOUR(B90627),MINUTE(B90627),SECOND(B90627))</f>
        <v>0.76233796296296286</v>
      </c>
      <c r="F90627" s="44" t="str">
        <f t="shared" ref="F90627:F90690" si="2833">IF(E90627&gt;=TIME(6,0,0),IF(E90627&lt;TIME(12,0,0),"Утро",IF(E90627&lt;TIME(18,0,0),"День",IF((E90627)&lt;TIME(23,0,0),"Вечер","Ночь"))),"Ночь")</f>
        <v>Вечер</v>
      </c>
    </row>
    <row r="90628" spans="1:6" ht="15" x14ac:dyDescent="0.35">
      <c r="A90628">
        <v>274729</v>
      </c>
      <c r="B90628" s="2">
        <v>44390.76353721683</v>
      </c>
      <c r="C90628">
        <v>301966</v>
      </c>
      <c r="D90628">
        <v>351198</v>
      </c>
      <c r="E90628" s="43">
        <f t="shared" si="2832"/>
        <v>0.76354166666666667</v>
      </c>
      <c r="F90628" s="44" t="str">
        <f t="shared" si="2833"/>
        <v>Вечер</v>
      </c>
    </row>
    <row r="90629" spans="1:6" ht="15" x14ac:dyDescent="0.35">
      <c r="A90629">
        <v>274734</v>
      </c>
      <c r="B90629" s="2">
        <v>44390.763941747573</v>
      </c>
      <c r="C90629">
        <v>249444</v>
      </c>
      <c r="D90629">
        <v>143024</v>
      </c>
      <c r="E90629" s="43">
        <f t="shared" si="2832"/>
        <v>0.76394675925925926</v>
      </c>
      <c r="F90629" s="44" t="str">
        <f t="shared" si="2833"/>
        <v>Вечер</v>
      </c>
    </row>
    <row r="90630" spans="1:6" ht="15" x14ac:dyDescent="0.35">
      <c r="A90630">
        <v>274738</v>
      </c>
      <c r="B90630" s="2">
        <v>44390.764346278316</v>
      </c>
      <c r="C90630">
        <v>181642</v>
      </c>
      <c r="D90630">
        <v>351192</v>
      </c>
      <c r="E90630" s="43">
        <f t="shared" si="2832"/>
        <v>0.76435185185185184</v>
      </c>
      <c r="F90630" s="44" t="str">
        <f t="shared" si="2833"/>
        <v>Вечер</v>
      </c>
    </row>
    <row r="90631" spans="1:6" ht="15" x14ac:dyDescent="0.35">
      <c r="A90631">
        <v>274741</v>
      </c>
      <c r="B90631" s="2">
        <v>44390.764346278316</v>
      </c>
      <c r="C90631">
        <v>252028</v>
      </c>
      <c r="D90631">
        <v>411922</v>
      </c>
      <c r="E90631" s="43">
        <f t="shared" si="2832"/>
        <v>0.76435185185185184</v>
      </c>
      <c r="F90631" s="44" t="str">
        <f t="shared" si="2833"/>
        <v>Вечер</v>
      </c>
    </row>
    <row r="90632" spans="1:6" ht="15" x14ac:dyDescent="0.35">
      <c r="A90632">
        <v>274742</v>
      </c>
      <c r="B90632" s="2">
        <v>44390.765155339803</v>
      </c>
      <c r="C90632">
        <v>200575</v>
      </c>
      <c r="D90632">
        <v>261067</v>
      </c>
      <c r="E90632" s="43">
        <f t="shared" si="2832"/>
        <v>0.76515046296296296</v>
      </c>
      <c r="F90632" s="44" t="str">
        <f t="shared" si="2833"/>
        <v>Вечер</v>
      </c>
    </row>
    <row r="90633" spans="1:6" ht="15" x14ac:dyDescent="0.35">
      <c r="A90633">
        <v>274743</v>
      </c>
      <c r="B90633" s="2">
        <v>44390.765559870553</v>
      </c>
      <c r="C90633">
        <v>192331</v>
      </c>
      <c r="D90633">
        <v>88863</v>
      </c>
      <c r="E90633" s="43">
        <f t="shared" si="2832"/>
        <v>0.76555555555555566</v>
      </c>
      <c r="F90633" s="44" t="str">
        <f t="shared" si="2833"/>
        <v>Вечер</v>
      </c>
    </row>
    <row r="90634" spans="1:6" ht="15" x14ac:dyDescent="0.35">
      <c r="A90634">
        <v>274748</v>
      </c>
      <c r="B90634" s="2">
        <v>44390.765964401297</v>
      </c>
      <c r="C90634">
        <v>79490</v>
      </c>
      <c r="D90634">
        <v>153893</v>
      </c>
      <c r="E90634" s="43">
        <f t="shared" si="2832"/>
        <v>0.76596064814814813</v>
      </c>
      <c r="F90634" s="44" t="str">
        <f t="shared" si="2833"/>
        <v>Вечер</v>
      </c>
    </row>
    <row r="90635" spans="1:6" ht="15" x14ac:dyDescent="0.35">
      <c r="A90635">
        <v>274749</v>
      </c>
      <c r="B90635" s="2">
        <v>44390.76636893204</v>
      </c>
      <c r="C90635">
        <v>134027</v>
      </c>
      <c r="D90635">
        <v>411922</v>
      </c>
      <c r="E90635" s="43">
        <f t="shared" si="2832"/>
        <v>0.76636574074074071</v>
      </c>
      <c r="F90635" s="44" t="str">
        <f t="shared" si="2833"/>
        <v>Вечер</v>
      </c>
    </row>
    <row r="90636" spans="1:6" ht="15" x14ac:dyDescent="0.35">
      <c r="A90636">
        <v>274752</v>
      </c>
      <c r="B90636" s="2">
        <v>44390.76636893204</v>
      </c>
      <c r="C90636">
        <v>212634</v>
      </c>
      <c r="D90636">
        <v>330333</v>
      </c>
      <c r="E90636" s="43">
        <f t="shared" si="2832"/>
        <v>0.76636574074074071</v>
      </c>
      <c r="F90636" s="44" t="str">
        <f t="shared" si="2833"/>
        <v>Вечер</v>
      </c>
    </row>
    <row r="90637" spans="1:6" ht="15" x14ac:dyDescent="0.35">
      <c r="A90637">
        <v>274753</v>
      </c>
      <c r="B90637" s="2">
        <v>44390.767582524277</v>
      </c>
      <c r="C90637">
        <v>103888</v>
      </c>
      <c r="D90637">
        <v>180863</v>
      </c>
      <c r="E90637" s="43">
        <f t="shared" si="2832"/>
        <v>0.76758101851851857</v>
      </c>
      <c r="F90637" s="44" t="str">
        <f t="shared" si="2833"/>
        <v>Вечер</v>
      </c>
    </row>
    <row r="90638" spans="1:6" ht="15" x14ac:dyDescent="0.35">
      <c r="A90638">
        <v>274755</v>
      </c>
      <c r="B90638" s="2">
        <v>44390.767582524277</v>
      </c>
      <c r="C90638">
        <v>201133</v>
      </c>
      <c r="D90638">
        <v>146115</v>
      </c>
      <c r="E90638" s="43">
        <f t="shared" si="2832"/>
        <v>0.76758101851851857</v>
      </c>
      <c r="F90638" s="44" t="str">
        <f t="shared" si="2833"/>
        <v>Вечер</v>
      </c>
    </row>
    <row r="90639" spans="1:6" ht="15" x14ac:dyDescent="0.35">
      <c r="A90639">
        <v>274757</v>
      </c>
      <c r="B90639" s="2">
        <v>44390.767582524277</v>
      </c>
      <c r="C90639">
        <v>337166</v>
      </c>
      <c r="D90639">
        <v>118549</v>
      </c>
      <c r="E90639" s="43">
        <f t="shared" si="2832"/>
        <v>0.76758101851851857</v>
      </c>
      <c r="F90639" s="44" t="str">
        <f t="shared" si="2833"/>
        <v>Вечер</v>
      </c>
    </row>
    <row r="90640" spans="1:6" ht="15" x14ac:dyDescent="0.35">
      <c r="A90640">
        <v>274760</v>
      </c>
      <c r="B90640" s="2">
        <v>44390.767987055013</v>
      </c>
      <c r="C90640">
        <v>174796</v>
      </c>
      <c r="D90640">
        <v>56195</v>
      </c>
      <c r="E90640" s="43">
        <f t="shared" si="2832"/>
        <v>0.76798611111111104</v>
      </c>
      <c r="F90640" s="44" t="str">
        <f t="shared" si="2833"/>
        <v>Вечер</v>
      </c>
    </row>
    <row r="90641" spans="1:6" ht="15" x14ac:dyDescent="0.35">
      <c r="A90641">
        <v>274763</v>
      </c>
      <c r="B90641" s="2">
        <v>44390.767987055013</v>
      </c>
      <c r="C90641">
        <v>315634</v>
      </c>
      <c r="D90641">
        <v>328102</v>
      </c>
      <c r="E90641" s="43">
        <f t="shared" si="2832"/>
        <v>0.76798611111111104</v>
      </c>
      <c r="F90641" s="44" t="str">
        <f t="shared" si="2833"/>
        <v>Вечер</v>
      </c>
    </row>
    <row r="90642" spans="1:6" ht="15" x14ac:dyDescent="0.35">
      <c r="A90642">
        <v>274764</v>
      </c>
      <c r="B90642" s="2">
        <v>44390.768796116499</v>
      </c>
      <c r="C90642">
        <v>74452</v>
      </c>
      <c r="D90642">
        <v>111368</v>
      </c>
      <c r="E90642" s="43">
        <f t="shared" si="2832"/>
        <v>0.76879629629629631</v>
      </c>
      <c r="F90642" s="44" t="str">
        <f t="shared" si="2833"/>
        <v>Вечер</v>
      </c>
    </row>
    <row r="90643" spans="1:6" ht="15" x14ac:dyDescent="0.35">
      <c r="A90643">
        <v>274767</v>
      </c>
      <c r="B90643" s="2">
        <v>44390.768796116507</v>
      </c>
      <c r="C90643">
        <v>36857</v>
      </c>
      <c r="D90643">
        <v>250679</v>
      </c>
      <c r="E90643" s="43">
        <f t="shared" si="2832"/>
        <v>0.76879629629629631</v>
      </c>
      <c r="F90643" s="44" t="str">
        <f t="shared" si="2833"/>
        <v>Вечер</v>
      </c>
    </row>
    <row r="90644" spans="1:6" ht="15" x14ac:dyDescent="0.35">
      <c r="A90644">
        <v>274768</v>
      </c>
      <c r="B90644" s="2">
        <v>44390.768796116507</v>
      </c>
      <c r="C90644">
        <v>68812</v>
      </c>
      <c r="D90644">
        <v>347393</v>
      </c>
      <c r="E90644" s="43">
        <f t="shared" si="2832"/>
        <v>0.76879629629629631</v>
      </c>
      <c r="F90644" s="44" t="str">
        <f t="shared" si="2833"/>
        <v>Вечер</v>
      </c>
    </row>
    <row r="90645" spans="1:6" ht="15" x14ac:dyDescent="0.35">
      <c r="A90645">
        <v>274770</v>
      </c>
      <c r="B90645" s="2">
        <v>44390.768796116507</v>
      </c>
      <c r="C90645">
        <v>239214</v>
      </c>
      <c r="D90645">
        <v>88863</v>
      </c>
      <c r="E90645" s="43">
        <f t="shared" si="2832"/>
        <v>0.76879629629629631</v>
      </c>
      <c r="F90645" s="44" t="str">
        <f t="shared" si="2833"/>
        <v>Вечер</v>
      </c>
    </row>
    <row r="90646" spans="1:6" ht="15" x14ac:dyDescent="0.35">
      <c r="A90646">
        <v>274774</v>
      </c>
      <c r="B90646" s="2">
        <v>44390.769605177993</v>
      </c>
      <c r="C90646">
        <v>301948</v>
      </c>
      <c r="D90646">
        <v>411922</v>
      </c>
      <c r="E90646" s="43">
        <f t="shared" si="2832"/>
        <v>0.76960648148148147</v>
      </c>
      <c r="F90646" s="44" t="str">
        <f t="shared" si="2833"/>
        <v>Вечер</v>
      </c>
    </row>
    <row r="90647" spans="1:6" ht="15" x14ac:dyDescent="0.35">
      <c r="A90647">
        <v>274776</v>
      </c>
      <c r="B90647" s="2">
        <v>44390.77</v>
      </c>
      <c r="C90647">
        <v>103672</v>
      </c>
      <c r="D90647">
        <v>432277</v>
      </c>
      <c r="E90647" s="43">
        <f t="shared" si="2832"/>
        <v>0.77</v>
      </c>
      <c r="F90647" s="44" t="str">
        <f t="shared" si="2833"/>
        <v>Вечер</v>
      </c>
    </row>
    <row r="90648" spans="1:6" ht="15" x14ac:dyDescent="0.35">
      <c r="A90648">
        <v>274778</v>
      </c>
      <c r="B90648" s="2">
        <v>44390.770009708736</v>
      </c>
      <c r="C90648">
        <v>221675</v>
      </c>
      <c r="D90648">
        <v>327968</v>
      </c>
      <c r="E90648" s="43">
        <f t="shared" si="2832"/>
        <v>0.77001157407407417</v>
      </c>
      <c r="F90648" s="44" t="str">
        <f t="shared" si="2833"/>
        <v>Вечер</v>
      </c>
    </row>
    <row r="90649" spans="1:6" ht="15" x14ac:dyDescent="0.35">
      <c r="A90649">
        <v>274783</v>
      </c>
      <c r="B90649" s="2">
        <v>44390.77041423948</v>
      </c>
      <c r="C90649">
        <v>35817</v>
      </c>
      <c r="D90649">
        <v>459455</v>
      </c>
      <c r="E90649" s="43">
        <f t="shared" si="2832"/>
        <v>0.77041666666666664</v>
      </c>
      <c r="F90649" s="44" t="str">
        <f t="shared" si="2833"/>
        <v>Вечер</v>
      </c>
    </row>
    <row r="90650" spans="1:6" ht="15" x14ac:dyDescent="0.35">
      <c r="A90650">
        <v>274784</v>
      </c>
      <c r="B90650" s="2">
        <v>44390.77041423948</v>
      </c>
      <c r="C90650">
        <v>278574</v>
      </c>
      <c r="D90650">
        <v>439981</v>
      </c>
      <c r="E90650" s="43">
        <f t="shared" si="2832"/>
        <v>0.77041666666666664</v>
      </c>
      <c r="F90650" s="44" t="str">
        <f t="shared" si="2833"/>
        <v>Вечер</v>
      </c>
    </row>
    <row r="90651" spans="1:6" ht="15" x14ac:dyDescent="0.35">
      <c r="A90651">
        <v>274785</v>
      </c>
      <c r="B90651" s="2">
        <v>44390.77081877023</v>
      </c>
      <c r="C90651">
        <v>207108</v>
      </c>
      <c r="D90651">
        <v>472908</v>
      </c>
      <c r="E90651" s="43">
        <f t="shared" si="2832"/>
        <v>0.77082175925925922</v>
      </c>
      <c r="F90651" s="44" t="str">
        <f t="shared" si="2833"/>
        <v>Вечер</v>
      </c>
    </row>
    <row r="90652" spans="1:6" ht="15" x14ac:dyDescent="0.35">
      <c r="A90652">
        <v>274790</v>
      </c>
      <c r="B90652" s="2">
        <v>44390.771627831717</v>
      </c>
      <c r="C90652">
        <v>211337</v>
      </c>
      <c r="D90652">
        <v>153893</v>
      </c>
      <c r="E90652" s="43">
        <f t="shared" si="2832"/>
        <v>0.7716319444444445</v>
      </c>
      <c r="F90652" s="44" t="str">
        <f t="shared" si="2833"/>
        <v>Вечер</v>
      </c>
    </row>
    <row r="90653" spans="1:6" ht="15" x14ac:dyDescent="0.35">
      <c r="A90653">
        <v>274791</v>
      </c>
      <c r="B90653" s="2">
        <v>44390.772436893203</v>
      </c>
      <c r="C90653">
        <v>104472</v>
      </c>
      <c r="D90653">
        <v>238334</v>
      </c>
      <c r="E90653" s="43">
        <f t="shared" si="2832"/>
        <v>0.77244212962962966</v>
      </c>
      <c r="F90653" s="44" t="str">
        <f t="shared" si="2833"/>
        <v>Вечер</v>
      </c>
    </row>
    <row r="90654" spans="1:6" ht="15" x14ac:dyDescent="0.35">
      <c r="A90654">
        <v>274792</v>
      </c>
      <c r="B90654" s="2">
        <v>44390.772436893203</v>
      </c>
      <c r="C90654">
        <v>143057</v>
      </c>
      <c r="D90654">
        <v>182191</v>
      </c>
      <c r="E90654" s="43">
        <f t="shared" si="2832"/>
        <v>0.77244212962962966</v>
      </c>
      <c r="F90654" s="44" t="str">
        <f t="shared" si="2833"/>
        <v>Вечер</v>
      </c>
    </row>
    <row r="90655" spans="1:6" ht="15" x14ac:dyDescent="0.35">
      <c r="A90655">
        <v>274796</v>
      </c>
      <c r="B90655" s="2">
        <v>44390.772436893203</v>
      </c>
      <c r="C90655">
        <v>239910</v>
      </c>
      <c r="D90655">
        <v>436070</v>
      </c>
      <c r="E90655" s="43">
        <f t="shared" si="2832"/>
        <v>0.77244212962962966</v>
      </c>
      <c r="F90655" s="44" t="str">
        <f t="shared" si="2833"/>
        <v>Вечер</v>
      </c>
    </row>
    <row r="90656" spans="1:6" ht="15" x14ac:dyDescent="0.35">
      <c r="A90656">
        <v>274800</v>
      </c>
      <c r="B90656" s="2">
        <v>44390.772436893203</v>
      </c>
      <c r="C90656">
        <v>304585</v>
      </c>
      <c r="D90656">
        <v>367695</v>
      </c>
      <c r="E90656" s="43">
        <f t="shared" si="2832"/>
        <v>0.77244212962962966</v>
      </c>
      <c r="F90656" s="44" t="str">
        <f t="shared" si="2833"/>
        <v>Вечер</v>
      </c>
    </row>
    <row r="90657" spans="1:6" ht="15" x14ac:dyDescent="0.35">
      <c r="A90657">
        <v>274801</v>
      </c>
      <c r="B90657" s="2">
        <v>44390.772841423946</v>
      </c>
      <c r="C90657">
        <v>176361</v>
      </c>
      <c r="D90657">
        <v>51317</v>
      </c>
      <c r="E90657" s="43">
        <f t="shared" si="2832"/>
        <v>0.7728356481481482</v>
      </c>
      <c r="F90657" s="44" t="str">
        <f t="shared" si="2833"/>
        <v>Вечер</v>
      </c>
    </row>
    <row r="90658" spans="1:6" ht="15" x14ac:dyDescent="0.35">
      <c r="A90658">
        <v>274802</v>
      </c>
      <c r="B90658" s="2">
        <v>44390.772841423946</v>
      </c>
      <c r="C90658">
        <v>332170</v>
      </c>
      <c r="D90658">
        <v>153893</v>
      </c>
      <c r="E90658" s="43">
        <f t="shared" si="2832"/>
        <v>0.7728356481481482</v>
      </c>
      <c r="F90658" s="44" t="str">
        <f t="shared" si="2833"/>
        <v>Вечер</v>
      </c>
    </row>
    <row r="90659" spans="1:6" ht="15" x14ac:dyDescent="0.35">
      <c r="A90659">
        <v>274804</v>
      </c>
      <c r="B90659" s="2">
        <v>44390.77365048544</v>
      </c>
      <c r="C90659">
        <v>149569</v>
      </c>
      <c r="D90659">
        <v>158978</v>
      </c>
      <c r="E90659" s="43">
        <f t="shared" si="2832"/>
        <v>0.77364583333333325</v>
      </c>
      <c r="F90659" s="44" t="str">
        <f t="shared" si="2833"/>
        <v>Вечер</v>
      </c>
    </row>
    <row r="90660" spans="1:6" ht="15" x14ac:dyDescent="0.35">
      <c r="A90660">
        <v>274806</v>
      </c>
      <c r="B90660" s="2">
        <v>44390.77365048544</v>
      </c>
      <c r="C90660">
        <v>274477</v>
      </c>
      <c r="D90660">
        <v>347008</v>
      </c>
      <c r="E90660" s="43">
        <f t="shared" si="2832"/>
        <v>0.77364583333333325</v>
      </c>
      <c r="F90660" s="44" t="str">
        <f t="shared" si="2833"/>
        <v>Вечер</v>
      </c>
    </row>
    <row r="90661" spans="1:6" ht="15" x14ac:dyDescent="0.35">
      <c r="A90661">
        <v>274811</v>
      </c>
      <c r="B90661" s="2">
        <v>44390.774459546927</v>
      </c>
      <c r="C90661">
        <v>189770</v>
      </c>
      <c r="D90661">
        <v>266896</v>
      </c>
      <c r="E90661" s="43">
        <f t="shared" si="2832"/>
        <v>0.77445601851851853</v>
      </c>
      <c r="F90661" s="44" t="str">
        <f t="shared" si="2833"/>
        <v>Вечер</v>
      </c>
    </row>
    <row r="90662" spans="1:6" ht="15" x14ac:dyDescent="0.35">
      <c r="A90662">
        <v>274813</v>
      </c>
      <c r="B90662" s="2">
        <v>44390.7760776699</v>
      </c>
      <c r="C90662">
        <v>65123</v>
      </c>
      <c r="D90662">
        <v>226626</v>
      </c>
      <c r="E90662" s="43">
        <f t="shared" si="2832"/>
        <v>0.77607638888888886</v>
      </c>
      <c r="F90662" s="44" t="str">
        <f t="shared" si="2833"/>
        <v>Вечер</v>
      </c>
    </row>
    <row r="90663" spans="1:6" ht="15" x14ac:dyDescent="0.35">
      <c r="A90663">
        <v>274814</v>
      </c>
      <c r="B90663" s="2">
        <v>44390.777291262137</v>
      </c>
      <c r="C90663">
        <v>78217</v>
      </c>
      <c r="D90663">
        <v>38735</v>
      </c>
      <c r="E90663" s="43">
        <f t="shared" si="2832"/>
        <v>0.77729166666666671</v>
      </c>
      <c r="F90663" s="44" t="str">
        <f t="shared" si="2833"/>
        <v>Вечер</v>
      </c>
    </row>
    <row r="90664" spans="1:6" ht="15" x14ac:dyDescent="0.35">
      <c r="A90664">
        <v>274819</v>
      </c>
      <c r="B90664" s="2">
        <v>44390.777291262137</v>
      </c>
      <c r="C90664">
        <v>300914</v>
      </c>
      <c r="D90664">
        <v>142606</v>
      </c>
      <c r="E90664" s="43">
        <f t="shared" si="2832"/>
        <v>0.77729166666666671</v>
      </c>
      <c r="F90664" s="44" t="str">
        <f t="shared" si="2833"/>
        <v>Вечер</v>
      </c>
    </row>
    <row r="90665" spans="1:6" ht="15" x14ac:dyDescent="0.35">
      <c r="A90665">
        <v>274821</v>
      </c>
      <c r="B90665" s="2">
        <v>44390.777291262137</v>
      </c>
      <c r="C90665">
        <v>330894</v>
      </c>
      <c r="D90665">
        <v>250679</v>
      </c>
      <c r="E90665" s="43">
        <f t="shared" si="2832"/>
        <v>0.77729166666666671</v>
      </c>
      <c r="F90665" s="44" t="str">
        <f t="shared" si="2833"/>
        <v>Вечер</v>
      </c>
    </row>
    <row r="90666" spans="1:6" ht="15" x14ac:dyDescent="0.35">
      <c r="A90666">
        <v>274826</v>
      </c>
      <c r="B90666" s="2">
        <v>44390.77769579288</v>
      </c>
      <c r="C90666">
        <v>313484</v>
      </c>
      <c r="D90666">
        <v>250679</v>
      </c>
      <c r="E90666" s="43">
        <f t="shared" si="2832"/>
        <v>0.7776967592592593</v>
      </c>
      <c r="F90666" s="44" t="str">
        <f t="shared" si="2833"/>
        <v>Вечер</v>
      </c>
    </row>
    <row r="90667" spans="1:6" ht="15" x14ac:dyDescent="0.35">
      <c r="A90667">
        <v>274829</v>
      </c>
      <c r="B90667" s="2">
        <v>44390.77769579288</v>
      </c>
      <c r="C90667">
        <v>337763</v>
      </c>
      <c r="D90667">
        <v>394819</v>
      </c>
      <c r="E90667" s="43">
        <f t="shared" si="2832"/>
        <v>0.7776967592592593</v>
      </c>
      <c r="F90667" s="44" t="str">
        <f t="shared" si="2833"/>
        <v>Вечер</v>
      </c>
    </row>
    <row r="90668" spans="1:6" ht="15" x14ac:dyDescent="0.35">
      <c r="A90668">
        <v>274833</v>
      </c>
      <c r="B90668" s="2">
        <v>44390.778504854366</v>
      </c>
      <c r="C90668">
        <v>330635</v>
      </c>
      <c r="D90668">
        <v>250679</v>
      </c>
      <c r="E90668" s="43">
        <f t="shared" si="2832"/>
        <v>0.77850694444444446</v>
      </c>
      <c r="F90668" s="44" t="str">
        <f t="shared" si="2833"/>
        <v>Вечер</v>
      </c>
    </row>
    <row r="90669" spans="1:6" ht="15" x14ac:dyDescent="0.35">
      <c r="A90669">
        <v>274837</v>
      </c>
      <c r="B90669" s="2">
        <v>44390.778909385117</v>
      </c>
      <c r="C90669">
        <v>91359</v>
      </c>
      <c r="D90669">
        <v>250679</v>
      </c>
      <c r="E90669" s="43">
        <f t="shared" si="2832"/>
        <v>0.77891203703703704</v>
      </c>
      <c r="F90669" s="44" t="str">
        <f t="shared" si="2833"/>
        <v>Вечер</v>
      </c>
    </row>
    <row r="90670" spans="1:6" ht="15" x14ac:dyDescent="0.35">
      <c r="A90670">
        <v>274839</v>
      </c>
      <c r="B90670" s="2">
        <v>44390.778909385117</v>
      </c>
      <c r="C90670">
        <v>183942</v>
      </c>
      <c r="D90670">
        <v>347393</v>
      </c>
      <c r="E90670" s="43">
        <f t="shared" si="2832"/>
        <v>0.77891203703703704</v>
      </c>
      <c r="F90670" s="44" t="str">
        <f t="shared" si="2833"/>
        <v>Вечер</v>
      </c>
    </row>
    <row r="90671" spans="1:6" ht="15" x14ac:dyDescent="0.35">
      <c r="A90671">
        <v>274841</v>
      </c>
      <c r="B90671" s="2">
        <v>44390.779313915853</v>
      </c>
      <c r="C90671">
        <v>348779</v>
      </c>
      <c r="D90671">
        <v>273920</v>
      </c>
      <c r="E90671" s="43">
        <f t="shared" si="2832"/>
        <v>0.77931712962962962</v>
      </c>
      <c r="F90671" s="44" t="str">
        <f t="shared" si="2833"/>
        <v>Вечер</v>
      </c>
    </row>
    <row r="90672" spans="1:6" ht="15" x14ac:dyDescent="0.35">
      <c r="A90672">
        <v>274842</v>
      </c>
      <c r="B90672" s="2">
        <v>44390.78052750809</v>
      </c>
      <c r="C90672">
        <v>239818</v>
      </c>
      <c r="D90672">
        <v>16360</v>
      </c>
      <c r="E90672" s="43">
        <f t="shared" si="2832"/>
        <v>0.78053240740740737</v>
      </c>
      <c r="F90672" s="44" t="str">
        <f t="shared" si="2833"/>
        <v>Вечер</v>
      </c>
    </row>
    <row r="90673" spans="1:6" ht="15" x14ac:dyDescent="0.35">
      <c r="A90673">
        <v>274843</v>
      </c>
      <c r="B90673" s="2">
        <v>44390.781741100327</v>
      </c>
      <c r="C90673">
        <v>171728</v>
      </c>
      <c r="D90673">
        <v>470762</v>
      </c>
      <c r="E90673" s="43">
        <f t="shared" si="2832"/>
        <v>0.78173611111111108</v>
      </c>
      <c r="F90673" s="44" t="str">
        <f t="shared" si="2833"/>
        <v>Вечер</v>
      </c>
    </row>
    <row r="90674" spans="1:6" ht="15" x14ac:dyDescent="0.35">
      <c r="A90674">
        <v>274846</v>
      </c>
      <c r="B90674" s="2">
        <v>44390.781741100327</v>
      </c>
      <c r="C90674">
        <v>202849</v>
      </c>
      <c r="D90674">
        <v>339123</v>
      </c>
      <c r="E90674" s="43">
        <f t="shared" si="2832"/>
        <v>0.78173611111111108</v>
      </c>
      <c r="F90674" s="44" t="str">
        <f t="shared" si="2833"/>
        <v>Вечер</v>
      </c>
    </row>
    <row r="90675" spans="1:6" ht="15" x14ac:dyDescent="0.35">
      <c r="A90675">
        <v>274851</v>
      </c>
      <c r="B90675" s="2">
        <v>44390.782145631063</v>
      </c>
      <c r="C90675">
        <v>146896</v>
      </c>
      <c r="D90675">
        <v>459455</v>
      </c>
      <c r="E90675" s="43">
        <f t="shared" si="2832"/>
        <v>0.78214120370370377</v>
      </c>
      <c r="F90675" s="44" t="str">
        <f t="shared" si="2833"/>
        <v>Вечер</v>
      </c>
    </row>
    <row r="90676" spans="1:6" ht="15" x14ac:dyDescent="0.35">
      <c r="A90676">
        <v>274853</v>
      </c>
      <c r="B90676" s="2">
        <v>44390.78214563107</v>
      </c>
      <c r="C90676">
        <v>31680</v>
      </c>
      <c r="D90676">
        <v>250679</v>
      </c>
      <c r="E90676" s="43">
        <f t="shared" si="2832"/>
        <v>0.78214120370370377</v>
      </c>
      <c r="F90676" s="44" t="str">
        <f t="shared" si="2833"/>
        <v>Вечер</v>
      </c>
    </row>
    <row r="90677" spans="1:6" ht="15" x14ac:dyDescent="0.35">
      <c r="A90677">
        <v>274855</v>
      </c>
      <c r="B90677" s="2">
        <v>44390.78214563107</v>
      </c>
      <c r="C90677">
        <v>68806</v>
      </c>
      <c r="D90677">
        <v>21760</v>
      </c>
      <c r="E90677" s="43">
        <f t="shared" si="2832"/>
        <v>0.78214120370370377</v>
      </c>
      <c r="F90677" s="44" t="str">
        <f t="shared" si="2833"/>
        <v>Вечер</v>
      </c>
    </row>
    <row r="90678" spans="1:6" ht="15" x14ac:dyDescent="0.35">
      <c r="A90678">
        <v>274857</v>
      </c>
      <c r="B90678" s="2">
        <v>44390.78214563107</v>
      </c>
      <c r="C90678">
        <v>213081</v>
      </c>
      <c r="D90678">
        <v>196571</v>
      </c>
      <c r="E90678" s="43">
        <f t="shared" si="2832"/>
        <v>0.78214120370370377</v>
      </c>
      <c r="F90678" s="44" t="str">
        <f t="shared" si="2833"/>
        <v>Вечер</v>
      </c>
    </row>
    <row r="90679" spans="1:6" ht="15" x14ac:dyDescent="0.35">
      <c r="A90679">
        <v>274862</v>
      </c>
      <c r="B90679" s="2">
        <v>44390.784572815537</v>
      </c>
      <c r="C90679">
        <v>262765</v>
      </c>
      <c r="D90679">
        <v>86587</v>
      </c>
      <c r="E90679" s="43">
        <f t="shared" si="2832"/>
        <v>0.78457175925925926</v>
      </c>
      <c r="F90679" s="44" t="str">
        <f t="shared" si="2833"/>
        <v>Вечер</v>
      </c>
    </row>
    <row r="90680" spans="1:6" ht="15" x14ac:dyDescent="0.35">
      <c r="A90680">
        <v>274867</v>
      </c>
      <c r="B90680" s="2">
        <v>44390.785786407767</v>
      </c>
      <c r="C90680">
        <v>349152</v>
      </c>
      <c r="D90680">
        <v>452568</v>
      </c>
      <c r="E90680" s="43">
        <f t="shared" si="2832"/>
        <v>0.78578703703703701</v>
      </c>
      <c r="F90680" s="44" t="str">
        <f t="shared" si="2833"/>
        <v>Вечер</v>
      </c>
    </row>
    <row r="90681" spans="1:6" ht="15" x14ac:dyDescent="0.35">
      <c r="A90681">
        <v>274871</v>
      </c>
      <c r="B90681" s="2">
        <v>44390.787666666663</v>
      </c>
      <c r="C90681">
        <v>72434</v>
      </c>
      <c r="D90681">
        <v>411922</v>
      </c>
      <c r="E90681" s="43">
        <f t="shared" si="2832"/>
        <v>0.78766203703703708</v>
      </c>
      <c r="F90681" s="44" t="str">
        <f t="shared" si="2833"/>
        <v>Вечер</v>
      </c>
    </row>
    <row r="90682" spans="1:6" ht="15" x14ac:dyDescent="0.35">
      <c r="A90682">
        <v>274876</v>
      </c>
      <c r="B90682" s="2">
        <v>44390.78780906149</v>
      </c>
      <c r="C90682">
        <v>88747</v>
      </c>
      <c r="D90682">
        <v>61191</v>
      </c>
      <c r="E90682" s="43">
        <f t="shared" si="2832"/>
        <v>0.78781249999999992</v>
      </c>
      <c r="F90682" s="44" t="str">
        <f t="shared" si="2833"/>
        <v>Вечер</v>
      </c>
    </row>
    <row r="90683" spans="1:6" ht="15" x14ac:dyDescent="0.35">
      <c r="A90683">
        <v>274880</v>
      </c>
      <c r="B90683" s="2">
        <v>44390.788333333338</v>
      </c>
      <c r="C90683">
        <v>184398</v>
      </c>
      <c r="D90683">
        <v>405008</v>
      </c>
      <c r="E90683" s="43">
        <f t="shared" si="2832"/>
        <v>0.78833333333333344</v>
      </c>
      <c r="F90683" s="44" t="str">
        <f t="shared" si="2833"/>
        <v>Вечер</v>
      </c>
    </row>
    <row r="90684" spans="1:6" ht="15" x14ac:dyDescent="0.35">
      <c r="A90684">
        <v>274883</v>
      </c>
      <c r="B90684" s="2">
        <v>44390.788618122977</v>
      </c>
      <c r="C90684">
        <v>21344</v>
      </c>
      <c r="D90684">
        <v>324893</v>
      </c>
      <c r="E90684" s="43">
        <f t="shared" si="2832"/>
        <v>0.78862268518518519</v>
      </c>
      <c r="F90684" s="44" t="str">
        <f t="shared" si="2833"/>
        <v>Вечер</v>
      </c>
    </row>
    <row r="90685" spans="1:6" ht="15" x14ac:dyDescent="0.35">
      <c r="A90685">
        <v>274888</v>
      </c>
      <c r="B90685" s="2">
        <v>44390.788618122977</v>
      </c>
      <c r="C90685">
        <v>134755</v>
      </c>
      <c r="D90685">
        <v>347008</v>
      </c>
      <c r="E90685" s="43">
        <f t="shared" si="2832"/>
        <v>0.78862268518518519</v>
      </c>
      <c r="F90685" s="44" t="str">
        <f t="shared" si="2833"/>
        <v>Вечер</v>
      </c>
    </row>
    <row r="90686" spans="1:6" ht="15" x14ac:dyDescent="0.35">
      <c r="A90686">
        <v>274889</v>
      </c>
      <c r="B90686" s="2">
        <v>44390.788618122977</v>
      </c>
      <c r="C90686">
        <v>245727</v>
      </c>
      <c r="D90686">
        <v>341333</v>
      </c>
      <c r="E90686" s="43">
        <f t="shared" si="2832"/>
        <v>0.78862268518518519</v>
      </c>
      <c r="F90686" s="44" t="str">
        <f t="shared" si="2833"/>
        <v>Вечер</v>
      </c>
    </row>
    <row r="90687" spans="1:6" ht="15" x14ac:dyDescent="0.35">
      <c r="A90687">
        <v>274893</v>
      </c>
      <c r="B90687" s="2">
        <v>44390.788618122977</v>
      </c>
      <c r="C90687">
        <v>315360</v>
      </c>
      <c r="D90687">
        <v>472712</v>
      </c>
      <c r="E90687" s="43">
        <f t="shared" si="2832"/>
        <v>0.78862268518518519</v>
      </c>
      <c r="F90687" s="44" t="str">
        <f t="shared" si="2833"/>
        <v>Вечер</v>
      </c>
    </row>
    <row r="90688" spans="1:6" ht="15" x14ac:dyDescent="0.35">
      <c r="A90688">
        <v>274896</v>
      </c>
      <c r="B90688" s="2">
        <v>44390.78902265372</v>
      </c>
      <c r="C90688">
        <v>303398</v>
      </c>
      <c r="D90688">
        <v>194015</v>
      </c>
      <c r="E90688" s="43">
        <f t="shared" si="2832"/>
        <v>0.78902777777777777</v>
      </c>
      <c r="F90688" s="44" t="str">
        <f t="shared" si="2833"/>
        <v>Вечер</v>
      </c>
    </row>
    <row r="90689" spans="1:6" ht="15" x14ac:dyDescent="0.35">
      <c r="A90689">
        <v>274897</v>
      </c>
      <c r="B90689" s="2">
        <v>44390.789831715214</v>
      </c>
      <c r="C90689">
        <v>127398</v>
      </c>
      <c r="D90689">
        <v>305608</v>
      </c>
      <c r="E90689" s="43">
        <f t="shared" si="2832"/>
        <v>0.7898263888888889</v>
      </c>
      <c r="F90689" s="44" t="str">
        <f t="shared" si="2833"/>
        <v>Вечер</v>
      </c>
    </row>
    <row r="90690" spans="1:6" ht="15" x14ac:dyDescent="0.35">
      <c r="A90690">
        <v>274899</v>
      </c>
      <c r="B90690" s="2">
        <v>44390.791449838187</v>
      </c>
      <c r="C90690">
        <v>53713</v>
      </c>
      <c r="D90690">
        <v>158978</v>
      </c>
      <c r="E90690" s="43">
        <f t="shared" si="2832"/>
        <v>0.79144675925925922</v>
      </c>
      <c r="F90690" s="44" t="str">
        <f t="shared" si="2833"/>
        <v>Вечер</v>
      </c>
    </row>
    <row r="90691" spans="1:6" ht="15" x14ac:dyDescent="0.35">
      <c r="A90691">
        <v>274904</v>
      </c>
      <c r="B90691" s="2">
        <v>44390.791449838187</v>
      </c>
      <c r="C90691">
        <v>311111</v>
      </c>
      <c r="D90691">
        <v>317239</v>
      </c>
      <c r="E90691" s="43">
        <f t="shared" ref="E90691:E90754" si="2834">TIME(HOUR(B90691),MINUTE(B90691),SECOND(B90691))</f>
        <v>0.79144675925925922</v>
      </c>
      <c r="F90691" s="44" t="str">
        <f t="shared" ref="F90691:F90754" si="2835">IF(E90691&gt;=TIME(6,0,0),IF(E90691&lt;TIME(12,0,0),"Утро",IF(E90691&lt;TIME(18,0,0),"День",IF((E90691)&lt;TIME(23,0,0),"Вечер","Ночь"))),"Ночь")</f>
        <v>Вечер</v>
      </c>
    </row>
    <row r="90692" spans="1:6" ht="15" x14ac:dyDescent="0.35">
      <c r="A90692">
        <v>274906</v>
      </c>
      <c r="B90692" s="2">
        <v>44390.79185436893</v>
      </c>
      <c r="C90692">
        <v>29788</v>
      </c>
      <c r="D90692">
        <v>458081</v>
      </c>
      <c r="E90692" s="43">
        <f t="shared" si="2834"/>
        <v>0.79185185185185192</v>
      </c>
      <c r="F90692" s="44" t="str">
        <f t="shared" si="2835"/>
        <v>Вечер</v>
      </c>
    </row>
    <row r="90693" spans="1:6" ht="15" x14ac:dyDescent="0.35">
      <c r="A90693">
        <v>274910</v>
      </c>
      <c r="B90693" s="2">
        <v>44390.791854368937</v>
      </c>
      <c r="C90693">
        <v>61307</v>
      </c>
      <c r="D90693">
        <v>92843</v>
      </c>
      <c r="E90693" s="43">
        <f t="shared" si="2834"/>
        <v>0.79185185185185192</v>
      </c>
      <c r="F90693" s="44" t="str">
        <f t="shared" si="2835"/>
        <v>Вечер</v>
      </c>
    </row>
    <row r="90694" spans="1:6" ht="15" x14ac:dyDescent="0.35">
      <c r="A90694">
        <v>274913</v>
      </c>
      <c r="B90694" s="2">
        <v>44390.792999999998</v>
      </c>
      <c r="C90694">
        <v>165017</v>
      </c>
      <c r="D90694">
        <v>74870</v>
      </c>
      <c r="E90694" s="43">
        <f t="shared" si="2834"/>
        <v>0.79299768518518521</v>
      </c>
      <c r="F90694" s="44" t="str">
        <f t="shared" si="2835"/>
        <v>Вечер</v>
      </c>
    </row>
    <row r="90695" spans="1:6" ht="15" x14ac:dyDescent="0.35">
      <c r="A90695">
        <v>274918</v>
      </c>
      <c r="B90695" s="2">
        <v>44390.793067961167</v>
      </c>
      <c r="C90695">
        <v>171682</v>
      </c>
      <c r="D90695">
        <v>230507</v>
      </c>
      <c r="E90695" s="43">
        <f t="shared" si="2834"/>
        <v>0.79306712962962955</v>
      </c>
      <c r="F90695" s="44" t="str">
        <f t="shared" si="2835"/>
        <v>Вечер</v>
      </c>
    </row>
    <row r="90696" spans="1:6" ht="15" x14ac:dyDescent="0.35">
      <c r="A90696">
        <v>274923</v>
      </c>
      <c r="B90696" s="2">
        <v>44390.793472491911</v>
      </c>
      <c r="C90696">
        <v>28768</v>
      </c>
      <c r="D90696">
        <v>228415</v>
      </c>
      <c r="E90696" s="43">
        <f t="shared" si="2834"/>
        <v>0.79347222222222225</v>
      </c>
      <c r="F90696" s="44" t="str">
        <f t="shared" si="2835"/>
        <v>Вечер</v>
      </c>
    </row>
    <row r="90697" spans="1:6" ht="15" x14ac:dyDescent="0.35">
      <c r="A90697">
        <v>274924</v>
      </c>
      <c r="B90697" s="2">
        <v>44390.793472491911</v>
      </c>
      <c r="C90697">
        <v>282443</v>
      </c>
      <c r="D90697">
        <v>459455</v>
      </c>
      <c r="E90697" s="43">
        <f t="shared" si="2834"/>
        <v>0.79347222222222225</v>
      </c>
      <c r="F90697" s="44" t="str">
        <f t="shared" si="2835"/>
        <v>Вечер</v>
      </c>
    </row>
    <row r="90698" spans="1:6" ht="15" x14ac:dyDescent="0.35">
      <c r="A90698">
        <v>274928</v>
      </c>
      <c r="B90698" s="2">
        <v>44390.793877022654</v>
      </c>
      <c r="C90698">
        <v>73717</v>
      </c>
      <c r="D90698">
        <v>122902</v>
      </c>
      <c r="E90698" s="43">
        <f t="shared" si="2834"/>
        <v>0.79387731481481483</v>
      </c>
      <c r="F90698" s="44" t="str">
        <f t="shared" si="2835"/>
        <v>Вечер</v>
      </c>
    </row>
    <row r="90699" spans="1:6" ht="15" x14ac:dyDescent="0.35">
      <c r="A90699">
        <v>274930</v>
      </c>
      <c r="B90699" s="2">
        <v>44390.793877022654</v>
      </c>
      <c r="C90699">
        <v>274717</v>
      </c>
      <c r="D90699">
        <v>343491</v>
      </c>
      <c r="E90699" s="43">
        <f t="shared" si="2834"/>
        <v>0.79387731481481483</v>
      </c>
      <c r="F90699" s="44" t="str">
        <f t="shared" si="2835"/>
        <v>Вечер</v>
      </c>
    </row>
    <row r="90700" spans="1:6" ht="15" x14ac:dyDescent="0.35">
      <c r="A90700">
        <v>274934</v>
      </c>
      <c r="B90700" s="2">
        <v>44390.79468608414</v>
      </c>
      <c r="C90700">
        <v>49971</v>
      </c>
      <c r="D90700">
        <v>281994</v>
      </c>
      <c r="E90700" s="43">
        <f t="shared" si="2834"/>
        <v>0.7946875000000001</v>
      </c>
      <c r="F90700" s="44" t="str">
        <f t="shared" si="2835"/>
        <v>Вечер</v>
      </c>
    </row>
    <row r="90701" spans="1:6" ht="15" x14ac:dyDescent="0.35">
      <c r="A90701">
        <v>274935</v>
      </c>
      <c r="B90701" s="2">
        <v>44390.795495145627</v>
      </c>
      <c r="C90701">
        <v>243993</v>
      </c>
      <c r="D90701">
        <v>30731</v>
      </c>
      <c r="E90701" s="43">
        <f t="shared" si="2834"/>
        <v>0.79549768518518515</v>
      </c>
      <c r="F90701" s="44" t="str">
        <f t="shared" si="2835"/>
        <v>Вечер</v>
      </c>
    </row>
    <row r="90702" spans="1:6" ht="15" x14ac:dyDescent="0.35">
      <c r="A90702">
        <v>274936</v>
      </c>
      <c r="B90702" s="2">
        <v>44390.795495145634</v>
      </c>
      <c r="C90702">
        <v>11548</v>
      </c>
      <c r="D90702">
        <v>472712</v>
      </c>
      <c r="E90702" s="43">
        <f t="shared" si="2834"/>
        <v>0.79549768518518515</v>
      </c>
      <c r="F90702" s="44" t="str">
        <f t="shared" si="2835"/>
        <v>Вечер</v>
      </c>
    </row>
    <row r="90703" spans="1:6" ht="15" x14ac:dyDescent="0.35">
      <c r="A90703">
        <v>274937</v>
      </c>
      <c r="B90703" s="2">
        <v>44390.796304207121</v>
      </c>
      <c r="C90703">
        <v>178366</v>
      </c>
      <c r="D90703">
        <v>411922</v>
      </c>
      <c r="E90703" s="43">
        <f t="shared" si="2834"/>
        <v>0.79630787037037043</v>
      </c>
      <c r="F90703" s="44" t="str">
        <f t="shared" si="2835"/>
        <v>Вечер</v>
      </c>
    </row>
    <row r="90704" spans="1:6" ht="15" x14ac:dyDescent="0.35">
      <c r="A90704">
        <v>274939</v>
      </c>
      <c r="B90704" s="2">
        <v>44390.796708737864</v>
      </c>
      <c r="C90704">
        <v>202319</v>
      </c>
      <c r="D90704">
        <v>472585</v>
      </c>
      <c r="E90704" s="43">
        <f t="shared" si="2834"/>
        <v>0.79671296296296301</v>
      </c>
      <c r="F90704" s="44" t="str">
        <f t="shared" si="2835"/>
        <v>Вечер</v>
      </c>
    </row>
    <row r="90705" spans="1:6" ht="15" x14ac:dyDescent="0.35">
      <c r="A90705">
        <v>274942</v>
      </c>
      <c r="B90705" s="2">
        <v>44390.797113268607</v>
      </c>
      <c r="C90705">
        <v>93174</v>
      </c>
      <c r="D90705">
        <v>285680</v>
      </c>
      <c r="E90705" s="43">
        <f t="shared" si="2834"/>
        <v>0.79711805555555548</v>
      </c>
      <c r="F90705" s="44" t="str">
        <f t="shared" si="2835"/>
        <v>Вечер</v>
      </c>
    </row>
    <row r="90706" spans="1:6" ht="15" x14ac:dyDescent="0.35">
      <c r="A90706">
        <v>274944</v>
      </c>
      <c r="B90706" s="2">
        <v>44390.79751779935</v>
      </c>
      <c r="C90706">
        <v>220569</v>
      </c>
      <c r="D90706">
        <v>392070</v>
      </c>
      <c r="E90706" s="43">
        <f t="shared" si="2834"/>
        <v>0.79752314814814806</v>
      </c>
      <c r="F90706" s="44" t="str">
        <f t="shared" si="2835"/>
        <v>Вечер</v>
      </c>
    </row>
    <row r="90707" spans="1:6" ht="15" x14ac:dyDescent="0.35">
      <c r="A90707">
        <v>274947</v>
      </c>
      <c r="B90707" s="2">
        <v>44390.798326860844</v>
      </c>
      <c r="C90707">
        <v>247212</v>
      </c>
      <c r="D90707">
        <v>411922</v>
      </c>
      <c r="E90707" s="43">
        <f t="shared" si="2834"/>
        <v>0.79832175925925919</v>
      </c>
      <c r="F90707" s="44" t="str">
        <f t="shared" si="2835"/>
        <v>Вечер</v>
      </c>
    </row>
    <row r="90708" spans="1:6" ht="15" x14ac:dyDescent="0.35">
      <c r="A90708">
        <v>274952</v>
      </c>
      <c r="B90708" s="2">
        <v>44390.79873139158</v>
      </c>
      <c r="C90708">
        <v>171269</v>
      </c>
      <c r="D90708">
        <v>297948</v>
      </c>
      <c r="E90708" s="43">
        <f t="shared" si="2834"/>
        <v>0.79872685185185188</v>
      </c>
      <c r="F90708" s="44" t="str">
        <f t="shared" si="2835"/>
        <v>Вечер</v>
      </c>
    </row>
    <row r="90709" spans="1:6" ht="15" x14ac:dyDescent="0.35">
      <c r="A90709">
        <v>274954</v>
      </c>
      <c r="B90709" s="2">
        <v>44390.799135922331</v>
      </c>
      <c r="C90709">
        <v>266661</v>
      </c>
      <c r="D90709">
        <v>154228</v>
      </c>
      <c r="E90709" s="43">
        <f t="shared" si="2834"/>
        <v>0.79913194444444446</v>
      </c>
      <c r="F90709" s="44" t="str">
        <f t="shared" si="2835"/>
        <v>Вечер</v>
      </c>
    </row>
    <row r="90710" spans="1:6" ht="15" x14ac:dyDescent="0.35">
      <c r="A90710">
        <v>274956</v>
      </c>
      <c r="B90710" s="2">
        <v>44390.799944983824</v>
      </c>
      <c r="C90710">
        <v>225665</v>
      </c>
      <c r="D90710">
        <v>192314</v>
      </c>
      <c r="E90710" s="43">
        <f t="shared" si="2834"/>
        <v>0.79994212962962974</v>
      </c>
      <c r="F90710" s="44" t="str">
        <f t="shared" si="2835"/>
        <v>Вечер</v>
      </c>
    </row>
    <row r="90711" spans="1:6" ht="15" x14ac:dyDescent="0.35">
      <c r="A90711">
        <v>274957</v>
      </c>
      <c r="B90711" s="2">
        <v>44390.80034951456</v>
      </c>
      <c r="C90711">
        <v>340168</v>
      </c>
      <c r="D90711">
        <v>81550</v>
      </c>
      <c r="E90711" s="43">
        <f t="shared" si="2834"/>
        <v>0.80034722222222221</v>
      </c>
      <c r="F90711" s="44" t="str">
        <f t="shared" si="2835"/>
        <v>Вечер</v>
      </c>
    </row>
    <row r="90712" spans="1:6" ht="15" x14ac:dyDescent="0.35">
      <c r="A90712">
        <v>274961</v>
      </c>
      <c r="B90712" s="2">
        <v>44390.800754045311</v>
      </c>
      <c r="C90712">
        <v>137196</v>
      </c>
      <c r="D90712">
        <v>4316</v>
      </c>
      <c r="E90712" s="43">
        <f t="shared" si="2834"/>
        <v>0.80075231481481479</v>
      </c>
      <c r="F90712" s="44" t="str">
        <f t="shared" si="2835"/>
        <v>Вечер</v>
      </c>
    </row>
    <row r="90713" spans="1:6" ht="15" x14ac:dyDescent="0.35">
      <c r="A90713">
        <v>274964</v>
      </c>
      <c r="B90713" s="2">
        <v>44390.801158576054</v>
      </c>
      <c r="C90713">
        <v>36730</v>
      </c>
      <c r="D90713">
        <v>411922</v>
      </c>
      <c r="E90713" s="43">
        <f t="shared" si="2834"/>
        <v>0.80115740740740737</v>
      </c>
      <c r="F90713" s="44" t="str">
        <f t="shared" si="2835"/>
        <v>Вечер</v>
      </c>
    </row>
    <row r="90714" spans="1:6" ht="15" x14ac:dyDescent="0.35">
      <c r="A90714">
        <v>274965</v>
      </c>
      <c r="B90714" s="2">
        <v>44390.801563106797</v>
      </c>
      <c r="C90714">
        <v>240964</v>
      </c>
      <c r="D90714">
        <v>111368</v>
      </c>
      <c r="E90714" s="43">
        <f t="shared" si="2834"/>
        <v>0.80156250000000007</v>
      </c>
      <c r="F90714" s="44" t="str">
        <f t="shared" si="2835"/>
        <v>Вечер</v>
      </c>
    </row>
    <row r="90715" spans="1:6" ht="15" x14ac:dyDescent="0.35">
      <c r="A90715">
        <v>274969</v>
      </c>
      <c r="B90715" s="2">
        <v>44390.801967637541</v>
      </c>
      <c r="C90715">
        <v>19197</v>
      </c>
      <c r="D90715">
        <v>241927</v>
      </c>
      <c r="E90715" s="43">
        <f t="shared" si="2834"/>
        <v>0.80196759259259265</v>
      </c>
      <c r="F90715" s="44" t="str">
        <f t="shared" si="2835"/>
        <v>Вечер</v>
      </c>
    </row>
    <row r="90716" spans="1:6" ht="15" x14ac:dyDescent="0.35">
      <c r="A90716">
        <v>274974</v>
      </c>
      <c r="B90716" s="2">
        <v>44390.801967637541</v>
      </c>
      <c r="C90716">
        <v>113298</v>
      </c>
      <c r="D90716">
        <v>403124</v>
      </c>
      <c r="E90716" s="43">
        <f t="shared" si="2834"/>
        <v>0.80196759259259265</v>
      </c>
      <c r="F90716" s="44" t="str">
        <f t="shared" si="2835"/>
        <v>Вечер</v>
      </c>
    </row>
    <row r="90717" spans="1:6" ht="15" x14ac:dyDescent="0.35">
      <c r="A90717">
        <v>274976</v>
      </c>
      <c r="B90717" s="2">
        <v>44390.802776699027</v>
      </c>
      <c r="C90717">
        <v>226470</v>
      </c>
      <c r="D90717">
        <v>343712</v>
      </c>
      <c r="E90717" s="43">
        <f t="shared" si="2834"/>
        <v>0.8027777777777777</v>
      </c>
      <c r="F90717" s="44" t="str">
        <f t="shared" si="2835"/>
        <v>Вечер</v>
      </c>
    </row>
    <row r="90718" spans="1:6" ht="15" x14ac:dyDescent="0.35">
      <c r="A90718">
        <v>274978</v>
      </c>
      <c r="B90718" s="2">
        <v>44390.80318122977</v>
      </c>
      <c r="C90718">
        <v>175072</v>
      </c>
      <c r="D90718">
        <v>254768</v>
      </c>
      <c r="E90718" s="43">
        <f t="shared" si="2834"/>
        <v>0.80318287037037039</v>
      </c>
      <c r="F90718" s="44" t="str">
        <f t="shared" si="2835"/>
        <v>Вечер</v>
      </c>
    </row>
    <row r="90719" spans="1:6" ht="15" x14ac:dyDescent="0.35">
      <c r="A90719">
        <v>274983</v>
      </c>
      <c r="B90719" s="2">
        <v>44390.803181229778</v>
      </c>
      <c r="C90719">
        <v>67819</v>
      </c>
      <c r="D90719">
        <v>153893</v>
      </c>
      <c r="E90719" s="43">
        <f t="shared" si="2834"/>
        <v>0.80318287037037039</v>
      </c>
      <c r="F90719" s="44" t="str">
        <f t="shared" si="2835"/>
        <v>Вечер</v>
      </c>
    </row>
    <row r="90720" spans="1:6" ht="15" x14ac:dyDescent="0.35">
      <c r="A90720">
        <v>274984</v>
      </c>
      <c r="B90720" s="2">
        <v>44390.803181229778</v>
      </c>
      <c r="C90720">
        <v>171667</v>
      </c>
      <c r="D90720">
        <v>230507</v>
      </c>
      <c r="E90720" s="43">
        <f t="shared" si="2834"/>
        <v>0.80318287037037039</v>
      </c>
      <c r="F90720" s="44" t="str">
        <f t="shared" si="2835"/>
        <v>Вечер</v>
      </c>
    </row>
    <row r="90721" spans="1:6" ht="15" x14ac:dyDescent="0.35">
      <c r="A90721">
        <v>274988</v>
      </c>
      <c r="B90721" s="2">
        <v>44390.803181229778</v>
      </c>
      <c r="C90721">
        <v>172994</v>
      </c>
      <c r="D90721">
        <v>246549</v>
      </c>
      <c r="E90721" s="43">
        <f t="shared" si="2834"/>
        <v>0.80318287037037039</v>
      </c>
      <c r="F90721" s="44" t="str">
        <f t="shared" si="2835"/>
        <v>Вечер</v>
      </c>
    </row>
    <row r="90722" spans="1:6" ht="15" x14ac:dyDescent="0.35">
      <c r="A90722">
        <v>274990</v>
      </c>
      <c r="B90722" s="2">
        <v>44390.803181229778</v>
      </c>
      <c r="C90722">
        <v>219220</v>
      </c>
      <c r="D90722">
        <v>154815</v>
      </c>
      <c r="E90722" s="43">
        <f t="shared" si="2834"/>
        <v>0.80318287037037039</v>
      </c>
      <c r="F90722" s="44" t="str">
        <f t="shared" si="2835"/>
        <v>Вечер</v>
      </c>
    </row>
    <row r="90723" spans="1:6" ht="15" x14ac:dyDescent="0.35">
      <c r="A90723">
        <v>274995</v>
      </c>
      <c r="B90723" s="2">
        <v>44390.803181229778</v>
      </c>
      <c r="C90723">
        <v>226620</v>
      </c>
      <c r="D90723">
        <v>198326</v>
      </c>
      <c r="E90723" s="43">
        <f t="shared" si="2834"/>
        <v>0.80318287037037039</v>
      </c>
      <c r="F90723" s="44" t="str">
        <f t="shared" si="2835"/>
        <v>Вечер</v>
      </c>
    </row>
    <row r="90724" spans="1:6" ht="15" x14ac:dyDescent="0.35">
      <c r="A90724">
        <v>274997</v>
      </c>
      <c r="B90724" s="2">
        <v>44390.803585760514</v>
      </c>
      <c r="C90724">
        <v>89128</v>
      </c>
      <c r="D90724">
        <v>285201</v>
      </c>
      <c r="E90724" s="43">
        <f t="shared" si="2834"/>
        <v>0.80358796296296298</v>
      </c>
      <c r="F90724" s="44" t="str">
        <f t="shared" si="2835"/>
        <v>Вечер</v>
      </c>
    </row>
    <row r="90725" spans="1:6" ht="15" x14ac:dyDescent="0.35">
      <c r="A90725">
        <v>274998</v>
      </c>
      <c r="B90725" s="2">
        <v>44390.803585760514</v>
      </c>
      <c r="C90725">
        <v>155509</v>
      </c>
      <c r="D90725">
        <v>250679</v>
      </c>
      <c r="E90725" s="43">
        <f t="shared" si="2834"/>
        <v>0.80358796296296298</v>
      </c>
      <c r="F90725" s="44" t="str">
        <f t="shared" si="2835"/>
        <v>Вечер</v>
      </c>
    </row>
    <row r="90726" spans="1:6" ht="15" x14ac:dyDescent="0.35">
      <c r="A90726">
        <v>275002</v>
      </c>
      <c r="B90726" s="2">
        <v>44390.804799352751</v>
      </c>
      <c r="C90726">
        <v>283693</v>
      </c>
      <c r="D90726">
        <v>230723</v>
      </c>
      <c r="E90726" s="43">
        <f t="shared" si="2834"/>
        <v>0.80480324074074072</v>
      </c>
      <c r="F90726" s="44" t="str">
        <f t="shared" si="2835"/>
        <v>Вечер</v>
      </c>
    </row>
    <row r="90727" spans="1:6" ht="15" x14ac:dyDescent="0.35">
      <c r="A90727">
        <v>275004</v>
      </c>
      <c r="B90727" s="2">
        <v>44390.805203883494</v>
      </c>
      <c r="C90727">
        <v>391</v>
      </c>
      <c r="D90727">
        <v>97699</v>
      </c>
      <c r="E90727" s="43">
        <f t="shared" si="2834"/>
        <v>0.8052083333333333</v>
      </c>
      <c r="F90727" s="44" t="str">
        <f t="shared" si="2835"/>
        <v>Вечер</v>
      </c>
    </row>
    <row r="90728" spans="1:6" ht="15" x14ac:dyDescent="0.35">
      <c r="A90728">
        <v>275005</v>
      </c>
      <c r="B90728" s="2">
        <v>44390.805203883494</v>
      </c>
      <c r="C90728">
        <v>329757</v>
      </c>
      <c r="D90728">
        <v>347393</v>
      </c>
      <c r="E90728" s="43">
        <f t="shared" si="2834"/>
        <v>0.8052083333333333</v>
      </c>
      <c r="F90728" s="44" t="str">
        <f t="shared" si="2835"/>
        <v>Вечер</v>
      </c>
    </row>
    <row r="90729" spans="1:6" ht="15" x14ac:dyDescent="0.35">
      <c r="A90729">
        <v>275010</v>
      </c>
      <c r="B90729" s="2">
        <v>44390.805608414237</v>
      </c>
      <c r="C90729">
        <v>120638</v>
      </c>
      <c r="D90729">
        <v>379466</v>
      </c>
      <c r="E90729" s="43">
        <f t="shared" si="2834"/>
        <v>0.80561342592592589</v>
      </c>
      <c r="F90729" s="44" t="str">
        <f t="shared" si="2835"/>
        <v>Вечер</v>
      </c>
    </row>
    <row r="90730" spans="1:6" ht="15" x14ac:dyDescent="0.35">
      <c r="A90730">
        <v>275013</v>
      </c>
      <c r="B90730" s="2">
        <v>44390.80601294498</v>
      </c>
      <c r="C90730">
        <v>62596</v>
      </c>
      <c r="D90730">
        <v>230507</v>
      </c>
      <c r="E90730" s="43">
        <f t="shared" si="2834"/>
        <v>0.80601851851851858</v>
      </c>
      <c r="F90730" s="44" t="str">
        <f t="shared" si="2835"/>
        <v>Вечер</v>
      </c>
    </row>
    <row r="90731" spans="1:6" ht="15" x14ac:dyDescent="0.35">
      <c r="A90731">
        <v>275017</v>
      </c>
      <c r="B90731" s="2">
        <v>44390.80601294498</v>
      </c>
      <c r="C90731">
        <v>272798</v>
      </c>
      <c r="D90731">
        <v>21407</v>
      </c>
      <c r="E90731" s="43">
        <f t="shared" si="2834"/>
        <v>0.80601851851851858</v>
      </c>
      <c r="F90731" s="44" t="str">
        <f t="shared" si="2835"/>
        <v>Вечер</v>
      </c>
    </row>
    <row r="90732" spans="1:6" ht="15" x14ac:dyDescent="0.35">
      <c r="A90732">
        <v>275019</v>
      </c>
      <c r="B90732" s="2">
        <v>44390.80601294498</v>
      </c>
      <c r="C90732">
        <v>316366</v>
      </c>
      <c r="D90732">
        <v>205001</v>
      </c>
      <c r="E90732" s="43">
        <f t="shared" si="2834"/>
        <v>0.80601851851851858</v>
      </c>
      <c r="F90732" s="44" t="str">
        <f t="shared" si="2835"/>
        <v>Вечер</v>
      </c>
    </row>
    <row r="90733" spans="1:6" ht="15" x14ac:dyDescent="0.35">
      <c r="A90733">
        <v>275020</v>
      </c>
      <c r="B90733" s="2">
        <v>44390.807226537218</v>
      </c>
      <c r="C90733">
        <v>91991</v>
      </c>
      <c r="D90733">
        <v>250679</v>
      </c>
      <c r="E90733" s="43">
        <f t="shared" si="2834"/>
        <v>0.80722222222222229</v>
      </c>
      <c r="F90733" s="44" t="str">
        <f t="shared" si="2835"/>
        <v>Вечер</v>
      </c>
    </row>
    <row r="90734" spans="1:6" ht="15" x14ac:dyDescent="0.35">
      <c r="A90734">
        <v>275023</v>
      </c>
      <c r="B90734" s="2">
        <v>44390.807631067961</v>
      </c>
      <c r="C90734">
        <v>289645</v>
      </c>
      <c r="D90734">
        <v>245484</v>
      </c>
      <c r="E90734" s="43">
        <f t="shared" si="2834"/>
        <v>0.80762731481481476</v>
      </c>
      <c r="F90734" s="44" t="str">
        <f t="shared" si="2835"/>
        <v>Вечер</v>
      </c>
    </row>
    <row r="90735" spans="1:6" ht="15" x14ac:dyDescent="0.35">
      <c r="A90735">
        <v>275024</v>
      </c>
      <c r="B90735" s="2">
        <v>44390.808844660198</v>
      </c>
      <c r="C90735">
        <v>150111</v>
      </c>
      <c r="D90735">
        <v>7650</v>
      </c>
      <c r="E90735" s="43">
        <f t="shared" si="2834"/>
        <v>0.80884259259259261</v>
      </c>
      <c r="F90735" s="44" t="str">
        <f t="shared" si="2835"/>
        <v>Вечер</v>
      </c>
    </row>
    <row r="90736" spans="1:6" ht="15" x14ac:dyDescent="0.35">
      <c r="A90736">
        <v>275028</v>
      </c>
      <c r="B90736" s="2">
        <v>44390.809653721684</v>
      </c>
      <c r="C90736">
        <v>77070</v>
      </c>
      <c r="D90736">
        <v>153893</v>
      </c>
      <c r="E90736" s="43">
        <f t="shared" si="2834"/>
        <v>0.80965277777777767</v>
      </c>
      <c r="F90736" s="44" t="str">
        <f t="shared" si="2835"/>
        <v>Вечер</v>
      </c>
    </row>
    <row r="90737" spans="1:6" ht="15" x14ac:dyDescent="0.35">
      <c r="A90737">
        <v>275031</v>
      </c>
      <c r="B90737" s="2">
        <v>44390.810058252428</v>
      </c>
      <c r="C90737">
        <v>64076</v>
      </c>
      <c r="D90737">
        <v>343491</v>
      </c>
      <c r="E90737" s="43">
        <f t="shared" si="2834"/>
        <v>0.81005787037037036</v>
      </c>
      <c r="F90737" s="44" t="str">
        <f t="shared" si="2835"/>
        <v>Вечер</v>
      </c>
    </row>
    <row r="90738" spans="1:6" ht="15" x14ac:dyDescent="0.35">
      <c r="A90738">
        <v>275032</v>
      </c>
      <c r="B90738" s="2">
        <v>44390.810058252428</v>
      </c>
      <c r="C90738">
        <v>116306</v>
      </c>
      <c r="D90738">
        <v>118549</v>
      </c>
      <c r="E90738" s="43">
        <f t="shared" si="2834"/>
        <v>0.81005787037037036</v>
      </c>
      <c r="F90738" s="44" t="str">
        <f t="shared" si="2835"/>
        <v>Вечер</v>
      </c>
    </row>
    <row r="90739" spans="1:6" ht="15" x14ac:dyDescent="0.35">
      <c r="A90739">
        <v>275037</v>
      </c>
      <c r="B90739" s="2">
        <v>44390.811271844665</v>
      </c>
      <c r="C90739">
        <v>27251</v>
      </c>
      <c r="D90739">
        <v>347008</v>
      </c>
      <c r="E90739" s="43">
        <f t="shared" si="2834"/>
        <v>0.81127314814814822</v>
      </c>
      <c r="F90739" s="44" t="str">
        <f t="shared" si="2835"/>
        <v>Вечер</v>
      </c>
    </row>
    <row r="90740" spans="1:6" ht="15" x14ac:dyDescent="0.35">
      <c r="A90740">
        <v>275040</v>
      </c>
      <c r="B90740" s="2">
        <v>44390.812080906151</v>
      </c>
      <c r="C90740">
        <v>161511</v>
      </c>
      <c r="D90740">
        <v>230778</v>
      </c>
      <c r="E90740" s="43">
        <f t="shared" si="2834"/>
        <v>0.81208333333333327</v>
      </c>
      <c r="F90740" s="44" t="str">
        <f t="shared" si="2835"/>
        <v>Вечер</v>
      </c>
    </row>
    <row r="90741" spans="1:6" ht="15" x14ac:dyDescent="0.35">
      <c r="A90741">
        <v>275044</v>
      </c>
      <c r="B90741" s="2">
        <v>44390.812080906151</v>
      </c>
      <c r="C90741">
        <v>227712</v>
      </c>
      <c r="D90741">
        <v>384802</v>
      </c>
      <c r="E90741" s="43">
        <f t="shared" si="2834"/>
        <v>0.81208333333333327</v>
      </c>
      <c r="F90741" s="44" t="str">
        <f t="shared" si="2835"/>
        <v>Вечер</v>
      </c>
    </row>
    <row r="90742" spans="1:6" ht="15" x14ac:dyDescent="0.35">
      <c r="A90742">
        <v>275048</v>
      </c>
      <c r="B90742" s="2">
        <v>44390.812889967638</v>
      </c>
      <c r="C90742">
        <v>337132</v>
      </c>
      <c r="D90742">
        <v>158978</v>
      </c>
      <c r="E90742" s="43">
        <f t="shared" si="2834"/>
        <v>0.81289351851851854</v>
      </c>
      <c r="F90742" s="44" t="str">
        <f t="shared" si="2835"/>
        <v>Вечер</v>
      </c>
    </row>
    <row r="90743" spans="1:6" ht="15" x14ac:dyDescent="0.35">
      <c r="A90743">
        <v>275053</v>
      </c>
      <c r="B90743" s="2">
        <v>44390.813294498381</v>
      </c>
      <c r="C90743">
        <v>110583</v>
      </c>
      <c r="D90743">
        <v>286726</v>
      </c>
      <c r="E90743" s="43">
        <f t="shared" si="2834"/>
        <v>0.81329861111111112</v>
      </c>
      <c r="F90743" s="44" t="str">
        <f t="shared" si="2835"/>
        <v>Вечер</v>
      </c>
    </row>
    <row r="90744" spans="1:6" ht="15" x14ac:dyDescent="0.35">
      <c r="A90744">
        <v>275056</v>
      </c>
      <c r="B90744" s="2">
        <v>44390.813294498381</v>
      </c>
      <c r="C90744">
        <v>336869</v>
      </c>
      <c r="D90744">
        <v>258219</v>
      </c>
      <c r="E90744" s="43">
        <f t="shared" si="2834"/>
        <v>0.81329861111111112</v>
      </c>
      <c r="F90744" s="44" t="str">
        <f t="shared" si="2835"/>
        <v>Вечер</v>
      </c>
    </row>
    <row r="90745" spans="1:6" ht="15" x14ac:dyDescent="0.35">
      <c r="A90745">
        <v>275061</v>
      </c>
      <c r="B90745" s="2">
        <v>44390.813699029124</v>
      </c>
      <c r="C90745">
        <v>49836</v>
      </c>
      <c r="D90745">
        <v>283433</v>
      </c>
      <c r="E90745" s="43">
        <f t="shared" si="2834"/>
        <v>0.81370370370370371</v>
      </c>
      <c r="F90745" s="44" t="str">
        <f t="shared" si="2835"/>
        <v>Вечер</v>
      </c>
    </row>
    <row r="90746" spans="1:6" ht="15" x14ac:dyDescent="0.35">
      <c r="A90746">
        <v>275063</v>
      </c>
      <c r="B90746" s="2">
        <v>44390.814508090618</v>
      </c>
      <c r="C90746">
        <v>325673</v>
      </c>
      <c r="D90746">
        <v>230507</v>
      </c>
      <c r="E90746" s="43">
        <f t="shared" si="2834"/>
        <v>0.81450231481481483</v>
      </c>
      <c r="F90746" s="44" t="str">
        <f t="shared" si="2835"/>
        <v>Вечер</v>
      </c>
    </row>
    <row r="90747" spans="1:6" ht="15" x14ac:dyDescent="0.35">
      <c r="A90747">
        <v>275066</v>
      </c>
      <c r="B90747" s="2">
        <v>44390.814912621354</v>
      </c>
      <c r="C90747">
        <v>99936</v>
      </c>
      <c r="D90747">
        <v>250679</v>
      </c>
      <c r="E90747" s="43">
        <f t="shared" si="2834"/>
        <v>0.8149074074074073</v>
      </c>
      <c r="F90747" s="44" t="str">
        <f t="shared" si="2835"/>
        <v>Вечер</v>
      </c>
    </row>
    <row r="90748" spans="1:6" ht="15" x14ac:dyDescent="0.35">
      <c r="A90748">
        <v>275071</v>
      </c>
      <c r="B90748" s="2">
        <v>44390.815721682848</v>
      </c>
      <c r="C90748">
        <v>285605</v>
      </c>
      <c r="D90748">
        <v>103477</v>
      </c>
      <c r="E90748" s="43">
        <f t="shared" si="2834"/>
        <v>0.81571759259259258</v>
      </c>
      <c r="F90748" s="44" t="str">
        <f t="shared" si="2835"/>
        <v>Вечер</v>
      </c>
    </row>
    <row r="90749" spans="1:6" ht="15" x14ac:dyDescent="0.35">
      <c r="A90749">
        <v>275072</v>
      </c>
      <c r="B90749" s="2">
        <v>44390.817339805828</v>
      </c>
      <c r="C90749">
        <v>27078</v>
      </c>
      <c r="D90749">
        <v>439981</v>
      </c>
      <c r="E90749" s="43">
        <f t="shared" si="2834"/>
        <v>0.81733796296296291</v>
      </c>
      <c r="F90749" s="44" t="str">
        <f t="shared" si="2835"/>
        <v>Вечер</v>
      </c>
    </row>
    <row r="90750" spans="1:6" ht="15" x14ac:dyDescent="0.35">
      <c r="A90750">
        <v>275075</v>
      </c>
      <c r="B90750" s="2">
        <v>44390.817744336571</v>
      </c>
      <c r="C90750">
        <v>26679</v>
      </c>
      <c r="D90750">
        <v>53640</v>
      </c>
      <c r="E90750" s="43">
        <f t="shared" si="2834"/>
        <v>0.81774305555555549</v>
      </c>
      <c r="F90750" s="44" t="str">
        <f t="shared" si="2835"/>
        <v>Вечер</v>
      </c>
    </row>
    <row r="90751" spans="1:6" ht="15" x14ac:dyDescent="0.35">
      <c r="A90751">
        <v>275076</v>
      </c>
      <c r="B90751" s="2">
        <v>44390.817744336571</v>
      </c>
      <c r="C90751">
        <v>27305</v>
      </c>
      <c r="D90751">
        <v>360778</v>
      </c>
      <c r="E90751" s="43">
        <f t="shared" si="2834"/>
        <v>0.81774305555555549</v>
      </c>
      <c r="F90751" s="44" t="str">
        <f t="shared" si="2835"/>
        <v>Вечер</v>
      </c>
    </row>
    <row r="90752" spans="1:6" ht="15" x14ac:dyDescent="0.35">
      <c r="A90752">
        <v>275081</v>
      </c>
      <c r="B90752" s="2">
        <v>44390.819766990287</v>
      </c>
      <c r="C90752">
        <v>274524</v>
      </c>
      <c r="D90752">
        <v>341333</v>
      </c>
      <c r="E90752" s="43">
        <f t="shared" si="2834"/>
        <v>0.81976851851851851</v>
      </c>
      <c r="F90752" s="44" t="str">
        <f t="shared" si="2835"/>
        <v>Вечер</v>
      </c>
    </row>
    <row r="90753" spans="1:6" ht="15" x14ac:dyDescent="0.35">
      <c r="A90753">
        <v>275086</v>
      </c>
      <c r="B90753" s="2">
        <v>44390.820171521038</v>
      </c>
      <c r="C90753">
        <v>76499</v>
      </c>
      <c r="D90753">
        <v>304128</v>
      </c>
      <c r="E90753" s="43">
        <f t="shared" si="2834"/>
        <v>0.82017361111111109</v>
      </c>
      <c r="F90753" s="44" t="str">
        <f t="shared" si="2835"/>
        <v>Вечер</v>
      </c>
    </row>
    <row r="90754" spans="1:6" ht="15" x14ac:dyDescent="0.35">
      <c r="A90754">
        <v>275087</v>
      </c>
      <c r="B90754" s="2">
        <v>44390.820171521038</v>
      </c>
      <c r="C90754">
        <v>108256</v>
      </c>
      <c r="D90754">
        <v>343712</v>
      </c>
      <c r="E90754" s="43">
        <f t="shared" si="2834"/>
        <v>0.82017361111111109</v>
      </c>
      <c r="F90754" s="44" t="str">
        <f t="shared" si="2835"/>
        <v>Вечер</v>
      </c>
    </row>
    <row r="90755" spans="1:6" ht="15" x14ac:dyDescent="0.35">
      <c r="A90755">
        <v>275090</v>
      </c>
      <c r="B90755" s="2">
        <v>44390.820576051781</v>
      </c>
      <c r="C90755">
        <v>66085</v>
      </c>
      <c r="D90755">
        <v>158978</v>
      </c>
      <c r="E90755" s="43">
        <f t="shared" ref="E90755:E90818" si="2836">TIME(HOUR(B90755),MINUTE(B90755),SECOND(B90755))</f>
        <v>0.82057870370370367</v>
      </c>
      <c r="F90755" s="44" t="str">
        <f t="shared" ref="F90755:F90818" si="2837">IF(E90755&gt;=TIME(6,0,0),IF(E90755&lt;TIME(12,0,0),"Утро",IF(E90755&lt;TIME(18,0,0),"День",IF((E90755)&lt;TIME(23,0,0),"Вечер","Ночь"))),"Ночь")</f>
        <v>Вечер</v>
      </c>
    </row>
    <row r="90756" spans="1:6" ht="15" x14ac:dyDescent="0.35">
      <c r="A90756">
        <v>275092</v>
      </c>
      <c r="B90756" s="2">
        <v>44390.820980582524</v>
      </c>
      <c r="C90756">
        <v>124161</v>
      </c>
      <c r="D90756">
        <v>43842</v>
      </c>
      <c r="E90756" s="43">
        <f t="shared" si="2836"/>
        <v>0.82098379629629636</v>
      </c>
      <c r="F90756" s="44" t="str">
        <f t="shared" si="2837"/>
        <v>Вечер</v>
      </c>
    </row>
    <row r="90757" spans="1:6" ht="15" x14ac:dyDescent="0.35">
      <c r="A90757">
        <v>275097</v>
      </c>
      <c r="B90757" s="2">
        <v>44390.820980582524</v>
      </c>
      <c r="C90757">
        <v>268456</v>
      </c>
      <c r="D90757">
        <v>145101</v>
      </c>
      <c r="E90757" s="43">
        <f t="shared" si="2836"/>
        <v>0.82098379629629636</v>
      </c>
      <c r="F90757" s="44" t="str">
        <f t="shared" si="2837"/>
        <v>Вечер</v>
      </c>
    </row>
    <row r="90758" spans="1:6" ht="15" x14ac:dyDescent="0.35">
      <c r="A90758">
        <v>275100</v>
      </c>
      <c r="B90758" s="2">
        <v>44390.820980582524</v>
      </c>
      <c r="C90758">
        <v>304087</v>
      </c>
      <c r="D90758">
        <v>351192</v>
      </c>
      <c r="E90758" s="43">
        <f t="shared" si="2836"/>
        <v>0.82098379629629636</v>
      </c>
      <c r="F90758" s="44" t="str">
        <f t="shared" si="2837"/>
        <v>Вечер</v>
      </c>
    </row>
    <row r="90759" spans="1:6" ht="15" x14ac:dyDescent="0.35">
      <c r="A90759">
        <v>275104</v>
      </c>
      <c r="B90759" s="2">
        <v>44390.821385113268</v>
      </c>
      <c r="C90759">
        <v>36234</v>
      </c>
      <c r="D90759">
        <v>230507</v>
      </c>
      <c r="E90759" s="43">
        <f t="shared" si="2836"/>
        <v>0.82138888888888895</v>
      </c>
      <c r="F90759" s="44" t="str">
        <f t="shared" si="2837"/>
        <v>Вечер</v>
      </c>
    </row>
    <row r="90760" spans="1:6" ht="15" x14ac:dyDescent="0.35">
      <c r="A90760">
        <v>275105</v>
      </c>
      <c r="B90760" s="2">
        <v>44390.822194174754</v>
      </c>
      <c r="C90760">
        <v>11774</v>
      </c>
      <c r="D90760">
        <v>392070</v>
      </c>
      <c r="E90760" s="43">
        <f t="shared" si="2836"/>
        <v>0.822199074074074</v>
      </c>
      <c r="F90760" s="44" t="str">
        <f t="shared" si="2837"/>
        <v>Вечер</v>
      </c>
    </row>
    <row r="90761" spans="1:6" ht="15" x14ac:dyDescent="0.35">
      <c r="A90761">
        <v>275107</v>
      </c>
      <c r="B90761" s="2">
        <v>44390.822194174754</v>
      </c>
      <c r="C90761">
        <v>211343</v>
      </c>
      <c r="D90761">
        <v>25268</v>
      </c>
      <c r="E90761" s="43">
        <f t="shared" si="2836"/>
        <v>0.822199074074074</v>
      </c>
      <c r="F90761" s="44" t="str">
        <f t="shared" si="2837"/>
        <v>Вечер</v>
      </c>
    </row>
    <row r="90762" spans="1:6" ht="15" x14ac:dyDescent="0.35">
      <c r="A90762">
        <v>275110</v>
      </c>
      <c r="B90762" s="2">
        <v>44390.823407766991</v>
      </c>
      <c r="C90762">
        <v>7768</v>
      </c>
      <c r="D90762">
        <v>411922</v>
      </c>
      <c r="E90762" s="43">
        <f t="shared" si="2836"/>
        <v>0.82340277777777782</v>
      </c>
      <c r="F90762" s="44" t="str">
        <f t="shared" si="2837"/>
        <v>Вечер</v>
      </c>
    </row>
    <row r="90763" spans="1:6" ht="15" x14ac:dyDescent="0.35">
      <c r="A90763">
        <v>275115</v>
      </c>
      <c r="B90763" s="2">
        <v>44390.824216828478</v>
      </c>
      <c r="C90763">
        <v>99333</v>
      </c>
      <c r="D90763">
        <v>62570</v>
      </c>
      <c r="E90763" s="43">
        <f t="shared" si="2836"/>
        <v>0.82421296296296298</v>
      </c>
      <c r="F90763" s="44" t="str">
        <f t="shared" si="2837"/>
        <v>Вечер</v>
      </c>
    </row>
    <row r="90764" spans="1:6" ht="15" x14ac:dyDescent="0.35">
      <c r="A90764">
        <v>275116</v>
      </c>
      <c r="B90764" s="2">
        <v>44390.824621359221</v>
      </c>
      <c r="C90764">
        <v>26680</v>
      </c>
      <c r="D90764">
        <v>230507</v>
      </c>
      <c r="E90764" s="43">
        <f t="shared" si="2836"/>
        <v>0.82461805555555545</v>
      </c>
      <c r="F90764" s="44" t="str">
        <f t="shared" si="2837"/>
        <v>Вечер</v>
      </c>
    </row>
    <row r="90765" spans="1:6" ht="15" x14ac:dyDescent="0.35">
      <c r="A90765">
        <v>275118</v>
      </c>
      <c r="B90765" s="2">
        <v>44390.824621359221</v>
      </c>
      <c r="C90765">
        <v>210104</v>
      </c>
      <c r="D90765">
        <v>371920</v>
      </c>
      <c r="E90765" s="43">
        <f t="shared" si="2836"/>
        <v>0.82461805555555545</v>
      </c>
      <c r="F90765" s="44" t="str">
        <f t="shared" si="2837"/>
        <v>Вечер</v>
      </c>
    </row>
    <row r="90766" spans="1:6" ht="15" x14ac:dyDescent="0.35">
      <c r="A90766">
        <v>275122</v>
      </c>
      <c r="B90766" s="2">
        <v>44390.824621359221</v>
      </c>
      <c r="C90766">
        <v>275778</v>
      </c>
      <c r="D90766">
        <v>285365</v>
      </c>
      <c r="E90766" s="43">
        <f t="shared" si="2836"/>
        <v>0.82461805555555545</v>
      </c>
      <c r="F90766" s="44" t="str">
        <f t="shared" si="2837"/>
        <v>Вечер</v>
      </c>
    </row>
    <row r="90767" spans="1:6" ht="15" x14ac:dyDescent="0.35">
      <c r="A90767">
        <v>275126</v>
      </c>
      <c r="B90767" s="2">
        <v>44390.825430420715</v>
      </c>
      <c r="C90767">
        <v>117409</v>
      </c>
      <c r="D90767">
        <v>343712</v>
      </c>
      <c r="E90767" s="43">
        <f t="shared" si="2836"/>
        <v>0.82542824074074073</v>
      </c>
      <c r="F90767" s="44" t="str">
        <f t="shared" si="2837"/>
        <v>Вечер</v>
      </c>
    </row>
    <row r="90768" spans="1:6" ht="15" x14ac:dyDescent="0.35">
      <c r="A90768">
        <v>275127</v>
      </c>
      <c r="B90768" s="2">
        <v>44390.825430420715</v>
      </c>
      <c r="C90768">
        <v>338825</v>
      </c>
      <c r="D90768">
        <v>449257</v>
      </c>
      <c r="E90768" s="43">
        <f t="shared" si="2836"/>
        <v>0.82542824074074073</v>
      </c>
      <c r="F90768" s="44" t="str">
        <f t="shared" si="2837"/>
        <v>Вечер</v>
      </c>
    </row>
    <row r="90769" spans="1:6" ht="15" x14ac:dyDescent="0.35">
      <c r="A90769">
        <v>275131</v>
      </c>
      <c r="B90769" s="2">
        <v>44390.825834951458</v>
      </c>
      <c r="C90769">
        <v>142698</v>
      </c>
      <c r="D90769">
        <v>78646</v>
      </c>
      <c r="E90769" s="43">
        <f t="shared" si="2836"/>
        <v>0.82583333333333331</v>
      </c>
      <c r="F90769" s="44" t="str">
        <f t="shared" si="2837"/>
        <v>Вечер</v>
      </c>
    </row>
    <row r="90770" spans="1:6" ht="15" x14ac:dyDescent="0.35">
      <c r="A90770">
        <v>275136</v>
      </c>
      <c r="B90770" s="2">
        <v>44390.827453074438</v>
      </c>
      <c r="C90770">
        <v>123144</v>
      </c>
      <c r="D90770">
        <v>145779</v>
      </c>
      <c r="E90770" s="43">
        <f t="shared" si="2836"/>
        <v>0.82745370370370364</v>
      </c>
      <c r="F90770" s="44" t="str">
        <f t="shared" si="2837"/>
        <v>Вечер</v>
      </c>
    </row>
    <row r="90771" spans="1:6" ht="15" x14ac:dyDescent="0.35">
      <c r="A90771">
        <v>275139</v>
      </c>
      <c r="B90771" s="2">
        <v>44390.827857605174</v>
      </c>
      <c r="C90771">
        <v>87093</v>
      </c>
      <c r="D90771">
        <v>21665</v>
      </c>
      <c r="E90771" s="43">
        <f t="shared" si="2836"/>
        <v>0.82785879629629633</v>
      </c>
      <c r="F90771" s="44" t="str">
        <f t="shared" si="2837"/>
        <v>Вечер</v>
      </c>
    </row>
    <row r="90772" spans="1:6" ht="15" x14ac:dyDescent="0.35">
      <c r="A90772">
        <v>275141</v>
      </c>
      <c r="B90772" s="2">
        <v>44390.828666666661</v>
      </c>
      <c r="C90772">
        <v>58487</v>
      </c>
      <c r="D90772">
        <v>297948</v>
      </c>
      <c r="E90772" s="43">
        <f t="shared" si="2836"/>
        <v>0.82866898148148149</v>
      </c>
      <c r="F90772" s="44" t="str">
        <f t="shared" si="2837"/>
        <v>Вечер</v>
      </c>
    </row>
    <row r="90773" spans="1:6" ht="15" x14ac:dyDescent="0.35">
      <c r="A90773">
        <v>275146</v>
      </c>
      <c r="B90773" s="2">
        <v>44390.828666666668</v>
      </c>
      <c r="C90773">
        <v>291201</v>
      </c>
      <c r="D90773">
        <v>397390</v>
      </c>
      <c r="E90773" s="43">
        <f t="shared" si="2836"/>
        <v>0.82866898148148149</v>
      </c>
      <c r="F90773" s="44" t="str">
        <f t="shared" si="2837"/>
        <v>Вечер</v>
      </c>
    </row>
    <row r="90774" spans="1:6" ht="15" x14ac:dyDescent="0.35">
      <c r="A90774">
        <v>275147</v>
      </c>
      <c r="B90774" s="2">
        <v>44390.829071197411</v>
      </c>
      <c r="C90774">
        <v>298503</v>
      </c>
      <c r="D90774">
        <v>304722</v>
      </c>
      <c r="E90774" s="43">
        <f t="shared" si="2836"/>
        <v>0.82907407407407396</v>
      </c>
      <c r="F90774" s="44" t="str">
        <f t="shared" si="2837"/>
        <v>Вечер</v>
      </c>
    </row>
    <row r="90775" spans="1:6" ht="15" x14ac:dyDescent="0.35">
      <c r="A90775">
        <v>275151</v>
      </c>
      <c r="B90775" s="2">
        <v>44390.829880258898</v>
      </c>
      <c r="C90775">
        <v>35807</v>
      </c>
      <c r="D90775">
        <v>392434</v>
      </c>
      <c r="E90775" s="43">
        <f t="shared" si="2836"/>
        <v>0.82988425925925924</v>
      </c>
      <c r="F90775" s="44" t="str">
        <f t="shared" si="2837"/>
        <v>Вечер</v>
      </c>
    </row>
    <row r="90776" spans="1:6" ht="15" x14ac:dyDescent="0.35">
      <c r="A90776">
        <v>275152</v>
      </c>
      <c r="B90776" s="2">
        <v>44390.829880258898</v>
      </c>
      <c r="C90776">
        <v>225386</v>
      </c>
      <c r="D90776">
        <v>129210</v>
      </c>
      <c r="E90776" s="43">
        <f t="shared" si="2836"/>
        <v>0.82988425925925924</v>
      </c>
      <c r="F90776" s="44" t="str">
        <f t="shared" si="2837"/>
        <v>Вечер</v>
      </c>
    </row>
    <row r="90777" spans="1:6" ht="15" x14ac:dyDescent="0.35">
      <c r="A90777">
        <v>275154</v>
      </c>
      <c r="B90777" s="2">
        <v>44390.830284789641</v>
      </c>
      <c r="C90777">
        <v>147237</v>
      </c>
      <c r="D90777">
        <v>104369</v>
      </c>
      <c r="E90777" s="43">
        <f t="shared" si="2836"/>
        <v>0.83028935185185182</v>
      </c>
      <c r="F90777" s="44" t="str">
        <f t="shared" si="2837"/>
        <v>Вечер</v>
      </c>
    </row>
    <row r="90778" spans="1:6" ht="15" x14ac:dyDescent="0.35">
      <c r="A90778">
        <v>275156</v>
      </c>
      <c r="B90778" s="2">
        <v>44390.830284789641</v>
      </c>
      <c r="C90778">
        <v>214299</v>
      </c>
      <c r="D90778">
        <v>343712</v>
      </c>
      <c r="E90778" s="43">
        <f t="shared" si="2836"/>
        <v>0.83028935185185182</v>
      </c>
      <c r="F90778" s="44" t="str">
        <f t="shared" si="2837"/>
        <v>Вечер</v>
      </c>
    </row>
    <row r="90779" spans="1:6" ht="15" x14ac:dyDescent="0.35">
      <c r="A90779">
        <v>275161</v>
      </c>
      <c r="B90779" s="2">
        <v>44390.830689320392</v>
      </c>
      <c r="C90779">
        <v>10099</v>
      </c>
      <c r="D90779">
        <v>323264</v>
      </c>
      <c r="E90779" s="43">
        <f t="shared" si="2836"/>
        <v>0.83069444444444451</v>
      </c>
      <c r="F90779" s="44" t="str">
        <f t="shared" si="2837"/>
        <v>Вечер</v>
      </c>
    </row>
    <row r="90780" spans="1:6" ht="15" x14ac:dyDescent="0.35">
      <c r="A90780">
        <v>275162</v>
      </c>
      <c r="B90780" s="2">
        <v>44390.830689320392</v>
      </c>
      <c r="C90780">
        <v>19642</v>
      </c>
      <c r="D90780">
        <v>341081</v>
      </c>
      <c r="E90780" s="43">
        <f t="shared" si="2836"/>
        <v>0.83069444444444451</v>
      </c>
      <c r="F90780" s="44" t="str">
        <f t="shared" si="2837"/>
        <v>Вечер</v>
      </c>
    </row>
    <row r="90781" spans="1:6" ht="15" x14ac:dyDescent="0.35">
      <c r="A90781">
        <v>275164</v>
      </c>
      <c r="B90781" s="2">
        <v>44390.831093851128</v>
      </c>
      <c r="C90781">
        <v>271940</v>
      </c>
      <c r="D90781">
        <v>351192</v>
      </c>
      <c r="E90781" s="43">
        <f t="shared" si="2836"/>
        <v>0.83109953703703709</v>
      </c>
      <c r="F90781" s="44" t="str">
        <f t="shared" si="2837"/>
        <v>Вечер</v>
      </c>
    </row>
    <row r="90782" spans="1:6" ht="15" x14ac:dyDescent="0.35">
      <c r="A90782">
        <v>275167</v>
      </c>
      <c r="B90782" s="2">
        <v>44390.832711974108</v>
      </c>
      <c r="C90782">
        <v>331232</v>
      </c>
      <c r="D90782">
        <v>457322</v>
      </c>
      <c r="E90782" s="43">
        <f t="shared" si="2836"/>
        <v>0.83270833333333327</v>
      </c>
      <c r="F90782" s="44" t="str">
        <f t="shared" si="2837"/>
        <v>Вечер</v>
      </c>
    </row>
    <row r="90783" spans="1:6" ht="15" x14ac:dyDescent="0.35">
      <c r="A90783">
        <v>275169</v>
      </c>
      <c r="B90783" s="2">
        <v>44390.833116504851</v>
      </c>
      <c r="C90783">
        <v>315785</v>
      </c>
      <c r="D90783">
        <v>250679</v>
      </c>
      <c r="E90783" s="43">
        <f t="shared" si="2836"/>
        <v>0.83311342592592597</v>
      </c>
      <c r="F90783" s="44" t="str">
        <f t="shared" si="2837"/>
        <v>Вечер</v>
      </c>
    </row>
    <row r="90784" spans="1:6" ht="15" x14ac:dyDescent="0.35">
      <c r="A90784">
        <v>275172</v>
      </c>
      <c r="B90784" s="2">
        <v>44390.833521035602</v>
      </c>
      <c r="C90784">
        <v>108650</v>
      </c>
      <c r="D90784">
        <v>191893</v>
      </c>
      <c r="E90784" s="43">
        <f t="shared" si="2836"/>
        <v>0.83351851851851855</v>
      </c>
      <c r="F90784" s="44" t="str">
        <f t="shared" si="2837"/>
        <v>Вечер</v>
      </c>
    </row>
    <row r="90785" spans="1:6" ht="15" x14ac:dyDescent="0.35">
      <c r="A90785">
        <v>275173</v>
      </c>
      <c r="B90785" s="2">
        <v>44390.833925566345</v>
      </c>
      <c r="C90785">
        <v>135859</v>
      </c>
      <c r="D90785">
        <v>202914</v>
      </c>
      <c r="E90785" s="43">
        <f t="shared" si="2836"/>
        <v>0.83392361111111113</v>
      </c>
      <c r="F90785" s="44" t="str">
        <f t="shared" si="2837"/>
        <v>Вечер</v>
      </c>
    </row>
    <row r="90786" spans="1:6" ht="15" x14ac:dyDescent="0.35">
      <c r="A90786">
        <v>275178</v>
      </c>
      <c r="B90786" s="2">
        <v>44390.834330097088</v>
      </c>
      <c r="C90786">
        <v>30087</v>
      </c>
      <c r="D90786">
        <v>444546</v>
      </c>
      <c r="E90786" s="43">
        <f t="shared" si="2836"/>
        <v>0.8343287037037036</v>
      </c>
      <c r="F90786" s="44" t="str">
        <f t="shared" si="2837"/>
        <v>Вечер</v>
      </c>
    </row>
    <row r="90787" spans="1:6" ht="15" x14ac:dyDescent="0.35">
      <c r="A90787">
        <v>275179</v>
      </c>
      <c r="B90787" s="2">
        <v>44390.835543689325</v>
      </c>
      <c r="C90787">
        <v>37698</v>
      </c>
      <c r="D90787">
        <v>250679</v>
      </c>
      <c r="E90787" s="43">
        <f t="shared" si="2836"/>
        <v>0.83554398148148146</v>
      </c>
      <c r="F90787" s="44" t="str">
        <f t="shared" si="2837"/>
        <v>Вечер</v>
      </c>
    </row>
    <row r="90788" spans="1:6" ht="15" x14ac:dyDescent="0.35">
      <c r="A90788">
        <v>275181</v>
      </c>
      <c r="B90788" s="2">
        <v>44390.835543689325</v>
      </c>
      <c r="C90788">
        <v>260718</v>
      </c>
      <c r="D90788">
        <v>417467</v>
      </c>
      <c r="E90788" s="43">
        <f t="shared" si="2836"/>
        <v>0.83554398148148146</v>
      </c>
      <c r="F90788" s="44" t="str">
        <f t="shared" si="2837"/>
        <v>Вечер</v>
      </c>
    </row>
    <row r="90789" spans="1:6" ht="15" x14ac:dyDescent="0.35">
      <c r="A90789">
        <v>275182</v>
      </c>
      <c r="B90789" s="2">
        <v>44390.835948220061</v>
      </c>
      <c r="C90789">
        <v>30656</v>
      </c>
      <c r="D90789">
        <v>118549</v>
      </c>
      <c r="E90789" s="43">
        <f t="shared" si="2836"/>
        <v>0.83594907407407415</v>
      </c>
      <c r="F90789" s="44" t="str">
        <f t="shared" si="2837"/>
        <v>Вечер</v>
      </c>
    </row>
    <row r="90790" spans="1:6" ht="15" x14ac:dyDescent="0.35">
      <c r="A90790">
        <v>275185</v>
      </c>
      <c r="B90790" s="2">
        <v>44390.836352750812</v>
      </c>
      <c r="C90790">
        <v>31043</v>
      </c>
      <c r="D90790">
        <v>351192</v>
      </c>
      <c r="E90790" s="43">
        <f t="shared" si="2836"/>
        <v>0.83635416666666673</v>
      </c>
      <c r="F90790" s="44" t="str">
        <f t="shared" si="2837"/>
        <v>Вечер</v>
      </c>
    </row>
    <row r="90791" spans="1:6" ht="15" x14ac:dyDescent="0.35">
      <c r="A90791">
        <v>275190</v>
      </c>
      <c r="B90791" s="2">
        <v>44390.836352750812</v>
      </c>
      <c r="C90791">
        <v>165415</v>
      </c>
      <c r="D90791">
        <v>62570</v>
      </c>
      <c r="E90791" s="43">
        <f t="shared" si="2836"/>
        <v>0.83635416666666673</v>
      </c>
      <c r="F90791" s="44" t="str">
        <f t="shared" si="2837"/>
        <v>Вечер</v>
      </c>
    </row>
    <row r="90792" spans="1:6" ht="15" x14ac:dyDescent="0.35">
      <c r="A90792">
        <v>275195</v>
      </c>
      <c r="B90792" s="2">
        <v>44390.837161812298</v>
      </c>
      <c r="C90792">
        <v>11444</v>
      </c>
      <c r="D90792">
        <v>142023</v>
      </c>
      <c r="E90792" s="43">
        <f t="shared" si="2836"/>
        <v>0.83716435185185178</v>
      </c>
      <c r="F90792" s="44" t="str">
        <f t="shared" si="2837"/>
        <v>Вечер</v>
      </c>
    </row>
    <row r="90793" spans="1:6" ht="15" x14ac:dyDescent="0.35">
      <c r="A90793">
        <v>275198</v>
      </c>
      <c r="B90793" s="2">
        <v>44390.837566343042</v>
      </c>
      <c r="C90793">
        <v>236317</v>
      </c>
      <c r="D90793">
        <v>352642</v>
      </c>
      <c r="E90793" s="43">
        <f t="shared" si="2836"/>
        <v>0.83756944444444448</v>
      </c>
      <c r="F90793" s="44" t="str">
        <f t="shared" si="2837"/>
        <v>Вечер</v>
      </c>
    </row>
    <row r="90794" spans="1:6" ht="15" x14ac:dyDescent="0.35">
      <c r="A90794">
        <v>275201</v>
      </c>
      <c r="B90794" s="2">
        <v>44390.837970873785</v>
      </c>
      <c r="C90794">
        <v>142195</v>
      </c>
      <c r="D90794">
        <v>115825</v>
      </c>
      <c r="E90794" s="43">
        <f t="shared" si="2836"/>
        <v>0.83797453703703706</v>
      </c>
      <c r="F90794" s="44" t="str">
        <f t="shared" si="2837"/>
        <v>Вечер</v>
      </c>
    </row>
    <row r="90795" spans="1:6" ht="15" x14ac:dyDescent="0.35">
      <c r="A90795">
        <v>275203</v>
      </c>
      <c r="B90795" s="2">
        <v>44390.837970873785</v>
      </c>
      <c r="C90795">
        <v>169697</v>
      </c>
      <c r="D90795">
        <v>275232</v>
      </c>
      <c r="E90795" s="43">
        <f t="shared" si="2836"/>
        <v>0.83797453703703706</v>
      </c>
      <c r="F90795" s="44" t="str">
        <f t="shared" si="2837"/>
        <v>Вечер</v>
      </c>
    </row>
    <row r="90796" spans="1:6" ht="15" x14ac:dyDescent="0.35">
      <c r="A90796">
        <v>275208</v>
      </c>
      <c r="B90796" s="2">
        <v>44390.838375404528</v>
      </c>
      <c r="C90796">
        <v>55212</v>
      </c>
      <c r="D90796">
        <v>339123</v>
      </c>
      <c r="E90796" s="43">
        <f t="shared" si="2836"/>
        <v>0.83837962962962964</v>
      </c>
      <c r="F90796" s="44" t="str">
        <f t="shared" si="2837"/>
        <v>Вечер</v>
      </c>
    </row>
    <row r="90797" spans="1:6" ht="15" x14ac:dyDescent="0.35">
      <c r="A90797">
        <v>275213</v>
      </c>
      <c r="B90797" s="2">
        <v>44390.838375404528</v>
      </c>
      <c r="C90797">
        <v>250942</v>
      </c>
      <c r="D90797">
        <v>250679</v>
      </c>
      <c r="E90797" s="43">
        <f t="shared" si="2836"/>
        <v>0.83837962962962964</v>
      </c>
      <c r="F90797" s="44" t="str">
        <f t="shared" si="2837"/>
        <v>Вечер</v>
      </c>
    </row>
    <row r="90798" spans="1:6" ht="15" x14ac:dyDescent="0.35">
      <c r="A90798">
        <v>275214</v>
      </c>
      <c r="B90798" s="2">
        <v>44390.838779935279</v>
      </c>
      <c r="C90798">
        <v>104056</v>
      </c>
      <c r="D90798">
        <v>119655</v>
      </c>
      <c r="E90798" s="43">
        <f t="shared" si="2836"/>
        <v>0.83878472222222211</v>
      </c>
      <c r="F90798" s="44" t="str">
        <f t="shared" si="2837"/>
        <v>Вечер</v>
      </c>
    </row>
    <row r="90799" spans="1:6" ht="15" x14ac:dyDescent="0.35">
      <c r="A90799">
        <v>275219</v>
      </c>
      <c r="B90799" s="2">
        <v>44390.838779935279</v>
      </c>
      <c r="C90799">
        <v>114377</v>
      </c>
      <c r="D90799">
        <v>177699</v>
      </c>
      <c r="E90799" s="43">
        <f t="shared" si="2836"/>
        <v>0.83878472222222211</v>
      </c>
      <c r="F90799" s="44" t="str">
        <f t="shared" si="2837"/>
        <v>Вечер</v>
      </c>
    </row>
    <row r="90800" spans="1:6" ht="15" x14ac:dyDescent="0.35">
      <c r="A90800">
        <v>275224</v>
      </c>
      <c r="B90800" s="2">
        <v>44390.838779935279</v>
      </c>
      <c r="C90800">
        <v>244062</v>
      </c>
      <c r="D90800">
        <v>250679</v>
      </c>
      <c r="E90800" s="43">
        <f t="shared" si="2836"/>
        <v>0.83878472222222211</v>
      </c>
      <c r="F90800" s="44" t="str">
        <f t="shared" si="2837"/>
        <v>Вечер</v>
      </c>
    </row>
    <row r="90801" spans="1:6" ht="15" x14ac:dyDescent="0.35">
      <c r="A90801">
        <v>275228</v>
      </c>
      <c r="B90801" s="2">
        <v>44390.839</v>
      </c>
      <c r="C90801">
        <v>38887</v>
      </c>
      <c r="D90801">
        <v>273920</v>
      </c>
      <c r="E90801" s="43">
        <f t="shared" si="2836"/>
        <v>0.83900462962962974</v>
      </c>
      <c r="F90801" s="44" t="str">
        <f t="shared" si="2837"/>
        <v>Вечер</v>
      </c>
    </row>
    <row r="90802" spans="1:6" ht="15" x14ac:dyDescent="0.35">
      <c r="A90802">
        <v>275231</v>
      </c>
      <c r="B90802" s="2">
        <v>44390.839184466015</v>
      </c>
      <c r="C90802">
        <v>309831</v>
      </c>
      <c r="D90802">
        <v>26408</v>
      </c>
      <c r="E90802" s="43">
        <f t="shared" si="2836"/>
        <v>0.83918981481481481</v>
      </c>
      <c r="F90802" s="44" t="str">
        <f t="shared" si="2837"/>
        <v>Вечер</v>
      </c>
    </row>
    <row r="90803" spans="1:6" ht="15" x14ac:dyDescent="0.35">
      <c r="A90803">
        <v>275232</v>
      </c>
      <c r="B90803" s="2">
        <v>44390.839588996765</v>
      </c>
      <c r="C90803">
        <v>311714</v>
      </c>
      <c r="D90803">
        <v>470762</v>
      </c>
      <c r="E90803" s="43">
        <f t="shared" si="2836"/>
        <v>0.83958333333333324</v>
      </c>
      <c r="F90803" s="44" t="str">
        <f t="shared" si="2837"/>
        <v>Вечер</v>
      </c>
    </row>
    <row r="90804" spans="1:6" ht="15" x14ac:dyDescent="0.35">
      <c r="A90804">
        <v>275237</v>
      </c>
      <c r="B90804" s="2">
        <v>44390.839993527508</v>
      </c>
      <c r="C90804">
        <v>119379</v>
      </c>
      <c r="D90804">
        <v>330333</v>
      </c>
      <c r="E90804" s="43">
        <f t="shared" si="2836"/>
        <v>0.83998842592592593</v>
      </c>
      <c r="F90804" s="44" t="str">
        <f t="shared" si="2837"/>
        <v>Вечер</v>
      </c>
    </row>
    <row r="90805" spans="1:6" ht="15" x14ac:dyDescent="0.35">
      <c r="A90805">
        <v>275242</v>
      </c>
      <c r="B90805" s="2">
        <v>44390.839993527508</v>
      </c>
      <c r="C90805">
        <v>138394</v>
      </c>
      <c r="D90805">
        <v>217307</v>
      </c>
      <c r="E90805" s="43">
        <f t="shared" si="2836"/>
        <v>0.83998842592592593</v>
      </c>
      <c r="F90805" s="44" t="str">
        <f t="shared" si="2837"/>
        <v>Вечер</v>
      </c>
    </row>
    <row r="90806" spans="1:6" ht="15" x14ac:dyDescent="0.35">
      <c r="A90806">
        <v>275245</v>
      </c>
      <c r="B90806" s="2">
        <v>44390.839993527508</v>
      </c>
      <c r="C90806">
        <v>192019</v>
      </c>
      <c r="D90806">
        <v>102086</v>
      </c>
      <c r="E90806" s="43">
        <f t="shared" si="2836"/>
        <v>0.83998842592592593</v>
      </c>
      <c r="F90806" s="44" t="str">
        <f t="shared" si="2837"/>
        <v>Вечер</v>
      </c>
    </row>
    <row r="90807" spans="1:6" ht="15" x14ac:dyDescent="0.35">
      <c r="A90807">
        <v>275248</v>
      </c>
      <c r="B90807" s="2">
        <v>44390.839993527508</v>
      </c>
      <c r="C90807">
        <v>279346</v>
      </c>
      <c r="D90807">
        <v>417458</v>
      </c>
      <c r="E90807" s="43">
        <f t="shared" si="2836"/>
        <v>0.83998842592592593</v>
      </c>
      <c r="F90807" s="44" t="str">
        <f t="shared" si="2837"/>
        <v>Вечер</v>
      </c>
    </row>
    <row r="90808" spans="1:6" ht="15" x14ac:dyDescent="0.35">
      <c r="A90808">
        <v>275250</v>
      </c>
      <c r="B90808" s="2">
        <v>44390.840398058252</v>
      </c>
      <c r="C90808">
        <v>190656</v>
      </c>
      <c r="D90808">
        <v>347393</v>
      </c>
      <c r="E90808" s="43">
        <f t="shared" si="2836"/>
        <v>0.84039351851851851</v>
      </c>
      <c r="F90808" s="44" t="str">
        <f t="shared" si="2837"/>
        <v>Вечер</v>
      </c>
    </row>
    <row r="90809" spans="1:6" ht="15" x14ac:dyDescent="0.35">
      <c r="A90809">
        <v>275253</v>
      </c>
      <c r="B90809" s="2">
        <v>44390.841611650489</v>
      </c>
      <c r="C90809">
        <v>44032</v>
      </c>
      <c r="D90809">
        <v>21760</v>
      </c>
      <c r="E90809" s="43">
        <f t="shared" si="2836"/>
        <v>0.84160879629629637</v>
      </c>
      <c r="F90809" s="44" t="str">
        <f t="shared" si="2837"/>
        <v>Вечер</v>
      </c>
    </row>
    <row r="90810" spans="1:6" ht="15" x14ac:dyDescent="0.35">
      <c r="A90810">
        <v>275258</v>
      </c>
      <c r="B90810" s="2">
        <v>44390.842016181232</v>
      </c>
      <c r="C90810">
        <v>147441</v>
      </c>
      <c r="D90810">
        <v>262205</v>
      </c>
      <c r="E90810" s="43">
        <f t="shared" si="2836"/>
        <v>0.84201388888888884</v>
      </c>
      <c r="F90810" s="44" t="str">
        <f t="shared" si="2837"/>
        <v>Вечер</v>
      </c>
    </row>
    <row r="90811" spans="1:6" ht="15" x14ac:dyDescent="0.35">
      <c r="A90811">
        <v>275259</v>
      </c>
      <c r="B90811" s="2">
        <v>44390.842420711975</v>
      </c>
      <c r="C90811">
        <v>168858</v>
      </c>
      <c r="D90811">
        <v>324410</v>
      </c>
      <c r="E90811" s="43">
        <f t="shared" si="2836"/>
        <v>0.84241898148148142</v>
      </c>
      <c r="F90811" s="44" t="str">
        <f t="shared" si="2837"/>
        <v>Вечер</v>
      </c>
    </row>
    <row r="90812" spans="1:6" ht="15" x14ac:dyDescent="0.35">
      <c r="A90812">
        <v>275261</v>
      </c>
      <c r="B90812" s="2">
        <v>44390.843229773462</v>
      </c>
      <c r="C90812">
        <v>293656</v>
      </c>
      <c r="D90812">
        <v>158978</v>
      </c>
      <c r="E90812" s="43">
        <f t="shared" si="2836"/>
        <v>0.8432291666666667</v>
      </c>
      <c r="F90812" s="44" t="str">
        <f t="shared" si="2837"/>
        <v>Вечер</v>
      </c>
    </row>
    <row r="90813" spans="1:6" ht="15" x14ac:dyDescent="0.35">
      <c r="A90813">
        <v>275262</v>
      </c>
      <c r="B90813" s="2">
        <v>44390.843634304212</v>
      </c>
      <c r="C90813">
        <v>249214</v>
      </c>
      <c r="D90813">
        <v>394819</v>
      </c>
      <c r="E90813" s="43">
        <f t="shared" si="2836"/>
        <v>0.84363425925925928</v>
      </c>
      <c r="F90813" s="44" t="str">
        <f t="shared" si="2837"/>
        <v>Вечер</v>
      </c>
    </row>
    <row r="90814" spans="1:6" ht="15" x14ac:dyDescent="0.35">
      <c r="A90814">
        <v>275263</v>
      </c>
      <c r="B90814" s="2">
        <v>44390.844038834948</v>
      </c>
      <c r="C90814">
        <v>231988</v>
      </c>
      <c r="D90814">
        <v>350525</v>
      </c>
      <c r="E90814" s="43">
        <f t="shared" si="2836"/>
        <v>0.84403935185185175</v>
      </c>
      <c r="F90814" s="44" t="str">
        <f t="shared" si="2837"/>
        <v>Вечер</v>
      </c>
    </row>
    <row r="90815" spans="1:6" ht="15" x14ac:dyDescent="0.35">
      <c r="A90815">
        <v>275267</v>
      </c>
      <c r="B90815" s="2">
        <v>44390.845252427185</v>
      </c>
      <c r="C90815">
        <v>19243</v>
      </c>
      <c r="D90815">
        <v>411922</v>
      </c>
      <c r="E90815" s="43">
        <f t="shared" si="2836"/>
        <v>0.84525462962962961</v>
      </c>
      <c r="F90815" s="44" t="str">
        <f t="shared" si="2837"/>
        <v>Вечер</v>
      </c>
    </row>
    <row r="90816" spans="1:6" ht="15" x14ac:dyDescent="0.35">
      <c r="A90816">
        <v>275270</v>
      </c>
      <c r="B90816" s="2">
        <v>44390.845252427185</v>
      </c>
      <c r="C90816">
        <v>283023</v>
      </c>
      <c r="D90816">
        <v>472908</v>
      </c>
      <c r="E90816" s="43">
        <f t="shared" si="2836"/>
        <v>0.84525462962962961</v>
      </c>
      <c r="F90816" s="44" t="str">
        <f t="shared" si="2837"/>
        <v>Вечер</v>
      </c>
    </row>
    <row r="90817" spans="1:6" ht="15" x14ac:dyDescent="0.35">
      <c r="A90817">
        <v>275275</v>
      </c>
      <c r="B90817" s="2">
        <v>44390.846061488672</v>
      </c>
      <c r="C90817">
        <v>61361</v>
      </c>
      <c r="D90817">
        <v>405737</v>
      </c>
      <c r="E90817" s="43">
        <f t="shared" si="2836"/>
        <v>0.84606481481481488</v>
      </c>
      <c r="F90817" s="44" t="str">
        <f t="shared" si="2837"/>
        <v>Вечер</v>
      </c>
    </row>
    <row r="90818" spans="1:6" ht="15" x14ac:dyDescent="0.35">
      <c r="A90818">
        <v>275276</v>
      </c>
      <c r="B90818" s="2">
        <v>44390.846870550165</v>
      </c>
      <c r="C90818">
        <v>64867</v>
      </c>
      <c r="D90818">
        <v>182984</v>
      </c>
      <c r="E90818" s="43">
        <f t="shared" si="2836"/>
        <v>0.84687499999999993</v>
      </c>
      <c r="F90818" s="44" t="str">
        <f t="shared" si="2837"/>
        <v>Вечер</v>
      </c>
    </row>
    <row r="90819" spans="1:6" ht="15" x14ac:dyDescent="0.35">
      <c r="A90819">
        <v>275280</v>
      </c>
      <c r="B90819" s="2">
        <v>44390.847275080901</v>
      </c>
      <c r="C90819">
        <v>123921</v>
      </c>
      <c r="D90819">
        <v>266419</v>
      </c>
      <c r="E90819" s="43">
        <f t="shared" ref="E90819:E90882" si="2838">TIME(HOUR(B90819),MINUTE(B90819),SECOND(B90819))</f>
        <v>0.84728009259259263</v>
      </c>
      <c r="F90819" s="44" t="str">
        <f t="shared" ref="F90819:F90882" si="2839">IF(E90819&gt;=TIME(6,0,0),IF(E90819&lt;TIME(12,0,0),"Утро",IF(E90819&lt;TIME(18,0,0),"День",IF((E90819)&lt;TIME(23,0,0),"Вечер","Ночь"))),"Ночь")</f>
        <v>Вечер</v>
      </c>
    </row>
    <row r="90820" spans="1:6" ht="15" x14ac:dyDescent="0.35">
      <c r="A90820">
        <v>275282</v>
      </c>
      <c r="B90820" s="2">
        <v>44390.848084142395</v>
      </c>
      <c r="C90820">
        <v>123684</v>
      </c>
      <c r="D90820">
        <v>70072</v>
      </c>
      <c r="E90820" s="43">
        <f t="shared" si="2838"/>
        <v>0.84807870370370375</v>
      </c>
      <c r="F90820" s="44" t="str">
        <f t="shared" si="2839"/>
        <v>Вечер</v>
      </c>
    </row>
    <row r="90821" spans="1:6" ht="15" x14ac:dyDescent="0.35">
      <c r="A90821">
        <v>275283</v>
      </c>
      <c r="B90821" s="2">
        <v>44390.848488673138</v>
      </c>
      <c r="C90821">
        <v>216463</v>
      </c>
      <c r="D90821">
        <v>250679</v>
      </c>
      <c r="E90821" s="43">
        <f t="shared" si="2838"/>
        <v>0.84848379629629633</v>
      </c>
      <c r="F90821" s="44" t="str">
        <f t="shared" si="2839"/>
        <v>Вечер</v>
      </c>
    </row>
    <row r="90822" spans="1:6" ht="15" x14ac:dyDescent="0.35">
      <c r="A90822">
        <v>275288</v>
      </c>
      <c r="B90822" s="2">
        <v>44390.848488673138</v>
      </c>
      <c r="C90822">
        <v>258968</v>
      </c>
      <c r="D90822">
        <v>422512</v>
      </c>
      <c r="E90822" s="43">
        <f t="shared" si="2838"/>
        <v>0.84848379629629633</v>
      </c>
      <c r="F90822" s="44" t="str">
        <f t="shared" si="2839"/>
        <v>Вечер</v>
      </c>
    </row>
    <row r="90823" spans="1:6" ht="15" x14ac:dyDescent="0.35">
      <c r="A90823">
        <v>275291</v>
      </c>
      <c r="B90823" s="2">
        <v>44390.848893203882</v>
      </c>
      <c r="C90823">
        <v>203205</v>
      </c>
      <c r="D90823">
        <v>357547</v>
      </c>
      <c r="E90823" s="43">
        <f t="shared" si="2838"/>
        <v>0.84888888888888892</v>
      </c>
      <c r="F90823" s="44" t="str">
        <f t="shared" si="2839"/>
        <v>Вечер</v>
      </c>
    </row>
    <row r="90824" spans="1:6" ht="15" x14ac:dyDescent="0.35">
      <c r="A90824">
        <v>275293</v>
      </c>
      <c r="B90824" s="2">
        <v>44390.849702265376</v>
      </c>
      <c r="C90824">
        <v>338780</v>
      </c>
      <c r="D90824">
        <v>385650</v>
      </c>
      <c r="E90824" s="43">
        <f t="shared" si="2838"/>
        <v>0.84969907407407408</v>
      </c>
      <c r="F90824" s="44" t="str">
        <f t="shared" si="2839"/>
        <v>Вечер</v>
      </c>
    </row>
    <row r="90825" spans="1:6" ht="15" x14ac:dyDescent="0.35">
      <c r="A90825">
        <v>275295</v>
      </c>
      <c r="B90825" s="2">
        <v>44390.85</v>
      </c>
      <c r="C90825">
        <v>206237</v>
      </c>
      <c r="D90825">
        <v>347060</v>
      </c>
      <c r="E90825" s="43">
        <f t="shared" si="2838"/>
        <v>0.85</v>
      </c>
      <c r="F90825" s="44" t="str">
        <f t="shared" si="2839"/>
        <v>Вечер</v>
      </c>
    </row>
    <row r="90826" spans="1:6" ht="15" x14ac:dyDescent="0.35">
      <c r="A90826">
        <v>275298</v>
      </c>
      <c r="B90826" s="2">
        <v>44390.850106796119</v>
      </c>
      <c r="C90826">
        <v>313361</v>
      </c>
      <c r="D90826">
        <v>411922</v>
      </c>
      <c r="E90826" s="43">
        <f t="shared" si="2838"/>
        <v>0.85010416666666666</v>
      </c>
      <c r="F90826" s="44" t="str">
        <f t="shared" si="2839"/>
        <v>Вечер</v>
      </c>
    </row>
    <row r="90827" spans="1:6" ht="15" x14ac:dyDescent="0.35">
      <c r="A90827">
        <v>275299</v>
      </c>
      <c r="B90827" s="2">
        <v>44390.851320388349</v>
      </c>
      <c r="C90827">
        <v>301560</v>
      </c>
      <c r="D90827">
        <v>145779</v>
      </c>
      <c r="E90827" s="43">
        <f t="shared" si="2838"/>
        <v>0.85131944444444441</v>
      </c>
      <c r="F90827" s="44" t="str">
        <f t="shared" si="2839"/>
        <v>Вечер</v>
      </c>
    </row>
    <row r="90828" spans="1:6" ht="15" x14ac:dyDescent="0.35">
      <c r="A90828">
        <v>275303</v>
      </c>
      <c r="B90828" s="2">
        <v>44390.851320388349</v>
      </c>
      <c r="C90828">
        <v>326577</v>
      </c>
      <c r="D90828">
        <v>325758</v>
      </c>
      <c r="E90828" s="43">
        <f t="shared" si="2838"/>
        <v>0.85131944444444441</v>
      </c>
      <c r="F90828" s="44" t="str">
        <f t="shared" si="2839"/>
        <v>Вечер</v>
      </c>
    </row>
    <row r="90829" spans="1:6" ht="15" x14ac:dyDescent="0.35">
      <c r="A90829">
        <v>275307</v>
      </c>
      <c r="B90829" s="2">
        <v>44390.853343042072</v>
      </c>
      <c r="C90829">
        <v>81600</v>
      </c>
      <c r="D90829">
        <v>230507</v>
      </c>
      <c r="E90829" s="43">
        <f t="shared" si="2838"/>
        <v>0.85334490740740743</v>
      </c>
      <c r="F90829" s="44" t="str">
        <f t="shared" si="2839"/>
        <v>Вечер</v>
      </c>
    </row>
    <row r="90830" spans="1:6" ht="15" x14ac:dyDescent="0.35">
      <c r="A90830">
        <v>275308</v>
      </c>
      <c r="B90830" s="2">
        <v>44390.853343042072</v>
      </c>
      <c r="C90830">
        <v>261055</v>
      </c>
      <c r="D90830">
        <v>374969</v>
      </c>
      <c r="E90830" s="43">
        <f t="shared" si="2838"/>
        <v>0.85334490740740743</v>
      </c>
      <c r="F90830" s="44" t="str">
        <f t="shared" si="2839"/>
        <v>Вечер</v>
      </c>
    </row>
    <row r="90831" spans="1:6" ht="15" x14ac:dyDescent="0.35">
      <c r="A90831">
        <v>275310</v>
      </c>
      <c r="B90831" s="2">
        <v>44390.853666666662</v>
      </c>
      <c r="C90831">
        <v>247035</v>
      </c>
      <c r="D90831">
        <v>397390</v>
      </c>
      <c r="E90831" s="43">
        <f t="shared" si="2838"/>
        <v>0.8536689814814814</v>
      </c>
      <c r="F90831" s="44" t="str">
        <f t="shared" si="2839"/>
        <v>Вечер</v>
      </c>
    </row>
    <row r="90832" spans="1:6" ht="15" x14ac:dyDescent="0.35">
      <c r="A90832">
        <v>275314</v>
      </c>
      <c r="B90832" s="2">
        <v>44390.854152103566</v>
      </c>
      <c r="C90832">
        <v>330606</v>
      </c>
      <c r="D90832">
        <v>230507</v>
      </c>
      <c r="E90832" s="43">
        <f t="shared" si="2838"/>
        <v>0.85415509259259259</v>
      </c>
      <c r="F90832" s="44" t="str">
        <f t="shared" si="2839"/>
        <v>Вечер</v>
      </c>
    </row>
    <row r="90833" spans="1:6" ht="15" x14ac:dyDescent="0.35">
      <c r="A90833">
        <v>275316</v>
      </c>
      <c r="B90833" s="2">
        <v>44390.854333333336</v>
      </c>
      <c r="C90833">
        <v>335025</v>
      </c>
      <c r="D90833">
        <v>379763</v>
      </c>
      <c r="E90833" s="43">
        <f t="shared" si="2838"/>
        <v>0.85432870370370362</v>
      </c>
      <c r="F90833" s="44" t="str">
        <f t="shared" si="2839"/>
        <v>Вечер</v>
      </c>
    </row>
    <row r="90834" spans="1:6" ht="15" x14ac:dyDescent="0.35">
      <c r="A90834">
        <v>275319</v>
      </c>
      <c r="B90834" s="2">
        <v>44390.854556634302</v>
      </c>
      <c r="C90834">
        <v>253638</v>
      </c>
      <c r="D90834">
        <v>115463</v>
      </c>
      <c r="E90834" s="43">
        <f t="shared" si="2838"/>
        <v>0.85456018518518517</v>
      </c>
      <c r="F90834" s="44" t="str">
        <f t="shared" si="2839"/>
        <v>Вечер</v>
      </c>
    </row>
    <row r="90835" spans="1:6" ht="15" x14ac:dyDescent="0.35">
      <c r="A90835">
        <v>275321</v>
      </c>
      <c r="B90835" s="2">
        <v>44390.854556634302</v>
      </c>
      <c r="C90835">
        <v>323135</v>
      </c>
      <c r="D90835">
        <v>16360</v>
      </c>
      <c r="E90835" s="43">
        <f t="shared" si="2838"/>
        <v>0.85456018518518517</v>
      </c>
      <c r="F90835" s="44" t="str">
        <f t="shared" si="2839"/>
        <v>Вечер</v>
      </c>
    </row>
    <row r="90836" spans="1:6" ht="15" x14ac:dyDescent="0.35">
      <c r="A90836">
        <v>275323</v>
      </c>
      <c r="B90836" s="2">
        <v>44390.854556634309</v>
      </c>
      <c r="C90836">
        <v>312053</v>
      </c>
      <c r="D90836">
        <v>238334</v>
      </c>
      <c r="E90836" s="43">
        <f t="shared" si="2838"/>
        <v>0.85456018518518517</v>
      </c>
      <c r="F90836" s="44" t="str">
        <f t="shared" si="2839"/>
        <v>Вечер</v>
      </c>
    </row>
    <row r="90837" spans="1:6" ht="15" x14ac:dyDescent="0.35">
      <c r="A90837">
        <v>275328</v>
      </c>
      <c r="B90837" s="2">
        <v>44390.854961165052</v>
      </c>
      <c r="C90837">
        <v>39339</v>
      </c>
      <c r="D90837">
        <v>10148</v>
      </c>
      <c r="E90837" s="43">
        <f t="shared" si="2838"/>
        <v>0.85496527777777775</v>
      </c>
      <c r="F90837" s="44" t="str">
        <f t="shared" si="2839"/>
        <v>Вечер</v>
      </c>
    </row>
    <row r="90838" spans="1:6" ht="15" x14ac:dyDescent="0.35">
      <c r="A90838">
        <v>275331</v>
      </c>
      <c r="B90838" s="2">
        <v>44390.854961165052</v>
      </c>
      <c r="C90838">
        <v>81699</v>
      </c>
      <c r="D90838">
        <v>250679</v>
      </c>
      <c r="E90838" s="43">
        <f t="shared" si="2838"/>
        <v>0.85496527777777775</v>
      </c>
      <c r="F90838" s="44" t="str">
        <f t="shared" si="2839"/>
        <v>Вечер</v>
      </c>
    </row>
    <row r="90839" spans="1:6" ht="15" x14ac:dyDescent="0.35">
      <c r="A90839">
        <v>275333</v>
      </c>
      <c r="B90839" s="2">
        <v>44390.854961165052</v>
      </c>
      <c r="C90839">
        <v>145510</v>
      </c>
      <c r="D90839">
        <v>37644</v>
      </c>
      <c r="E90839" s="43">
        <f t="shared" si="2838"/>
        <v>0.85496527777777775</v>
      </c>
      <c r="F90839" s="44" t="str">
        <f t="shared" si="2839"/>
        <v>Вечер</v>
      </c>
    </row>
    <row r="90840" spans="1:6" ht="15" x14ac:dyDescent="0.35">
      <c r="A90840">
        <v>275334</v>
      </c>
      <c r="B90840" s="2">
        <v>44390.854961165052</v>
      </c>
      <c r="C90840">
        <v>168919</v>
      </c>
      <c r="D90840">
        <v>258219</v>
      </c>
      <c r="E90840" s="43">
        <f t="shared" si="2838"/>
        <v>0.85496527777777775</v>
      </c>
      <c r="F90840" s="44" t="str">
        <f t="shared" si="2839"/>
        <v>Вечер</v>
      </c>
    </row>
    <row r="90841" spans="1:6" ht="15" x14ac:dyDescent="0.35">
      <c r="A90841">
        <v>275336</v>
      </c>
      <c r="B90841" s="2">
        <v>44390.854961165052</v>
      </c>
      <c r="C90841">
        <v>260169</v>
      </c>
      <c r="D90841">
        <v>471403</v>
      </c>
      <c r="E90841" s="43">
        <f t="shared" si="2838"/>
        <v>0.85496527777777775</v>
      </c>
      <c r="F90841" s="44" t="str">
        <f t="shared" si="2839"/>
        <v>Вечер</v>
      </c>
    </row>
    <row r="90842" spans="1:6" ht="15" x14ac:dyDescent="0.35">
      <c r="A90842">
        <v>275337</v>
      </c>
      <c r="B90842" s="2">
        <v>44390.855000000003</v>
      </c>
      <c r="C90842">
        <v>73388</v>
      </c>
      <c r="D90842">
        <v>382975</v>
      </c>
      <c r="E90842" s="43">
        <f t="shared" si="2838"/>
        <v>0.85499999999999998</v>
      </c>
      <c r="F90842" s="44" t="str">
        <f t="shared" si="2839"/>
        <v>Вечер</v>
      </c>
    </row>
    <row r="90843" spans="1:6" ht="15" x14ac:dyDescent="0.35">
      <c r="A90843">
        <v>275339</v>
      </c>
      <c r="B90843" s="2">
        <v>44390.856174757282</v>
      </c>
      <c r="C90843">
        <v>174827</v>
      </c>
      <c r="D90843">
        <v>413446</v>
      </c>
      <c r="E90843" s="43">
        <f t="shared" si="2838"/>
        <v>0.85616898148148157</v>
      </c>
      <c r="F90843" s="44" t="str">
        <f t="shared" si="2839"/>
        <v>Вечер</v>
      </c>
    </row>
    <row r="90844" spans="1:6" ht="15" x14ac:dyDescent="0.35">
      <c r="A90844">
        <v>275344</v>
      </c>
      <c r="B90844" s="2">
        <v>44390.856174757282</v>
      </c>
      <c r="C90844">
        <v>252577</v>
      </c>
      <c r="D90844">
        <v>411922</v>
      </c>
      <c r="E90844" s="43">
        <f t="shared" si="2838"/>
        <v>0.85616898148148157</v>
      </c>
      <c r="F90844" s="44" t="str">
        <f t="shared" si="2839"/>
        <v>Вечер</v>
      </c>
    </row>
    <row r="90845" spans="1:6" ht="15" x14ac:dyDescent="0.35">
      <c r="A90845">
        <v>275346</v>
      </c>
      <c r="B90845" s="2">
        <v>44390.856579288025</v>
      </c>
      <c r="C90845">
        <v>261048</v>
      </c>
      <c r="D90845">
        <v>388561</v>
      </c>
      <c r="E90845" s="43">
        <f t="shared" si="2838"/>
        <v>0.85657407407407404</v>
      </c>
      <c r="F90845" s="44" t="str">
        <f t="shared" si="2839"/>
        <v>Вечер</v>
      </c>
    </row>
    <row r="90846" spans="1:6" ht="15" x14ac:dyDescent="0.35">
      <c r="A90846">
        <v>275348</v>
      </c>
      <c r="B90846" s="2">
        <v>44390.857388349512</v>
      </c>
      <c r="C90846">
        <v>41235</v>
      </c>
      <c r="D90846">
        <v>21760</v>
      </c>
      <c r="E90846" s="43">
        <f t="shared" si="2838"/>
        <v>0.85738425925925921</v>
      </c>
      <c r="F90846" s="44" t="str">
        <f t="shared" si="2839"/>
        <v>Вечер</v>
      </c>
    </row>
    <row r="90847" spans="1:6" ht="15" x14ac:dyDescent="0.35">
      <c r="A90847">
        <v>275351</v>
      </c>
      <c r="B90847" s="2">
        <v>44390.857388349512</v>
      </c>
      <c r="C90847">
        <v>185918</v>
      </c>
      <c r="D90847">
        <v>291066</v>
      </c>
      <c r="E90847" s="43">
        <f t="shared" si="2838"/>
        <v>0.85738425925925921</v>
      </c>
      <c r="F90847" s="44" t="str">
        <f t="shared" si="2839"/>
        <v>Вечер</v>
      </c>
    </row>
    <row r="90848" spans="1:6" ht="15" x14ac:dyDescent="0.35">
      <c r="A90848">
        <v>275352</v>
      </c>
      <c r="B90848" s="2">
        <v>44390.858197411006</v>
      </c>
      <c r="C90848">
        <v>116493</v>
      </c>
      <c r="D90848">
        <v>153893</v>
      </c>
      <c r="E90848" s="43">
        <f t="shared" si="2838"/>
        <v>0.85819444444444448</v>
      </c>
      <c r="F90848" s="44" t="str">
        <f t="shared" si="2839"/>
        <v>Вечер</v>
      </c>
    </row>
    <row r="90849" spans="1:6" ht="15" x14ac:dyDescent="0.35">
      <c r="A90849">
        <v>275357</v>
      </c>
      <c r="B90849" s="2">
        <v>44390.858197411006</v>
      </c>
      <c r="C90849">
        <v>141737</v>
      </c>
      <c r="D90849">
        <v>223744</v>
      </c>
      <c r="E90849" s="43">
        <f t="shared" si="2838"/>
        <v>0.85819444444444448</v>
      </c>
      <c r="F90849" s="44" t="str">
        <f t="shared" si="2839"/>
        <v>Вечер</v>
      </c>
    </row>
    <row r="90850" spans="1:6" ht="15" x14ac:dyDescent="0.35">
      <c r="A90850">
        <v>275362</v>
      </c>
      <c r="B90850" s="2">
        <v>44390.858197411006</v>
      </c>
      <c r="C90850">
        <v>345592</v>
      </c>
      <c r="D90850">
        <v>411922</v>
      </c>
      <c r="E90850" s="43">
        <f t="shared" si="2838"/>
        <v>0.85819444444444448</v>
      </c>
      <c r="F90850" s="44" t="str">
        <f t="shared" si="2839"/>
        <v>Вечер</v>
      </c>
    </row>
    <row r="90851" spans="1:6" ht="15" x14ac:dyDescent="0.35">
      <c r="A90851">
        <v>275365</v>
      </c>
      <c r="B90851" s="2">
        <v>44390.860220064722</v>
      </c>
      <c r="C90851">
        <v>327348</v>
      </c>
      <c r="D90851">
        <v>328426</v>
      </c>
      <c r="E90851" s="43">
        <f t="shared" si="2838"/>
        <v>0.86021990740740739</v>
      </c>
      <c r="F90851" s="44" t="str">
        <f t="shared" si="2839"/>
        <v>Вечер</v>
      </c>
    </row>
    <row r="90852" spans="1:6" ht="15" x14ac:dyDescent="0.35">
      <c r="A90852">
        <v>275368</v>
      </c>
      <c r="B90852" s="2">
        <v>44390.861029126208</v>
      </c>
      <c r="C90852">
        <v>58865</v>
      </c>
      <c r="D90852">
        <v>411922</v>
      </c>
      <c r="E90852" s="43">
        <f t="shared" si="2838"/>
        <v>0.86103009259259267</v>
      </c>
      <c r="F90852" s="44" t="str">
        <f t="shared" si="2839"/>
        <v>Вечер</v>
      </c>
    </row>
    <row r="90853" spans="1:6" ht="15" x14ac:dyDescent="0.35">
      <c r="A90853">
        <v>275371</v>
      </c>
      <c r="B90853" s="2">
        <v>44390.861433656959</v>
      </c>
      <c r="C90853">
        <v>81893</v>
      </c>
      <c r="D90853">
        <v>380182</v>
      </c>
      <c r="E90853" s="43">
        <f t="shared" si="2838"/>
        <v>0.86143518518518514</v>
      </c>
      <c r="F90853" s="44" t="str">
        <f t="shared" si="2839"/>
        <v>Вечер</v>
      </c>
    </row>
    <row r="90854" spans="1:6" ht="15" x14ac:dyDescent="0.35">
      <c r="A90854">
        <v>275376</v>
      </c>
      <c r="B90854" s="2">
        <v>44390.861433656959</v>
      </c>
      <c r="C90854">
        <v>315489</v>
      </c>
      <c r="D90854">
        <v>83655</v>
      </c>
      <c r="E90854" s="43">
        <f t="shared" si="2838"/>
        <v>0.86143518518518514</v>
      </c>
      <c r="F90854" s="44" t="str">
        <f t="shared" si="2839"/>
        <v>Вечер</v>
      </c>
    </row>
    <row r="90855" spans="1:6" ht="15" x14ac:dyDescent="0.35">
      <c r="A90855">
        <v>275381</v>
      </c>
      <c r="B90855" s="2">
        <v>44390.862000000001</v>
      </c>
      <c r="C90855">
        <v>14102</v>
      </c>
      <c r="D90855">
        <v>473323</v>
      </c>
      <c r="E90855" s="43">
        <f t="shared" si="2838"/>
        <v>0.86200231481481471</v>
      </c>
      <c r="F90855" s="44" t="str">
        <f t="shared" si="2839"/>
        <v>Вечер</v>
      </c>
    </row>
    <row r="90856" spans="1:6" ht="15" x14ac:dyDescent="0.35">
      <c r="A90856">
        <v>275384</v>
      </c>
      <c r="B90856" s="2">
        <v>44390.864265372169</v>
      </c>
      <c r="C90856">
        <v>75687</v>
      </c>
      <c r="D90856">
        <v>330333</v>
      </c>
      <c r="E90856" s="43">
        <f t="shared" si="2838"/>
        <v>0.86427083333333332</v>
      </c>
      <c r="F90856" s="44" t="str">
        <f t="shared" si="2839"/>
        <v>Вечер</v>
      </c>
    </row>
    <row r="90857" spans="1:6" ht="15" x14ac:dyDescent="0.35">
      <c r="A90857">
        <v>275386</v>
      </c>
      <c r="B90857" s="2">
        <v>44390.865478964399</v>
      </c>
      <c r="C90857">
        <v>298555</v>
      </c>
      <c r="D90857">
        <v>215759</v>
      </c>
      <c r="E90857" s="43">
        <f t="shared" si="2838"/>
        <v>0.86547453703703703</v>
      </c>
      <c r="F90857" s="44" t="str">
        <f t="shared" si="2839"/>
        <v>Вечер</v>
      </c>
    </row>
    <row r="90858" spans="1:6" ht="15" x14ac:dyDescent="0.35">
      <c r="A90858">
        <v>275390</v>
      </c>
      <c r="B90858" s="2">
        <v>44390.865883495149</v>
      </c>
      <c r="C90858">
        <v>164695</v>
      </c>
      <c r="D90858">
        <v>128523</v>
      </c>
      <c r="E90858" s="43">
        <f t="shared" si="2838"/>
        <v>0.86587962962962972</v>
      </c>
      <c r="F90858" s="44" t="str">
        <f t="shared" si="2839"/>
        <v>Вечер</v>
      </c>
    </row>
    <row r="90859" spans="1:6" ht="15" x14ac:dyDescent="0.35">
      <c r="A90859">
        <v>275393</v>
      </c>
      <c r="B90859" s="2">
        <v>44390.866288025893</v>
      </c>
      <c r="C90859">
        <v>290255</v>
      </c>
      <c r="D90859">
        <v>60239</v>
      </c>
      <c r="E90859" s="43">
        <f t="shared" si="2838"/>
        <v>0.86628472222222219</v>
      </c>
      <c r="F90859" s="44" t="str">
        <f t="shared" si="2839"/>
        <v>Вечер</v>
      </c>
    </row>
    <row r="90860" spans="1:6" ht="15" x14ac:dyDescent="0.35">
      <c r="A90860">
        <v>275398</v>
      </c>
      <c r="B90860" s="2">
        <v>44390.866692556629</v>
      </c>
      <c r="C90860">
        <v>86992</v>
      </c>
      <c r="D90860">
        <v>439981</v>
      </c>
      <c r="E90860" s="43">
        <f t="shared" si="2838"/>
        <v>0.86668981481481477</v>
      </c>
      <c r="F90860" s="44" t="str">
        <f t="shared" si="2839"/>
        <v>Вечер</v>
      </c>
    </row>
    <row r="90861" spans="1:6" ht="15" x14ac:dyDescent="0.35">
      <c r="A90861">
        <v>275399</v>
      </c>
      <c r="B90861" s="2">
        <v>44390.866692556629</v>
      </c>
      <c r="C90861">
        <v>307359</v>
      </c>
      <c r="D90861">
        <v>38593</v>
      </c>
      <c r="E90861" s="43">
        <f t="shared" si="2838"/>
        <v>0.86668981481481477</v>
      </c>
      <c r="F90861" s="44" t="str">
        <f t="shared" si="2839"/>
        <v>Вечер</v>
      </c>
    </row>
    <row r="90862" spans="1:6" ht="15" x14ac:dyDescent="0.35">
      <c r="A90862">
        <v>275403</v>
      </c>
      <c r="B90862" s="2">
        <v>44390.867906148873</v>
      </c>
      <c r="C90862">
        <v>212601</v>
      </c>
      <c r="D90862">
        <v>411845</v>
      </c>
      <c r="E90862" s="43">
        <f t="shared" si="2838"/>
        <v>0.86790509259259263</v>
      </c>
      <c r="F90862" s="44" t="str">
        <f t="shared" si="2839"/>
        <v>Вечер</v>
      </c>
    </row>
    <row r="90863" spans="1:6" ht="15" x14ac:dyDescent="0.35">
      <c r="A90863">
        <v>275404</v>
      </c>
      <c r="B90863" s="2">
        <v>44390.867906148873</v>
      </c>
      <c r="C90863">
        <v>317826</v>
      </c>
      <c r="D90863">
        <v>328102</v>
      </c>
      <c r="E90863" s="43">
        <f t="shared" si="2838"/>
        <v>0.86790509259259263</v>
      </c>
      <c r="F90863" s="44" t="str">
        <f t="shared" si="2839"/>
        <v>Вечер</v>
      </c>
    </row>
    <row r="90864" spans="1:6" ht="15" x14ac:dyDescent="0.35">
      <c r="A90864">
        <v>275407</v>
      </c>
      <c r="B90864" s="2">
        <v>44390.868310679609</v>
      </c>
      <c r="C90864">
        <v>65044</v>
      </c>
      <c r="D90864">
        <v>287893</v>
      </c>
      <c r="E90864" s="43">
        <f t="shared" si="2838"/>
        <v>0.86831018518518521</v>
      </c>
      <c r="F90864" s="44" t="str">
        <f t="shared" si="2839"/>
        <v>Вечер</v>
      </c>
    </row>
    <row r="90865" spans="1:6" ht="15" x14ac:dyDescent="0.35">
      <c r="A90865">
        <v>275410</v>
      </c>
      <c r="B90865" s="2">
        <v>44390.868715210359</v>
      </c>
      <c r="C90865">
        <v>66892</v>
      </c>
      <c r="D90865">
        <v>320102</v>
      </c>
      <c r="E90865" s="43">
        <f t="shared" si="2838"/>
        <v>0.86871527777777768</v>
      </c>
      <c r="F90865" s="44" t="str">
        <f t="shared" si="2839"/>
        <v>Вечер</v>
      </c>
    </row>
    <row r="90866" spans="1:6" ht="15" x14ac:dyDescent="0.35">
      <c r="A90866">
        <v>275413</v>
      </c>
      <c r="B90866" s="2">
        <v>44390.869524271846</v>
      </c>
      <c r="C90866">
        <v>21876</v>
      </c>
      <c r="D90866">
        <v>168465</v>
      </c>
      <c r="E90866" s="43">
        <f t="shared" si="2838"/>
        <v>0.86952546296296296</v>
      </c>
      <c r="F90866" s="44" t="str">
        <f t="shared" si="2839"/>
        <v>Вечер</v>
      </c>
    </row>
    <row r="90867" spans="1:6" ht="15" x14ac:dyDescent="0.35">
      <c r="A90867">
        <v>275417</v>
      </c>
      <c r="B90867" s="2">
        <v>44390.871546925562</v>
      </c>
      <c r="C90867">
        <v>275747</v>
      </c>
      <c r="D90867">
        <v>103067</v>
      </c>
      <c r="E90867" s="43">
        <f t="shared" si="2838"/>
        <v>0.87155092592592587</v>
      </c>
      <c r="F90867" s="44" t="str">
        <f t="shared" si="2839"/>
        <v>Вечер</v>
      </c>
    </row>
    <row r="90868" spans="1:6" ht="15" x14ac:dyDescent="0.35">
      <c r="A90868">
        <v>275419</v>
      </c>
      <c r="B90868" s="2">
        <v>44390.872760517799</v>
      </c>
      <c r="C90868">
        <v>101014</v>
      </c>
      <c r="D90868">
        <v>473323</v>
      </c>
      <c r="E90868" s="43">
        <f t="shared" si="2838"/>
        <v>0.87276620370370372</v>
      </c>
      <c r="F90868" s="44" t="str">
        <f t="shared" si="2839"/>
        <v>Вечер</v>
      </c>
    </row>
    <row r="90869" spans="1:6" ht="15" x14ac:dyDescent="0.35">
      <c r="A90869">
        <v>275423</v>
      </c>
      <c r="B90869" s="2">
        <v>44390.872760517799</v>
      </c>
      <c r="C90869">
        <v>312304</v>
      </c>
      <c r="D90869">
        <v>411922</v>
      </c>
      <c r="E90869" s="43">
        <f t="shared" si="2838"/>
        <v>0.87276620370370372</v>
      </c>
      <c r="F90869" s="44" t="str">
        <f t="shared" si="2839"/>
        <v>Вечер</v>
      </c>
    </row>
    <row r="90870" spans="1:6" ht="15" x14ac:dyDescent="0.35">
      <c r="A90870">
        <v>275424</v>
      </c>
      <c r="B90870" s="2">
        <v>44390.873165048542</v>
      </c>
      <c r="C90870">
        <v>142191</v>
      </c>
      <c r="D90870">
        <v>207809</v>
      </c>
      <c r="E90870" s="43">
        <f t="shared" si="2838"/>
        <v>0.87315972222222227</v>
      </c>
      <c r="F90870" s="44" t="str">
        <f t="shared" si="2839"/>
        <v>Вечер</v>
      </c>
    </row>
    <row r="90871" spans="1:6" ht="15" x14ac:dyDescent="0.35">
      <c r="A90871">
        <v>275428</v>
      </c>
      <c r="B90871" s="2">
        <v>44390.873165048542</v>
      </c>
      <c r="C90871">
        <v>214619</v>
      </c>
      <c r="D90871">
        <v>397</v>
      </c>
      <c r="E90871" s="43">
        <f t="shared" si="2838"/>
        <v>0.87315972222222227</v>
      </c>
      <c r="F90871" s="44" t="str">
        <f t="shared" si="2839"/>
        <v>Вечер</v>
      </c>
    </row>
    <row r="90872" spans="1:6" ht="15" x14ac:dyDescent="0.35">
      <c r="A90872">
        <v>275429</v>
      </c>
      <c r="B90872" s="2">
        <v>44390.873974110036</v>
      </c>
      <c r="C90872">
        <v>251085</v>
      </c>
      <c r="D90872">
        <v>214224</v>
      </c>
      <c r="E90872" s="43">
        <f t="shared" si="2838"/>
        <v>0.87396990740740732</v>
      </c>
      <c r="F90872" s="44" t="str">
        <f t="shared" si="2839"/>
        <v>Вечер</v>
      </c>
    </row>
    <row r="90873" spans="1:6" ht="15" x14ac:dyDescent="0.35">
      <c r="A90873">
        <v>275430</v>
      </c>
      <c r="B90873" s="2">
        <v>44390.874378640779</v>
      </c>
      <c r="C90873">
        <v>241082</v>
      </c>
      <c r="D90873">
        <v>62068</v>
      </c>
      <c r="E90873" s="43">
        <f t="shared" si="2838"/>
        <v>0.87437500000000001</v>
      </c>
      <c r="F90873" s="44" t="str">
        <f t="shared" si="2839"/>
        <v>Вечер</v>
      </c>
    </row>
    <row r="90874" spans="1:6" ht="15" x14ac:dyDescent="0.35">
      <c r="A90874">
        <v>275433</v>
      </c>
      <c r="B90874" s="2">
        <v>44390.874783171515</v>
      </c>
      <c r="C90874">
        <v>61051</v>
      </c>
      <c r="D90874">
        <v>364695</v>
      </c>
      <c r="E90874" s="43">
        <f t="shared" si="2838"/>
        <v>0.8747800925925926</v>
      </c>
      <c r="F90874" s="44" t="str">
        <f t="shared" si="2839"/>
        <v>Вечер</v>
      </c>
    </row>
    <row r="90875" spans="1:6" ht="15" x14ac:dyDescent="0.35">
      <c r="A90875">
        <v>275436</v>
      </c>
      <c r="B90875" s="2">
        <v>44390.875592233009</v>
      </c>
      <c r="C90875">
        <v>17142</v>
      </c>
      <c r="D90875">
        <v>419338</v>
      </c>
      <c r="E90875" s="43">
        <f t="shared" si="2838"/>
        <v>0.87559027777777787</v>
      </c>
      <c r="F90875" s="44" t="str">
        <f t="shared" si="2839"/>
        <v>Вечер</v>
      </c>
    </row>
    <row r="90876" spans="1:6" ht="15" x14ac:dyDescent="0.35">
      <c r="A90876">
        <v>275438</v>
      </c>
      <c r="B90876" s="2">
        <v>44390.876401294496</v>
      </c>
      <c r="C90876">
        <v>108403</v>
      </c>
      <c r="D90876">
        <v>250679</v>
      </c>
      <c r="E90876" s="43">
        <f t="shared" si="2838"/>
        <v>0.87640046296296292</v>
      </c>
      <c r="F90876" s="44" t="str">
        <f t="shared" si="2839"/>
        <v>Вечер</v>
      </c>
    </row>
    <row r="90877" spans="1:6" ht="15" x14ac:dyDescent="0.35">
      <c r="A90877">
        <v>275442</v>
      </c>
      <c r="B90877" s="2">
        <v>44390.876401294496</v>
      </c>
      <c r="C90877">
        <v>253076</v>
      </c>
      <c r="D90877">
        <v>345496</v>
      </c>
      <c r="E90877" s="43">
        <f t="shared" si="2838"/>
        <v>0.87640046296296292</v>
      </c>
      <c r="F90877" s="44" t="str">
        <f t="shared" si="2839"/>
        <v>Вечер</v>
      </c>
    </row>
    <row r="90878" spans="1:6" ht="15" x14ac:dyDescent="0.35">
      <c r="A90878">
        <v>275444</v>
      </c>
      <c r="B90878" s="2">
        <v>44390.87721035599</v>
      </c>
      <c r="C90878">
        <v>79876</v>
      </c>
      <c r="D90878">
        <v>118549</v>
      </c>
      <c r="E90878" s="43">
        <f t="shared" si="2838"/>
        <v>0.8772106481481482</v>
      </c>
      <c r="F90878" s="44" t="str">
        <f t="shared" si="2839"/>
        <v>Вечер</v>
      </c>
    </row>
    <row r="90879" spans="1:6" ht="15" x14ac:dyDescent="0.35">
      <c r="A90879">
        <v>275445</v>
      </c>
      <c r="B90879" s="2">
        <v>44390.87721035599</v>
      </c>
      <c r="C90879">
        <v>102553</v>
      </c>
      <c r="D90879">
        <v>347008</v>
      </c>
      <c r="E90879" s="43">
        <f t="shared" si="2838"/>
        <v>0.8772106481481482</v>
      </c>
      <c r="F90879" s="44" t="str">
        <f t="shared" si="2839"/>
        <v>Вечер</v>
      </c>
    </row>
    <row r="90880" spans="1:6" ht="15" x14ac:dyDescent="0.35">
      <c r="A90880">
        <v>275446</v>
      </c>
      <c r="B90880" s="2">
        <v>44390.87721035599</v>
      </c>
      <c r="C90880">
        <v>246872</v>
      </c>
      <c r="D90880">
        <v>135479</v>
      </c>
      <c r="E90880" s="43">
        <f t="shared" si="2838"/>
        <v>0.8772106481481482</v>
      </c>
      <c r="F90880" s="44" t="str">
        <f t="shared" si="2839"/>
        <v>Вечер</v>
      </c>
    </row>
    <row r="90881" spans="1:6" ht="15" x14ac:dyDescent="0.35">
      <c r="A90881">
        <v>275451</v>
      </c>
      <c r="B90881" s="2">
        <v>44390.879233009713</v>
      </c>
      <c r="C90881">
        <v>311857</v>
      </c>
      <c r="D90881">
        <v>115218</v>
      </c>
      <c r="E90881" s="43">
        <f t="shared" si="2838"/>
        <v>0.87923611111111111</v>
      </c>
      <c r="F90881" s="44" t="str">
        <f t="shared" si="2839"/>
        <v>Вечер</v>
      </c>
    </row>
    <row r="90882" spans="1:6" ht="15" x14ac:dyDescent="0.35">
      <c r="A90882">
        <v>275454</v>
      </c>
      <c r="B90882" s="2">
        <v>44390.880446601943</v>
      </c>
      <c r="C90882">
        <v>315851</v>
      </c>
      <c r="D90882">
        <v>158978</v>
      </c>
      <c r="E90882" s="43">
        <f t="shared" si="2838"/>
        <v>0.88045138888888885</v>
      </c>
      <c r="F90882" s="44" t="str">
        <f t="shared" si="2839"/>
        <v>Вечер</v>
      </c>
    </row>
    <row r="90883" spans="1:6" ht="15" x14ac:dyDescent="0.35">
      <c r="A90883">
        <v>275457</v>
      </c>
      <c r="B90883" s="2">
        <v>44390.880851132686</v>
      </c>
      <c r="C90883">
        <v>302334</v>
      </c>
      <c r="D90883">
        <v>303258</v>
      </c>
      <c r="E90883" s="43">
        <f t="shared" ref="E90883:E90946" si="2840">TIME(HOUR(B90883),MINUTE(B90883),SECOND(B90883))</f>
        <v>0.88085648148148143</v>
      </c>
      <c r="F90883" s="44" t="str">
        <f t="shared" ref="F90883:F90946" si="2841">IF(E90883&gt;=TIME(6,0,0),IF(E90883&lt;TIME(12,0,0),"Утро",IF(E90883&lt;TIME(18,0,0),"День",IF((E90883)&lt;TIME(23,0,0),"Вечер","Ночь"))),"Ночь")</f>
        <v>Вечер</v>
      </c>
    </row>
    <row r="90884" spans="1:6" ht="15" x14ac:dyDescent="0.35">
      <c r="A90884">
        <v>275461</v>
      </c>
      <c r="B90884" s="2">
        <v>44390.881255663429</v>
      </c>
      <c r="C90884">
        <v>38292</v>
      </c>
      <c r="D90884">
        <v>153893</v>
      </c>
      <c r="E90884" s="43">
        <f t="shared" si="2840"/>
        <v>0.88124999999999998</v>
      </c>
      <c r="F90884" s="44" t="str">
        <f t="shared" si="2841"/>
        <v>Вечер</v>
      </c>
    </row>
    <row r="90885" spans="1:6" ht="15" x14ac:dyDescent="0.35">
      <c r="A90885">
        <v>275464</v>
      </c>
      <c r="B90885" s="2">
        <v>44390.881255663429</v>
      </c>
      <c r="C90885">
        <v>267261</v>
      </c>
      <c r="D90885">
        <v>158978</v>
      </c>
      <c r="E90885" s="43">
        <f t="shared" si="2840"/>
        <v>0.88124999999999998</v>
      </c>
      <c r="F90885" s="44" t="str">
        <f t="shared" si="2841"/>
        <v>Вечер</v>
      </c>
    </row>
    <row r="90886" spans="1:6" ht="15" x14ac:dyDescent="0.35">
      <c r="A90886">
        <v>275465</v>
      </c>
      <c r="B90886" s="2">
        <v>44390.882469255659</v>
      </c>
      <c r="C90886">
        <v>87218</v>
      </c>
      <c r="D90886">
        <v>18748</v>
      </c>
      <c r="E90886" s="43">
        <f t="shared" si="2840"/>
        <v>0.88246527777777783</v>
      </c>
      <c r="F90886" s="44" t="str">
        <f t="shared" si="2841"/>
        <v>Вечер</v>
      </c>
    </row>
    <row r="90887" spans="1:6" ht="15" x14ac:dyDescent="0.35">
      <c r="A90887">
        <v>275469</v>
      </c>
      <c r="B90887" s="2">
        <v>44390.882469255666</v>
      </c>
      <c r="C90887">
        <v>123347</v>
      </c>
      <c r="D90887">
        <v>388561</v>
      </c>
      <c r="E90887" s="43">
        <f t="shared" si="2840"/>
        <v>0.88246527777777783</v>
      </c>
      <c r="F90887" s="44" t="str">
        <f t="shared" si="2841"/>
        <v>Вечер</v>
      </c>
    </row>
    <row r="90888" spans="1:6" ht="15" x14ac:dyDescent="0.35">
      <c r="A90888">
        <v>275471</v>
      </c>
      <c r="B90888" s="2">
        <v>44390.882469255666</v>
      </c>
      <c r="C90888">
        <v>314563</v>
      </c>
      <c r="D90888">
        <v>411922</v>
      </c>
      <c r="E90888" s="43">
        <f t="shared" si="2840"/>
        <v>0.88246527777777783</v>
      </c>
      <c r="F90888" s="44" t="str">
        <f t="shared" si="2841"/>
        <v>Вечер</v>
      </c>
    </row>
    <row r="90889" spans="1:6" ht="15" x14ac:dyDescent="0.35">
      <c r="A90889">
        <v>275476</v>
      </c>
      <c r="B90889" s="2">
        <v>44390.883278317153</v>
      </c>
      <c r="C90889">
        <v>240524</v>
      </c>
      <c r="D90889">
        <v>411922</v>
      </c>
      <c r="E90889" s="43">
        <f t="shared" si="2840"/>
        <v>0.883275462962963</v>
      </c>
      <c r="F90889" s="44" t="str">
        <f t="shared" si="2841"/>
        <v>Вечер</v>
      </c>
    </row>
    <row r="90890" spans="1:6" ht="15" x14ac:dyDescent="0.35">
      <c r="A90890">
        <v>275478</v>
      </c>
      <c r="B90890" s="2">
        <v>44390.883682847896</v>
      </c>
      <c r="C90890">
        <v>208024</v>
      </c>
      <c r="D90890">
        <v>242428</v>
      </c>
      <c r="E90890" s="43">
        <f t="shared" si="2840"/>
        <v>0.88368055555555547</v>
      </c>
      <c r="F90890" s="44" t="str">
        <f t="shared" si="2841"/>
        <v>Вечер</v>
      </c>
    </row>
    <row r="90891" spans="1:6" ht="15" x14ac:dyDescent="0.35">
      <c r="A90891">
        <v>275479</v>
      </c>
      <c r="B90891" s="2">
        <v>44390.88570550162</v>
      </c>
      <c r="C90891">
        <v>325611</v>
      </c>
      <c r="D90891">
        <v>227775</v>
      </c>
      <c r="E90891" s="43">
        <f t="shared" si="2840"/>
        <v>0.88570601851851849</v>
      </c>
      <c r="F90891" s="44" t="str">
        <f t="shared" si="2841"/>
        <v>Вечер</v>
      </c>
    </row>
    <row r="90892" spans="1:6" ht="15" x14ac:dyDescent="0.35">
      <c r="A90892">
        <v>275483</v>
      </c>
      <c r="B90892" s="2">
        <v>44390.886919093849</v>
      </c>
      <c r="C90892">
        <v>259078</v>
      </c>
      <c r="D90892">
        <v>411922</v>
      </c>
      <c r="E90892" s="43">
        <f t="shared" si="2840"/>
        <v>0.88692129629629635</v>
      </c>
      <c r="F90892" s="44" t="str">
        <f t="shared" si="2841"/>
        <v>Вечер</v>
      </c>
    </row>
    <row r="90893" spans="1:6" ht="15" x14ac:dyDescent="0.35">
      <c r="A90893">
        <v>275485</v>
      </c>
      <c r="B90893" s="2">
        <v>44390.88853721683</v>
      </c>
      <c r="C90893">
        <v>20945</v>
      </c>
      <c r="D90893">
        <v>130322</v>
      </c>
      <c r="E90893" s="43">
        <f t="shared" si="2840"/>
        <v>0.88854166666666667</v>
      </c>
      <c r="F90893" s="44" t="str">
        <f t="shared" si="2841"/>
        <v>Вечер</v>
      </c>
    </row>
    <row r="90894" spans="1:6" ht="15" x14ac:dyDescent="0.35">
      <c r="A90894">
        <v>275487</v>
      </c>
      <c r="B90894" s="2">
        <v>44390.88853721683</v>
      </c>
      <c r="C90894">
        <v>88256</v>
      </c>
      <c r="D90894">
        <v>347393</v>
      </c>
      <c r="E90894" s="43">
        <f t="shared" si="2840"/>
        <v>0.88854166666666667</v>
      </c>
      <c r="F90894" s="44" t="str">
        <f t="shared" si="2841"/>
        <v>Вечер</v>
      </c>
    </row>
    <row r="90895" spans="1:6" ht="15" x14ac:dyDescent="0.35">
      <c r="A90895">
        <v>275492</v>
      </c>
      <c r="B90895" s="2">
        <v>44390.88853721683</v>
      </c>
      <c r="C90895">
        <v>229165</v>
      </c>
      <c r="D90895">
        <v>47419</v>
      </c>
      <c r="E90895" s="43">
        <f t="shared" si="2840"/>
        <v>0.88854166666666667</v>
      </c>
      <c r="F90895" s="44" t="str">
        <f t="shared" si="2841"/>
        <v>Вечер</v>
      </c>
    </row>
    <row r="90896" spans="1:6" ht="15" x14ac:dyDescent="0.35">
      <c r="A90896">
        <v>275493</v>
      </c>
      <c r="B90896" s="2">
        <v>44390.888941747573</v>
      </c>
      <c r="C90896">
        <v>17141</v>
      </c>
      <c r="D90896">
        <v>351192</v>
      </c>
      <c r="E90896" s="43">
        <f t="shared" si="2840"/>
        <v>0.88894675925925926</v>
      </c>
      <c r="F90896" s="44" t="str">
        <f t="shared" si="2841"/>
        <v>Вечер</v>
      </c>
    </row>
    <row r="90897" spans="1:6" ht="15" x14ac:dyDescent="0.35">
      <c r="A90897">
        <v>275494</v>
      </c>
      <c r="B90897" s="2">
        <v>44390.889000000003</v>
      </c>
      <c r="C90897">
        <v>77856</v>
      </c>
      <c r="D90897">
        <v>161088</v>
      </c>
      <c r="E90897" s="43">
        <f t="shared" si="2840"/>
        <v>0.88900462962962967</v>
      </c>
      <c r="F90897" s="44" t="str">
        <f t="shared" si="2841"/>
        <v>Вечер</v>
      </c>
    </row>
    <row r="90898" spans="1:6" ht="15" x14ac:dyDescent="0.35">
      <c r="A90898">
        <v>275496</v>
      </c>
      <c r="B90898" s="2">
        <v>44390.889000000003</v>
      </c>
      <c r="C90898">
        <v>315781</v>
      </c>
      <c r="D90898">
        <v>345147</v>
      </c>
      <c r="E90898" s="43">
        <f t="shared" si="2840"/>
        <v>0.88900462962962967</v>
      </c>
      <c r="F90898" s="44" t="str">
        <f t="shared" si="2841"/>
        <v>Вечер</v>
      </c>
    </row>
    <row r="90899" spans="1:6" ht="15" x14ac:dyDescent="0.35">
      <c r="A90899">
        <v>275498</v>
      </c>
      <c r="B90899" s="2">
        <v>44390.890559870553</v>
      </c>
      <c r="C90899">
        <v>329968</v>
      </c>
      <c r="D90899">
        <v>346056</v>
      </c>
      <c r="E90899" s="43">
        <f t="shared" si="2840"/>
        <v>0.89055555555555566</v>
      </c>
      <c r="F90899" s="44" t="str">
        <f t="shared" si="2841"/>
        <v>Вечер</v>
      </c>
    </row>
    <row r="90900" spans="1:6" ht="15" x14ac:dyDescent="0.35">
      <c r="A90900">
        <v>275502</v>
      </c>
      <c r="B90900" s="2">
        <v>44390.891773462783</v>
      </c>
      <c r="C90900">
        <v>247313</v>
      </c>
      <c r="D90900">
        <v>21760</v>
      </c>
      <c r="E90900" s="43">
        <f t="shared" si="2840"/>
        <v>0.89177083333333329</v>
      </c>
      <c r="F90900" s="44" t="str">
        <f t="shared" si="2841"/>
        <v>Вечер</v>
      </c>
    </row>
    <row r="90901" spans="1:6" ht="15" x14ac:dyDescent="0.35">
      <c r="A90901">
        <v>275503</v>
      </c>
      <c r="B90901" s="2">
        <v>44390.891773462783</v>
      </c>
      <c r="C90901">
        <v>274858</v>
      </c>
      <c r="D90901">
        <v>411922</v>
      </c>
      <c r="E90901" s="43">
        <f t="shared" si="2840"/>
        <v>0.89177083333333329</v>
      </c>
      <c r="F90901" s="44" t="str">
        <f t="shared" si="2841"/>
        <v>Вечер</v>
      </c>
    </row>
    <row r="90902" spans="1:6" ht="15" x14ac:dyDescent="0.35">
      <c r="A90902">
        <v>275508</v>
      </c>
      <c r="B90902" s="2">
        <v>44390.892177993534</v>
      </c>
      <c r="C90902">
        <v>29886</v>
      </c>
      <c r="D90902">
        <v>250679</v>
      </c>
      <c r="E90902" s="43">
        <f t="shared" si="2840"/>
        <v>0.89217592592592598</v>
      </c>
      <c r="F90902" s="44" t="str">
        <f t="shared" si="2841"/>
        <v>Вечер</v>
      </c>
    </row>
    <row r="90903" spans="1:6" ht="15" x14ac:dyDescent="0.35">
      <c r="A90903">
        <v>275513</v>
      </c>
      <c r="B90903" s="2">
        <v>44390.893391585763</v>
      </c>
      <c r="C90903">
        <v>295662</v>
      </c>
      <c r="D90903">
        <v>241927</v>
      </c>
      <c r="E90903" s="43">
        <f t="shared" si="2840"/>
        <v>0.89339120370370362</v>
      </c>
      <c r="F90903" s="44" t="str">
        <f t="shared" si="2841"/>
        <v>Вечер</v>
      </c>
    </row>
    <row r="90904" spans="1:6" ht="15" x14ac:dyDescent="0.35">
      <c r="A90904">
        <v>275514</v>
      </c>
      <c r="B90904" s="2">
        <v>44390.895009708736</v>
      </c>
      <c r="C90904">
        <v>34396</v>
      </c>
      <c r="D90904">
        <v>300941</v>
      </c>
      <c r="E90904" s="43">
        <f t="shared" si="2840"/>
        <v>0.89501157407407417</v>
      </c>
      <c r="F90904" s="44" t="str">
        <f t="shared" si="2841"/>
        <v>Вечер</v>
      </c>
    </row>
    <row r="90905" spans="1:6" ht="15" x14ac:dyDescent="0.35">
      <c r="A90905">
        <v>275516</v>
      </c>
      <c r="B90905" s="2">
        <v>44390.895009708736</v>
      </c>
      <c r="C90905">
        <v>85780</v>
      </c>
      <c r="D90905">
        <v>292782</v>
      </c>
      <c r="E90905" s="43">
        <f t="shared" si="2840"/>
        <v>0.89501157407407417</v>
      </c>
      <c r="F90905" s="44" t="str">
        <f t="shared" si="2841"/>
        <v>Вечер</v>
      </c>
    </row>
    <row r="90906" spans="1:6" ht="15" x14ac:dyDescent="0.35">
      <c r="A90906">
        <v>275519</v>
      </c>
      <c r="B90906" s="2">
        <v>44390.89703236246</v>
      </c>
      <c r="C90906">
        <v>39773</v>
      </c>
      <c r="D90906">
        <v>297015</v>
      </c>
      <c r="E90906" s="43">
        <f t="shared" si="2840"/>
        <v>0.89703703703703708</v>
      </c>
      <c r="F90906" s="44" t="str">
        <f t="shared" si="2841"/>
        <v>Вечер</v>
      </c>
    </row>
    <row r="90907" spans="1:6" ht="15" x14ac:dyDescent="0.35">
      <c r="A90907">
        <v>275523</v>
      </c>
      <c r="B90907" s="2">
        <v>44390.89865048544</v>
      </c>
      <c r="C90907">
        <v>290595</v>
      </c>
      <c r="D90907">
        <v>250679</v>
      </c>
      <c r="E90907" s="43">
        <f t="shared" si="2840"/>
        <v>0.89864583333333325</v>
      </c>
      <c r="F90907" s="44" t="str">
        <f t="shared" si="2841"/>
        <v>Вечер</v>
      </c>
    </row>
    <row r="90908" spans="1:6" ht="15" x14ac:dyDescent="0.35">
      <c r="A90908">
        <v>275527</v>
      </c>
      <c r="B90908" s="2">
        <v>44390.89986407767</v>
      </c>
      <c r="C90908">
        <v>200461</v>
      </c>
      <c r="D90908">
        <v>21760</v>
      </c>
      <c r="E90908" s="43">
        <f t="shared" si="2840"/>
        <v>0.89986111111111111</v>
      </c>
      <c r="F90908" s="44" t="str">
        <f t="shared" si="2841"/>
        <v>Вечер</v>
      </c>
    </row>
    <row r="90909" spans="1:6" ht="15" x14ac:dyDescent="0.35">
      <c r="A90909">
        <v>275531</v>
      </c>
      <c r="B90909" s="2">
        <v>44390.900673139156</v>
      </c>
      <c r="C90909">
        <v>18894</v>
      </c>
      <c r="D90909">
        <v>43697</v>
      </c>
      <c r="E90909" s="43">
        <f t="shared" si="2840"/>
        <v>0.90067129629629628</v>
      </c>
      <c r="F90909" s="44" t="str">
        <f t="shared" si="2841"/>
        <v>Вечер</v>
      </c>
    </row>
    <row r="90910" spans="1:6" ht="15" x14ac:dyDescent="0.35">
      <c r="A90910">
        <v>275535</v>
      </c>
      <c r="B90910" s="2">
        <v>44390.901886731393</v>
      </c>
      <c r="C90910">
        <v>56395</v>
      </c>
      <c r="D90910">
        <v>439981</v>
      </c>
      <c r="E90910" s="43">
        <f t="shared" si="2840"/>
        <v>0.90188657407407413</v>
      </c>
      <c r="F90910" s="44" t="str">
        <f t="shared" si="2841"/>
        <v>Вечер</v>
      </c>
    </row>
    <row r="90911" spans="1:6" ht="15" x14ac:dyDescent="0.35">
      <c r="A90911">
        <v>275539</v>
      </c>
      <c r="B90911" s="2">
        <v>44390.922922330101</v>
      </c>
      <c r="C90911">
        <v>101567</v>
      </c>
      <c r="D90911">
        <v>68991</v>
      </c>
      <c r="E90911" s="43">
        <f t="shared" si="2840"/>
        <v>0.92291666666666661</v>
      </c>
      <c r="F90911" s="44" t="str">
        <f t="shared" si="2841"/>
        <v>Вечер</v>
      </c>
    </row>
    <row r="90912" spans="1:6" ht="15" x14ac:dyDescent="0.35">
      <c r="A90912">
        <v>275541</v>
      </c>
      <c r="B90912" s="2">
        <v>44390.922922330101</v>
      </c>
      <c r="C90912">
        <v>137117</v>
      </c>
      <c r="D90912">
        <v>351192</v>
      </c>
      <c r="E90912" s="43">
        <f t="shared" si="2840"/>
        <v>0.92291666666666661</v>
      </c>
      <c r="F90912" s="44" t="str">
        <f t="shared" si="2841"/>
        <v>Вечер</v>
      </c>
    </row>
    <row r="90913" spans="1:6" ht="15" x14ac:dyDescent="0.35">
      <c r="A90913">
        <v>275542</v>
      </c>
      <c r="B90913" s="2">
        <v>44390.922922330101</v>
      </c>
      <c r="C90913">
        <v>253879</v>
      </c>
      <c r="D90913">
        <v>62068</v>
      </c>
      <c r="E90913" s="43">
        <f t="shared" si="2840"/>
        <v>0.92291666666666661</v>
      </c>
      <c r="F90913" s="44" t="str">
        <f t="shared" si="2841"/>
        <v>Вечер</v>
      </c>
    </row>
    <row r="90914" spans="1:6" ht="15" x14ac:dyDescent="0.35">
      <c r="A90914">
        <v>275547</v>
      </c>
      <c r="B90914" s="2">
        <v>44390.923326860837</v>
      </c>
      <c r="C90914">
        <v>247577</v>
      </c>
      <c r="D90914">
        <v>425360</v>
      </c>
      <c r="E90914" s="43">
        <f t="shared" si="2840"/>
        <v>0.92332175925925919</v>
      </c>
      <c r="F90914" s="44" t="str">
        <f t="shared" si="2841"/>
        <v>Вечер</v>
      </c>
    </row>
    <row r="90915" spans="1:6" ht="15" x14ac:dyDescent="0.35">
      <c r="A90915">
        <v>275548</v>
      </c>
      <c r="B90915" s="2">
        <v>44390.924540453074</v>
      </c>
      <c r="C90915">
        <v>140392</v>
      </c>
      <c r="D90915">
        <v>228405</v>
      </c>
      <c r="E90915" s="43">
        <f t="shared" si="2840"/>
        <v>0.92453703703703705</v>
      </c>
      <c r="F90915" s="44" t="str">
        <f t="shared" si="2841"/>
        <v>Вечер</v>
      </c>
    </row>
    <row r="90916" spans="1:6" ht="15" x14ac:dyDescent="0.35">
      <c r="A90916">
        <v>275549</v>
      </c>
      <c r="B90916" s="2">
        <v>44390.92534951456</v>
      </c>
      <c r="C90916">
        <v>140928</v>
      </c>
      <c r="D90916">
        <v>333889</v>
      </c>
      <c r="E90916" s="43">
        <f t="shared" si="2840"/>
        <v>0.92534722222222221</v>
      </c>
      <c r="F90916" s="44" t="str">
        <f t="shared" si="2841"/>
        <v>Вечер</v>
      </c>
    </row>
    <row r="90917" spans="1:6" ht="15" x14ac:dyDescent="0.35">
      <c r="A90917">
        <v>275554</v>
      </c>
      <c r="B90917" s="2">
        <v>44390.925754045311</v>
      </c>
      <c r="C90917">
        <v>101260</v>
      </c>
      <c r="D90917">
        <v>5151</v>
      </c>
      <c r="E90917" s="43">
        <f t="shared" si="2840"/>
        <v>0.92575231481481479</v>
      </c>
      <c r="F90917" s="44" t="str">
        <f t="shared" si="2841"/>
        <v>Вечер</v>
      </c>
    </row>
    <row r="90918" spans="1:6" ht="15" x14ac:dyDescent="0.35">
      <c r="A90918">
        <v>275559</v>
      </c>
      <c r="B90918" s="2">
        <v>44390.926158576054</v>
      </c>
      <c r="C90918">
        <v>14626</v>
      </c>
      <c r="D90918">
        <v>158978</v>
      </c>
      <c r="E90918" s="43">
        <f t="shared" si="2840"/>
        <v>0.92615740740740737</v>
      </c>
      <c r="F90918" s="44" t="str">
        <f t="shared" si="2841"/>
        <v>Вечер</v>
      </c>
    </row>
    <row r="90919" spans="1:6" ht="15" x14ac:dyDescent="0.35">
      <c r="A90919">
        <v>275560</v>
      </c>
      <c r="B90919" s="2">
        <v>44390.926158576054</v>
      </c>
      <c r="C90919">
        <v>158327</v>
      </c>
      <c r="D90919">
        <v>273920</v>
      </c>
      <c r="E90919" s="43">
        <f t="shared" si="2840"/>
        <v>0.92615740740740737</v>
      </c>
      <c r="F90919" s="44" t="str">
        <f t="shared" si="2841"/>
        <v>Вечер</v>
      </c>
    </row>
    <row r="90920" spans="1:6" ht="15" x14ac:dyDescent="0.35">
      <c r="A90920">
        <v>275565</v>
      </c>
      <c r="B90920" s="2">
        <v>44390.926158576054</v>
      </c>
      <c r="C90920">
        <v>175731</v>
      </c>
      <c r="D90920">
        <v>411922</v>
      </c>
      <c r="E90920" s="43">
        <f t="shared" si="2840"/>
        <v>0.92615740740740737</v>
      </c>
      <c r="F90920" s="44" t="str">
        <f t="shared" si="2841"/>
        <v>Вечер</v>
      </c>
    </row>
    <row r="90921" spans="1:6" ht="15" x14ac:dyDescent="0.35">
      <c r="A90921">
        <v>275567</v>
      </c>
      <c r="B90921" s="2">
        <v>44390.92656310679</v>
      </c>
      <c r="C90921">
        <v>89228</v>
      </c>
      <c r="D90921">
        <v>118549</v>
      </c>
      <c r="E90921" s="43">
        <f t="shared" si="2840"/>
        <v>0.92656250000000007</v>
      </c>
      <c r="F90921" s="44" t="str">
        <f t="shared" si="2841"/>
        <v>Вечер</v>
      </c>
    </row>
    <row r="90922" spans="1:6" ht="15" x14ac:dyDescent="0.35">
      <c r="A90922">
        <v>275568</v>
      </c>
      <c r="B90922" s="2">
        <v>44390.92656310679</v>
      </c>
      <c r="C90922">
        <v>340148</v>
      </c>
      <c r="D90922">
        <v>37644</v>
      </c>
      <c r="E90922" s="43">
        <f t="shared" si="2840"/>
        <v>0.92656250000000007</v>
      </c>
      <c r="F90922" s="44" t="str">
        <f t="shared" si="2841"/>
        <v>Вечер</v>
      </c>
    </row>
    <row r="90923" spans="1:6" ht="15" x14ac:dyDescent="0.35">
      <c r="A90923">
        <v>275571</v>
      </c>
      <c r="B90923" s="2">
        <v>44390.927776699034</v>
      </c>
      <c r="C90923">
        <v>33860</v>
      </c>
      <c r="D90923">
        <v>369616</v>
      </c>
      <c r="E90923" s="43">
        <f t="shared" si="2840"/>
        <v>0.9277777777777777</v>
      </c>
      <c r="F90923" s="44" t="str">
        <f t="shared" si="2841"/>
        <v>Вечер</v>
      </c>
    </row>
    <row r="90924" spans="1:6" ht="15" x14ac:dyDescent="0.35">
      <c r="A90924">
        <v>275572</v>
      </c>
      <c r="B90924" s="2">
        <v>44390.929394822007</v>
      </c>
      <c r="C90924">
        <v>280396</v>
      </c>
      <c r="D90924">
        <v>471403</v>
      </c>
      <c r="E90924" s="43">
        <f t="shared" si="2840"/>
        <v>0.92939814814814825</v>
      </c>
      <c r="F90924" s="44" t="str">
        <f t="shared" si="2841"/>
        <v>Вечер</v>
      </c>
    </row>
    <row r="90925" spans="1:6" ht="15" x14ac:dyDescent="0.35">
      <c r="A90925">
        <v>275576</v>
      </c>
      <c r="B90925" s="2">
        <v>44390.931417475724</v>
      </c>
      <c r="C90925">
        <v>300170</v>
      </c>
      <c r="D90925">
        <v>133619</v>
      </c>
      <c r="E90925" s="43">
        <f t="shared" si="2840"/>
        <v>0.93141203703703701</v>
      </c>
      <c r="F90925" s="44" t="str">
        <f t="shared" si="2841"/>
        <v>Вечер</v>
      </c>
    </row>
    <row r="90926" spans="1:6" ht="15" x14ac:dyDescent="0.35">
      <c r="A90926">
        <v>275577</v>
      </c>
      <c r="B90926" s="2">
        <v>44390.932226537218</v>
      </c>
      <c r="C90926">
        <v>260139</v>
      </c>
      <c r="D90926">
        <v>74742</v>
      </c>
      <c r="E90926" s="43">
        <f t="shared" si="2840"/>
        <v>0.93222222222222229</v>
      </c>
      <c r="F90926" s="44" t="str">
        <f t="shared" si="2841"/>
        <v>Вечер</v>
      </c>
    </row>
    <row r="90927" spans="1:6" ht="15" x14ac:dyDescent="0.35">
      <c r="A90927">
        <v>275579</v>
      </c>
      <c r="B90927" s="2">
        <v>44390.932631067961</v>
      </c>
      <c r="C90927">
        <v>274599</v>
      </c>
      <c r="D90927">
        <v>411922</v>
      </c>
      <c r="E90927" s="43">
        <f t="shared" si="2840"/>
        <v>0.93262731481481476</v>
      </c>
      <c r="F90927" s="44" t="str">
        <f t="shared" si="2841"/>
        <v>Вечер</v>
      </c>
    </row>
    <row r="90928" spans="1:6" ht="15" x14ac:dyDescent="0.35">
      <c r="A90928">
        <v>275583</v>
      </c>
      <c r="B90928" s="2">
        <v>44390.933035598704</v>
      </c>
      <c r="C90928">
        <v>224146</v>
      </c>
      <c r="D90928">
        <v>88863</v>
      </c>
      <c r="E90928" s="43">
        <f t="shared" si="2840"/>
        <v>0.93303240740740734</v>
      </c>
      <c r="F90928" s="44" t="str">
        <f t="shared" si="2841"/>
        <v>Вечер</v>
      </c>
    </row>
    <row r="90929" spans="1:6" ht="15" x14ac:dyDescent="0.35">
      <c r="A90929">
        <v>275585</v>
      </c>
      <c r="B90929" s="2">
        <v>44390.933440129447</v>
      </c>
      <c r="C90929">
        <v>262261</v>
      </c>
      <c r="D90929">
        <v>5151</v>
      </c>
      <c r="E90929" s="43">
        <f t="shared" si="2840"/>
        <v>0.93343750000000003</v>
      </c>
      <c r="F90929" s="44" t="str">
        <f t="shared" si="2841"/>
        <v>Вечер</v>
      </c>
    </row>
    <row r="90930" spans="1:6" ht="15" x14ac:dyDescent="0.35">
      <c r="A90930">
        <v>275586</v>
      </c>
      <c r="B90930" s="2">
        <v>44390.933844660198</v>
      </c>
      <c r="C90930">
        <v>188645</v>
      </c>
      <c r="D90930">
        <v>391555</v>
      </c>
      <c r="E90930" s="43">
        <f t="shared" si="2840"/>
        <v>0.93384259259259261</v>
      </c>
      <c r="F90930" s="44" t="str">
        <f t="shared" si="2841"/>
        <v>Вечер</v>
      </c>
    </row>
    <row r="90931" spans="1:6" ht="15" x14ac:dyDescent="0.35">
      <c r="A90931">
        <v>275588</v>
      </c>
      <c r="B90931" s="2">
        <v>44390.933844660198</v>
      </c>
      <c r="C90931">
        <v>261004</v>
      </c>
      <c r="D90931">
        <v>397390</v>
      </c>
      <c r="E90931" s="43">
        <f t="shared" si="2840"/>
        <v>0.93384259259259261</v>
      </c>
      <c r="F90931" s="44" t="str">
        <f t="shared" si="2841"/>
        <v>Вечер</v>
      </c>
    </row>
    <row r="90932" spans="1:6" ht="15" x14ac:dyDescent="0.35">
      <c r="A90932">
        <v>275589</v>
      </c>
      <c r="B90932" s="2">
        <v>44390.934249190941</v>
      </c>
      <c r="C90932">
        <v>99586</v>
      </c>
      <c r="D90932">
        <v>389689</v>
      </c>
      <c r="E90932" s="43">
        <f t="shared" si="2840"/>
        <v>0.93424768518518519</v>
      </c>
      <c r="F90932" s="44" t="str">
        <f t="shared" si="2841"/>
        <v>Вечер</v>
      </c>
    </row>
    <row r="90933" spans="1:6" ht="15" x14ac:dyDescent="0.35">
      <c r="A90933">
        <v>275592</v>
      </c>
      <c r="B90933" s="2">
        <v>44390.935462783171</v>
      </c>
      <c r="C90933">
        <v>179166</v>
      </c>
      <c r="D90933">
        <v>208672</v>
      </c>
      <c r="E90933" s="43">
        <f t="shared" si="2840"/>
        <v>0.93546296296296294</v>
      </c>
      <c r="F90933" s="44" t="str">
        <f t="shared" si="2841"/>
        <v>Вечер</v>
      </c>
    </row>
    <row r="90934" spans="1:6" ht="15" x14ac:dyDescent="0.35">
      <c r="A90934">
        <v>275595</v>
      </c>
      <c r="B90934" s="2">
        <v>44390.936676375408</v>
      </c>
      <c r="C90934">
        <v>139460</v>
      </c>
      <c r="D90934">
        <v>227775</v>
      </c>
      <c r="E90934" s="43">
        <f t="shared" si="2840"/>
        <v>0.9366782407407408</v>
      </c>
      <c r="F90934" s="44" t="str">
        <f t="shared" si="2841"/>
        <v>Вечер</v>
      </c>
    </row>
    <row r="90935" spans="1:6" ht="15" x14ac:dyDescent="0.35">
      <c r="A90935">
        <v>275600</v>
      </c>
      <c r="B90935" s="2">
        <v>44390.936676375408</v>
      </c>
      <c r="C90935">
        <v>292424</v>
      </c>
      <c r="D90935">
        <v>294042</v>
      </c>
      <c r="E90935" s="43">
        <f t="shared" si="2840"/>
        <v>0.9366782407407408</v>
      </c>
      <c r="F90935" s="44" t="str">
        <f t="shared" si="2841"/>
        <v>Вечер</v>
      </c>
    </row>
    <row r="90936" spans="1:6" ht="15" x14ac:dyDescent="0.35">
      <c r="A90936">
        <v>275605</v>
      </c>
      <c r="B90936" s="2">
        <v>44390.937666666665</v>
      </c>
      <c r="C90936">
        <v>27227</v>
      </c>
      <c r="D90936">
        <v>17862</v>
      </c>
      <c r="E90936" s="43">
        <f t="shared" si="2840"/>
        <v>0.93766203703703699</v>
      </c>
      <c r="F90936" s="44" t="str">
        <f t="shared" si="2841"/>
        <v>Вечер</v>
      </c>
    </row>
    <row r="90937" spans="1:6" ht="15" x14ac:dyDescent="0.35">
      <c r="A90937">
        <v>275607</v>
      </c>
      <c r="B90937" s="2">
        <v>44390.939103559875</v>
      </c>
      <c r="C90937">
        <v>31361</v>
      </c>
      <c r="D90937">
        <v>153893</v>
      </c>
      <c r="E90937" s="43">
        <f t="shared" si="2840"/>
        <v>0.9391087962962964</v>
      </c>
      <c r="F90937" s="44" t="str">
        <f t="shared" si="2841"/>
        <v>Вечер</v>
      </c>
    </row>
    <row r="90938" spans="1:6" ht="15" x14ac:dyDescent="0.35">
      <c r="A90938">
        <v>275608</v>
      </c>
      <c r="B90938" s="2">
        <v>44390.940317152104</v>
      </c>
      <c r="C90938">
        <v>243057</v>
      </c>
      <c r="D90938">
        <v>88863</v>
      </c>
      <c r="E90938" s="43">
        <f t="shared" si="2840"/>
        <v>0.9403125</v>
      </c>
      <c r="F90938" s="44" t="str">
        <f t="shared" si="2841"/>
        <v>Вечер</v>
      </c>
    </row>
    <row r="90939" spans="1:6" ht="15" x14ac:dyDescent="0.35">
      <c r="A90939">
        <v>275609</v>
      </c>
      <c r="B90939" s="2">
        <v>44390.943148867314</v>
      </c>
      <c r="C90939">
        <v>254035</v>
      </c>
      <c r="D90939">
        <v>325852</v>
      </c>
      <c r="E90939" s="43">
        <f t="shared" si="2840"/>
        <v>0.94314814814814818</v>
      </c>
      <c r="F90939" s="44" t="str">
        <f t="shared" si="2841"/>
        <v>Вечер</v>
      </c>
    </row>
    <row r="90940" spans="1:6" ht="15" x14ac:dyDescent="0.35">
      <c r="A90940">
        <v>275612</v>
      </c>
      <c r="B90940" s="2">
        <v>44390.943333333336</v>
      </c>
      <c r="C90940">
        <v>75448</v>
      </c>
      <c r="D90940">
        <v>214389</v>
      </c>
      <c r="E90940" s="43">
        <f t="shared" si="2840"/>
        <v>0.94333333333333336</v>
      </c>
      <c r="F90940" s="44" t="str">
        <f t="shared" si="2841"/>
        <v>Вечер</v>
      </c>
    </row>
    <row r="90941" spans="1:6" ht="15" x14ac:dyDescent="0.35">
      <c r="A90941">
        <v>275614</v>
      </c>
      <c r="B90941" s="2">
        <v>44390.946333333333</v>
      </c>
      <c r="C90941">
        <v>184413</v>
      </c>
      <c r="D90941">
        <v>180863</v>
      </c>
      <c r="E90941" s="43">
        <f t="shared" si="2840"/>
        <v>0.94633101851851853</v>
      </c>
      <c r="F90941" s="44" t="str">
        <f t="shared" si="2841"/>
        <v>Вечер</v>
      </c>
    </row>
    <row r="90942" spans="1:6" ht="15" x14ac:dyDescent="0.35">
      <c r="A90942">
        <v>275619</v>
      </c>
      <c r="B90942" s="2">
        <v>44390.946385113268</v>
      </c>
      <c r="C90942">
        <v>131374</v>
      </c>
      <c r="D90942">
        <v>204218</v>
      </c>
      <c r="E90942" s="43">
        <f t="shared" si="2840"/>
        <v>0.94638888888888895</v>
      </c>
      <c r="F90942" s="44" t="str">
        <f t="shared" si="2841"/>
        <v>Вечер</v>
      </c>
    </row>
    <row r="90943" spans="1:6" ht="15" x14ac:dyDescent="0.35">
      <c r="A90943">
        <v>275624</v>
      </c>
      <c r="B90943" s="2">
        <v>44390.949621359228</v>
      </c>
      <c r="C90943">
        <v>188297</v>
      </c>
      <c r="D90943">
        <v>251574</v>
      </c>
      <c r="E90943" s="43">
        <f t="shared" si="2840"/>
        <v>0.94961805555555545</v>
      </c>
      <c r="F90943" s="44" t="str">
        <f t="shared" si="2841"/>
        <v>Вечер</v>
      </c>
    </row>
    <row r="90944" spans="1:6" ht="15" x14ac:dyDescent="0.35">
      <c r="A90944">
        <v>275626</v>
      </c>
      <c r="B90944" s="2">
        <v>44390.953262135925</v>
      </c>
      <c r="C90944">
        <v>76711</v>
      </c>
      <c r="D90944">
        <v>351192</v>
      </c>
      <c r="E90944" s="43">
        <f t="shared" si="2840"/>
        <v>0.95326388888888891</v>
      </c>
      <c r="F90944" s="44" t="str">
        <f t="shared" si="2841"/>
        <v>Вечер</v>
      </c>
    </row>
    <row r="90945" spans="1:6" ht="15" x14ac:dyDescent="0.35">
      <c r="A90945">
        <v>275629</v>
      </c>
      <c r="B90945" s="2">
        <v>44390.953333333338</v>
      </c>
      <c r="C90945">
        <v>188727</v>
      </c>
      <c r="D90945">
        <v>182841</v>
      </c>
      <c r="E90945" s="43">
        <f t="shared" si="2840"/>
        <v>0.95333333333333325</v>
      </c>
      <c r="F90945" s="44" t="str">
        <f t="shared" si="2841"/>
        <v>Вечер</v>
      </c>
    </row>
    <row r="90946" spans="1:6" ht="15" x14ac:dyDescent="0.35">
      <c r="A90946">
        <v>275634</v>
      </c>
      <c r="B90946" s="2">
        <v>44390.953666666668</v>
      </c>
      <c r="C90946">
        <v>283034</v>
      </c>
      <c r="D90946">
        <v>304128</v>
      </c>
      <c r="E90946" s="43">
        <f t="shared" si="2840"/>
        <v>0.95366898148148149</v>
      </c>
      <c r="F90946" s="44" t="str">
        <f t="shared" si="2841"/>
        <v>Вечер</v>
      </c>
    </row>
    <row r="90947" spans="1:6" ht="15" x14ac:dyDescent="0.35">
      <c r="A90947">
        <v>275637</v>
      </c>
      <c r="B90947" s="2">
        <v>44390.956902912621</v>
      </c>
      <c r="C90947">
        <v>193038</v>
      </c>
      <c r="D90947">
        <v>411922</v>
      </c>
      <c r="E90947" s="43">
        <f t="shared" ref="E90947:E91010" si="2842">TIME(HOUR(B90947),MINUTE(B90947),SECOND(B90947))</f>
        <v>0.95689814814814811</v>
      </c>
      <c r="F90947" s="44" t="str">
        <f t="shared" ref="F90947:F91010" si="2843">IF(E90947&gt;=TIME(6,0,0),IF(E90947&lt;TIME(12,0,0),"Утро",IF(E90947&lt;TIME(18,0,0),"День",IF((E90947)&lt;TIME(23,0,0),"Вечер","Ночь"))),"Ночь")</f>
        <v>Вечер</v>
      </c>
    </row>
    <row r="90948" spans="1:6" ht="15" x14ac:dyDescent="0.35">
      <c r="A90948">
        <v>275642</v>
      </c>
      <c r="B90948" s="2">
        <v>44390.956902912621</v>
      </c>
      <c r="C90948">
        <v>225140</v>
      </c>
      <c r="D90948">
        <v>341333</v>
      </c>
      <c r="E90948" s="43">
        <f t="shared" si="2842"/>
        <v>0.95689814814814811</v>
      </c>
      <c r="F90948" s="44" t="str">
        <f t="shared" si="2843"/>
        <v>Вечер</v>
      </c>
    </row>
    <row r="90949" spans="1:6" ht="15" x14ac:dyDescent="0.35">
      <c r="A90949">
        <v>275644</v>
      </c>
      <c r="B90949" s="2">
        <v>44390.957999999999</v>
      </c>
      <c r="C90949">
        <v>335926</v>
      </c>
      <c r="D90949">
        <v>158978</v>
      </c>
      <c r="E90949" s="43">
        <f t="shared" si="2842"/>
        <v>0.95799768518518524</v>
      </c>
      <c r="F90949" s="44" t="str">
        <f t="shared" si="2843"/>
        <v>Вечер</v>
      </c>
    </row>
    <row r="90950" spans="1:6" ht="15" x14ac:dyDescent="0.35">
      <c r="A90950">
        <v>275648</v>
      </c>
      <c r="B90950" s="2">
        <v>44390.958521035602</v>
      </c>
      <c r="C90950">
        <v>76577</v>
      </c>
      <c r="D90950">
        <v>343491</v>
      </c>
      <c r="E90950" s="43">
        <f t="shared" si="2842"/>
        <v>0.95851851851851855</v>
      </c>
      <c r="F90950" s="44" t="str">
        <f t="shared" si="2843"/>
        <v>Ночь</v>
      </c>
    </row>
    <row r="90951" spans="1:6" ht="15" x14ac:dyDescent="0.35">
      <c r="A90951">
        <v>275650</v>
      </c>
      <c r="B90951" s="2">
        <v>44390.958521035602</v>
      </c>
      <c r="C90951">
        <v>147441</v>
      </c>
      <c r="D90951">
        <v>68991</v>
      </c>
      <c r="E90951" s="43">
        <f t="shared" si="2842"/>
        <v>0.95851851851851855</v>
      </c>
      <c r="F90951" s="44" t="str">
        <f t="shared" si="2843"/>
        <v>Ночь</v>
      </c>
    </row>
    <row r="90952" spans="1:6" ht="15" x14ac:dyDescent="0.35">
      <c r="A90952">
        <v>275651</v>
      </c>
      <c r="B90952" s="2">
        <v>44390.959330097088</v>
      </c>
      <c r="C90952">
        <v>301966</v>
      </c>
      <c r="D90952">
        <v>154228</v>
      </c>
      <c r="E90952" s="43">
        <f t="shared" si="2842"/>
        <v>0.9593287037037036</v>
      </c>
      <c r="F90952" s="44" t="str">
        <f t="shared" si="2843"/>
        <v>Ночь</v>
      </c>
    </row>
    <row r="90953" spans="1:6" ht="15" x14ac:dyDescent="0.35">
      <c r="A90953">
        <v>275655</v>
      </c>
      <c r="B90953" s="2">
        <v>44390.962970873785</v>
      </c>
      <c r="C90953">
        <v>230456</v>
      </c>
      <c r="D90953">
        <v>411922</v>
      </c>
      <c r="E90953" s="43">
        <f t="shared" si="2842"/>
        <v>0.96297453703703706</v>
      </c>
      <c r="F90953" s="44" t="str">
        <f t="shared" si="2843"/>
        <v>Ночь</v>
      </c>
    </row>
    <row r="90954" spans="1:6" ht="15" x14ac:dyDescent="0.35">
      <c r="A90954">
        <v>275660</v>
      </c>
      <c r="B90954" s="2">
        <v>44390.966</v>
      </c>
      <c r="C90954">
        <v>125889</v>
      </c>
      <c r="D90954">
        <v>392434</v>
      </c>
      <c r="E90954" s="43">
        <f t="shared" si="2842"/>
        <v>0.96599537037037031</v>
      </c>
      <c r="F90954" s="44" t="str">
        <f t="shared" si="2843"/>
        <v>Ночь</v>
      </c>
    </row>
    <row r="90955" spans="1:6" ht="15" x14ac:dyDescent="0.35">
      <c r="A90955">
        <v>275662</v>
      </c>
      <c r="B90955" s="2">
        <v>44390.966611650489</v>
      </c>
      <c r="C90955">
        <v>108305</v>
      </c>
      <c r="D90955">
        <v>21407</v>
      </c>
      <c r="E90955" s="43">
        <f t="shared" si="2842"/>
        <v>0.96660879629629637</v>
      </c>
      <c r="F90955" s="44" t="str">
        <f t="shared" si="2843"/>
        <v>Ночь</v>
      </c>
    </row>
    <row r="90956" spans="1:6" ht="15" x14ac:dyDescent="0.35">
      <c r="A90956">
        <v>275667</v>
      </c>
      <c r="B90956" s="2">
        <v>44390.967016181232</v>
      </c>
      <c r="C90956">
        <v>63592</v>
      </c>
      <c r="D90956">
        <v>21760</v>
      </c>
      <c r="E90956" s="43">
        <f t="shared" si="2842"/>
        <v>0.96701388888888884</v>
      </c>
      <c r="F90956" s="44" t="str">
        <f t="shared" si="2843"/>
        <v>Ночь</v>
      </c>
    </row>
    <row r="90957" spans="1:6" ht="15" x14ac:dyDescent="0.35">
      <c r="A90957">
        <v>275671</v>
      </c>
      <c r="B90957" s="2">
        <v>44390.967825242718</v>
      </c>
      <c r="C90957">
        <v>110070</v>
      </c>
      <c r="D90957">
        <v>118549</v>
      </c>
      <c r="E90957" s="43">
        <f t="shared" si="2842"/>
        <v>0.96782407407407411</v>
      </c>
      <c r="F90957" s="44" t="str">
        <f t="shared" si="2843"/>
        <v>Ночь</v>
      </c>
    </row>
    <row r="90958" spans="1:6" ht="15" x14ac:dyDescent="0.35">
      <c r="A90958">
        <v>275672</v>
      </c>
      <c r="B90958" s="2">
        <v>44390.968000000001</v>
      </c>
      <c r="C90958">
        <v>82528</v>
      </c>
      <c r="D90958">
        <v>250679</v>
      </c>
      <c r="E90958" s="43">
        <f t="shared" si="2842"/>
        <v>0.96799768518518514</v>
      </c>
      <c r="F90958" s="44" t="str">
        <f t="shared" si="2843"/>
        <v>Ночь</v>
      </c>
    </row>
    <row r="90959" spans="1:6" ht="15" x14ac:dyDescent="0.35">
      <c r="A90959">
        <v>275675</v>
      </c>
      <c r="B90959" s="2">
        <v>44390.968000000001</v>
      </c>
      <c r="C90959">
        <v>119053</v>
      </c>
      <c r="D90959">
        <v>473323</v>
      </c>
      <c r="E90959" s="43">
        <f t="shared" si="2842"/>
        <v>0.96799768518518514</v>
      </c>
      <c r="F90959" s="44" t="str">
        <f t="shared" si="2843"/>
        <v>Ночь</v>
      </c>
    </row>
    <row r="90960" spans="1:6" ht="15" x14ac:dyDescent="0.35">
      <c r="A90960">
        <v>275679</v>
      </c>
      <c r="B90960" s="2">
        <v>44390.968229773462</v>
      </c>
      <c r="C90960">
        <v>201875</v>
      </c>
      <c r="D90960">
        <v>214224</v>
      </c>
      <c r="E90960" s="43">
        <f t="shared" si="2842"/>
        <v>0.9682291666666667</v>
      </c>
      <c r="F90960" s="44" t="str">
        <f t="shared" si="2843"/>
        <v>Ночь</v>
      </c>
    </row>
    <row r="90961" spans="1:6" ht="15" x14ac:dyDescent="0.35">
      <c r="A90961">
        <v>275683</v>
      </c>
      <c r="B90961" s="2">
        <v>44390.968634304205</v>
      </c>
      <c r="C90961">
        <v>199690</v>
      </c>
      <c r="D90961">
        <v>405774</v>
      </c>
      <c r="E90961" s="43">
        <f t="shared" si="2842"/>
        <v>0.96863425925925928</v>
      </c>
      <c r="F90961" s="44" t="str">
        <f t="shared" si="2843"/>
        <v>Ночь</v>
      </c>
    </row>
    <row r="90962" spans="1:6" ht="15" x14ac:dyDescent="0.35">
      <c r="A90962">
        <v>275684</v>
      </c>
      <c r="B90962" s="2">
        <v>44390.972679611645</v>
      </c>
      <c r="C90962">
        <v>8144</v>
      </c>
      <c r="D90962">
        <v>351192</v>
      </c>
      <c r="E90962" s="43">
        <f t="shared" si="2842"/>
        <v>0.97268518518518521</v>
      </c>
      <c r="F90962" s="44" t="str">
        <f t="shared" si="2843"/>
        <v>Ночь</v>
      </c>
    </row>
    <row r="90963" spans="1:6" ht="15" x14ac:dyDescent="0.35">
      <c r="A90963">
        <v>275688</v>
      </c>
      <c r="B90963" s="2">
        <v>44390.974297734625</v>
      </c>
      <c r="C90963">
        <v>16232</v>
      </c>
      <c r="D90963">
        <v>87048</v>
      </c>
      <c r="E90963" s="43">
        <f t="shared" si="2842"/>
        <v>0.97429398148148139</v>
      </c>
      <c r="F90963" s="44" t="str">
        <f t="shared" si="2843"/>
        <v>Ночь</v>
      </c>
    </row>
    <row r="90964" spans="1:6" ht="15" x14ac:dyDescent="0.35">
      <c r="A90964">
        <v>275693</v>
      </c>
      <c r="B90964" s="2">
        <v>44390.974333333339</v>
      </c>
      <c r="C90964">
        <v>314894</v>
      </c>
      <c r="D90964">
        <v>470762</v>
      </c>
      <c r="E90964" s="43">
        <f t="shared" si="2842"/>
        <v>0.97432870370370372</v>
      </c>
      <c r="F90964" s="44" t="str">
        <f t="shared" si="2843"/>
        <v>Ночь</v>
      </c>
    </row>
    <row r="90965" spans="1:6" ht="15" x14ac:dyDescent="0.35">
      <c r="A90965">
        <v>275694</v>
      </c>
      <c r="B90965" s="2">
        <v>44390.975915857605</v>
      </c>
      <c r="C90965">
        <v>233585</v>
      </c>
      <c r="D90965">
        <v>70091</v>
      </c>
      <c r="E90965" s="43">
        <f t="shared" si="2842"/>
        <v>0.97591435185185194</v>
      </c>
      <c r="F90965" s="44" t="str">
        <f t="shared" si="2843"/>
        <v>Ночь</v>
      </c>
    </row>
    <row r="90966" spans="1:6" ht="15" x14ac:dyDescent="0.35">
      <c r="A90966">
        <v>275698</v>
      </c>
      <c r="B90966" s="2">
        <v>44390.976724919092</v>
      </c>
      <c r="C90966">
        <v>313512</v>
      </c>
      <c r="D90966">
        <v>411922</v>
      </c>
      <c r="E90966" s="43">
        <f t="shared" si="2842"/>
        <v>0.97672453703703699</v>
      </c>
      <c r="F90966" s="44" t="str">
        <f t="shared" si="2843"/>
        <v>Ночь</v>
      </c>
    </row>
    <row r="90967" spans="1:6" ht="15" x14ac:dyDescent="0.35">
      <c r="A90967">
        <v>275701</v>
      </c>
      <c r="B90967" s="2">
        <v>44390.979152103559</v>
      </c>
      <c r="C90967">
        <v>150659</v>
      </c>
      <c r="D90967">
        <v>258219</v>
      </c>
      <c r="E90967" s="43">
        <f t="shared" si="2842"/>
        <v>0.97915509259259259</v>
      </c>
      <c r="F90967" s="44" t="str">
        <f t="shared" si="2843"/>
        <v>Ночь</v>
      </c>
    </row>
    <row r="90968" spans="1:6" ht="15" x14ac:dyDescent="0.35">
      <c r="A90968">
        <v>275706</v>
      </c>
      <c r="B90968" s="2">
        <v>44390.984411003235</v>
      </c>
      <c r="C90968">
        <v>227290</v>
      </c>
      <c r="D90968">
        <v>214224</v>
      </c>
      <c r="E90968" s="43">
        <f t="shared" si="2842"/>
        <v>0.98440972222222223</v>
      </c>
      <c r="F90968" s="44" t="str">
        <f t="shared" si="2843"/>
        <v>Ночь</v>
      </c>
    </row>
    <row r="90969" spans="1:6" ht="15" x14ac:dyDescent="0.35">
      <c r="A90969">
        <v>275710</v>
      </c>
      <c r="B90969" s="2">
        <v>44390.988051779932</v>
      </c>
      <c r="C90969">
        <v>162244</v>
      </c>
      <c r="D90969">
        <v>74742</v>
      </c>
      <c r="E90969" s="43">
        <f t="shared" si="2842"/>
        <v>0.98805555555555558</v>
      </c>
      <c r="F90969" s="44" t="str">
        <f t="shared" si="2843"/>
        <v>Ночь</v>
      </c>
    </row>
    <row r="90970" spans="1:6" ht="15" x14ac:dyDescent="0.35">
      <c r="A90970">
        <v>275714</v>
      </c>
      <c r="B90970" s="2">
        <v>44390.988860841426</v>
      </c>
      <c r="C90970">
        <v>137227</v>
      </c>
      <c r="D90970">
        <v>135188</v>
      </c>
      <c r="E90970" s="43">
        <f t="shared" si="2842"/>
        <v>0.98886574074074074</v>
      </c>
      <c r="F90970" s="44" t="str">
        <f t="shared" si="2843"/>
        <v>Ночь</v>
      </c>
    </row>
    <row r="90971" spans="1:6" ht="15" x14ac:dyDescent="0.35">
      <c r="A90971">
        <v>275716</v>
      </c>
      <c r="B90971" s="2">
        <v>44390.990478964399</v>
      </c>
      <c r="C90971">
        <v>223584</v>
      </c>
      <c r="D90971">
        <v>238939</v>
      </c>
      <c r="E90971" s="43">
        <f t="shared" si="2842"/>
        <v>0.99047453703703703</v>
      </c>
      <c r="F90971" s="44" t="str">
        <f t="shared" si="2843"/>
        <v>Ночь</v>
      </c>
    </row>
    <row r="90972" spans="1:6" ht="15" x14ac:dyDescent="0.35">
      <c r="A90972">
        <v>275718</v>
      </c>
      <c r="B90972" s="2">
        <v>44390.991000000002</v>
      </c>
      <c r="C90972">
        <v>159010</v>
      </c>
      <c r="D90972">
        <v>285365</v>
      </c>
      <c r="E90972" s="43">
        <f t="shared" si="2842"/>
        <v>0.99099537037037033</v>
      </c>
      <c r="F90972" s="44" t="str">
        <f t="shared" si="2843"/>
        <v>Ночь</v>
      </c>
    </row>
    <row r="90973" spans="1:6" ht="15" x14ac:dyDescent="0.35">
      <c r="A90973">
        <v>275719</v>
      </c>
      <c r="B90973" s="2">
        <v>44390.994524271839</v>
      </c>
      <c r="C90973">
        <v>11036</v>
      </c>
      <c r="D90973">
        <v>81735</v>
      </c>
      <c r="E90973" s="43">
        <f t="shared" si="2842"/>
        <v>0.99452546296296296</v>
      </c>
      <c r="F90973" s="44" t="str">
        <f t="shared" si="2843"/>
        <v>Ночь</v>
      </c>
    </row>
    <row r="90974" spans="1:6" ht="15" x14ac:dyDescent="0.35">
      <c r="A90974">
        <v>275722</v>
      </c>
      <c r="B90974" s="2">
        <v>44390.995333333332</v>
      </c>
      <c r="C90974">
        <v>80465</v>
      </c>
      <c r="D90974">
        <v>73643</v>
      </c>
      <c r="E90974" s="43">
        <f t="shared" si="2842"/>
        <v>0.99533564814814823</v>
      </c>
      <c r="F90974" s="44" t="str">
        <f t="shared" si="2843"/>
        <v>Ночь</v>
      </c>
    </row>
    <row r="90975" spans="1:6" ht="15" x14ac:dyDescent="0.35">
      <c r="A90975">
        <v>275723</v>
      </c>
      <c r="B90975" s="2">
        <v>44390.995737864083</v>
      </c>
      <c r="C90975">
        <v>107819</v>
      </c>
      <c r="D90975">
        <v>86587</v>
      </c>
      <c r="E90975" s="43">
        <f t="shared" si="2842"/>
        <v>0.9957407407407407</v>
      </c>
      <c r="F90975" s="44" t="str">
        <f t="shared" si="2843"/>
        <v>Ночь</v>
      </c>
    </row>
    <row r="90976" spans="1:6" ht="15" x14ac:dyDescent="0.35">
      <c r="A90976">
        <v>275728</v>
      </c>
      <c r="B90976" s="2">
        <v>44390.996142394819</v>
      </c>
      <c r="C90976">
        <v>253108</v>
      </c>
      <c r="D90976">
        <v>411922</v>
      </c>
      <c r="E90976" s="43">
        <f t="shared" si="2842"/>
        <v>0.99614583333333329</v>
      </c>
      <c r="F90976" s="44" t="str">
        <f t="shared" si="2843"/>
        <v>Ночь</v>
      </c>
    </row>
    <row r="90977" spans="1:6" ht="15" x14ac:dyDescent="0.35">
      <c r="A90977">
        <v>275729</v>
      </c>
      <c r="B90977" s="2">
        <v>44390.998974110036</v>
      </c>
      <c r="C90977">
        <v>256796</v>
      </c>
      <c r="D90977">
        <v>411922</v>
      </c>
      <c r="E90977" s="43">
        <f t="shared" si="2842"/>
        <v>0.99896990740740732</v>
      </c>
      <c r="F90977" s="44" t="str">
        <f t="shared" si="2843"/>
        <v>Ночь</v>
      </c>
    </row>
    <row r="90978" spans="1:6" ht="15" x14ac:dyDescent="0.35">
      <c r="A90978">
        <v>275734</v>
      </c>
      <c r="B90978" s="2">
        <v>44391.00221035599</v>
      </c>
      <c r="C90978">
        <v>153183</v>
      </c>
      <c r="D90978">
        <v>250679</v>
      </c>
      <c r="E90978" s="43">
        <f t="shared" si="2842"/>
        <v>2.2106481481481478E-3</v>
      </c>
      <c r="F90978" s="44" t="str">
        <f t="shared" si="2843"/>
        <v>Ночь</v>
      </c>
    </row>
    <row r="90979" spans="1:6" ht="15" x14ac:dyDescent="0.35">
      <c r="A90979">
        <v>275739</v>
      </c>
      <c r="B90979" s="2">
        <v>44391.002614886725</v>
      </c>
      <c r="C90979">
        <v>130357</v>
      </c>
      <c r="D90979">
        <v>112334</v>
      </c>
      <c r="E90979" s="43">
        <f t="shared" si="2842"/>
        <v>2.615740740740741E-3</v>
      </c>
      <c r="F90979" s="44" t="str">
        <f t="shared" si="2843"/>
        <v>Ночь</v>
      </c>
    </row>
    <row r="90980" spans="1:6" ht="15" x14ac:dyDescent="0.35">
      <c r="A90980">
        <v>275742</v>
      </c>
      <c r="B90980" s="2">
        <v>44391.003828478963</v>
      </c>
      <c r="C90980">
        <v>326242</v>
      </c>
      <c r="D90980">
        <v>58674</v>
      </c>
      <c r="E90980" s="43">
        <f t="shared" si="2842"/>
        <v>3.8310185185185183E-3</v>
      </c>
      <c r="F90980" s="44" t="str">
        <f t="shared" si="2843"/>
        <v>Ночь</v>
      </c>
    </row>
    <row r="90981" spans="1:6" ht="15" x14ac:dyDescent="0.35">
      <c r="A90981">
        <v>275747</v>
      </c>
      <c r="B90981" s="2">
        <v>44391.00382847897</v>
      </c>
      <c r="C90981">
        <v>129074</v>
      </c>
      <c r="D90981">
        <v>324893</v>
      </c>
      <c r="E90981" s="43">
        <f t="shared" si="2842"/>
        <v>3.8310185185185183E-3</v>
      </c>
      <c r="F90981" s="44" t="str">
        <f t="shared" si="2843"/>
        <v>Ночь</v>
      </c>
    </row>
    <row r="90982" spans="1:6" ht="15" x14ac:dyDescent="0.35">
      <c r="A90982">
        <v>275749</v>
      </c>
      <c r="B90982" s="2">
        <v>44391.007333333335</v>
      </c>
      <c r="C90982">
        <v>217708</v>
      </c>
      <c r="D90982">
        <v>118549</v>
      </c>
      <c r="E90982" s="43">
        <f t="shared" si="2842"/>
        <v>7.3379629629629628E-3</v>
      </c>
      <c r="F90982" s="44" t="str">
        <f t="shared" si="2843"/>
        <v>Ночь</v>
      </c>
    </row>
    <row r="90983" spans="1:6" ht="15" x14ac:dyDescent="0.35">
      <c r="A90983">
        <v>275754</v>
      </c>
      <c r="B90983" s="2">
        <v>44391.008682847896</v>
      </c>
      <c r="C90983">
        <v>123470</v>
      </c>
      <c r="D90983">
        <v>113578</v>
      </c>
      <c r="E90983" s="43">
        <f t="shared" si="2842"/>
        <v>8.6805555555555559E-3</v>
      </c>
      <c r="F90983" s="44" t="str">
        <f t="shared" si="2843"/>
        <v>Ночь</v>
      </c>
    </row>
    <row r="90984" spans="1:6" ht="15" x14ac:dyDescent="0.35">
      <c r="A90984">
        <v>275755</v>
      </c>
      <c r="B90984" s="2">
        <v>44391.009333333335</v>
      </c>
      <c r="C90984">
        <v>180861</v>
      </c>
      <c r="D90984">
        <v>291822</v>
      </c>
      <c r="E90984" s="43">
        <f t="shared" si="2842"/>
        <v>9.3287037037037036E-3</v>
      </c>
      <c r="F90984" s="44" t="str">
        <f t="shared" si="2843"/>
        <v>Ночь</v>
      </c>
    </row>
    <row r="90985" spans="1:6" ht="15" x14ac:dyDescent="0.35">
      <c r="A90985">
        <v>275758</v>
      </c>
      <c r="B90985" s="2">
        <v>44391.009896440126</v>
      </c>
      <c r="C90985">
        <v>326286</v>
      </c>
      <c r="D90985">
        <v>391404</v>
      </c>
      <c r="E90985" s="43">
        <f t="shared" si="2842"/>
        <v>9.8958333333333329E-3</v>
      </c>
      <c r="F90985" s="44" t="str">
        <f t="shared" si="2843"/>
        <v>Ночь</v>
      </c>
    </row>
    <row r="90986" spans="1:6" ht="15" x14ac:dyDescent="0.35">
      <c r="A90986">
        <v>275763</v>
      </c>
      <c r="B90986" s="2">
        <v>44391.012323624593</v>
      </c>
      <c r="C90986">
        <v>99883</v>
      </c>
      <c r="D90986">
        <v>209122</v>
      </c>
      <c r="E90986" s="43">
        <f t="shared" si="2842"/>
        <v>1.2326388888888888E-2</v>
      </c>
      <c r="F90986" s="44" t="str">
        <f t="shared" si="2843"/>
        <v>Ночь</v>
      </c>
    </row>
    <row r="90987" spans="1:6" ht="15" x14ac:dyDescent="0.35">
      <c r="A90987">
        <v>275767</v>
      </c>
      <c r="B90987" s="2">
        <v>44391.01353721683</v>
      </c>
      <c r="C90987">
        <v>106968</v>
      </c>
      <c r="D90987">
        <v>7650</v>
      </c>
      <c r="E90987" s="43">
        <f t="shared" si="2842"/>
        <v>1.3541666666666667E-2</v>
      </c>
      <c r="F90987" s="44" t="str">
        <f t="shared" si="2843"/>
        <v>Ночь</v>
      </c>
    </row>
    <row r="90988" spans="1:6" ht="15" x14ac:dyDescent="0.35">
      <c r="A90988">
        <v>275770</v>
      </c>
      <c r="B90988" s="2">
        <v>44391.013941747573</v>
      </c>
      <c r="C90988">
        <v>316846</v>
      </c>
      <c r="D90988">
        <v>470762</v>
      </c>
      <c r="E90988" s="43">
        <f t="shared" si="2842"/>
        <v>1.3946759259259258E-2</v>
      </c>
      <c r="F90988" s="44" t="str">
        <f t="shared" si="2843"/>
        <v>Ночь</v>
      </c>
    </row>
    <row r="90989" spans="1:6" ht="15" x14ac:dyDescent="0.35">
      <c r="A90989">
        <v>275772</v>
      </c>
      <c r="B90989" s="2">
        <v>44391.016000000003</v>
      </c>
      <c r="C90989">
        <v>312091</v>
      </c>
      <c r="D90989">
        <v>74982</v>
      </c>
      <c r="E90989" s="43">
        <f t="shared" si="2842"/>
        <v>1.5995370370370372E-2</v>
      </c>
      <c r="F90989" s="44" t="str">
        <f t="shared" si="2843"/>
        <v>Ночь</v>
      </c>
    </row>
    <row r="90990" spans="1:6" ht="15" x14ac:dyDescent="0.35">
      <c r="A90990">
        <v>275773</v>
      </c>
      <c r="B90990" s="2">
        <v>44391.01920064725</v>
      </c>
      <c r="C90990">
        <v>73091</v>
      </c>
      <c r="D90990">
        <v>241927</v>
      </c>
      <c r="E90990" s="43">
        <f t="shared" si="2842"/>
        <v>1.9201388888888889E-2</v>
      </c>
      <c r="F90990" s="44" t="str">
        <f t="shared" si="2843"/>
        <v>Ночь</v>
      </c>
    </row>
    <row r="90991" spans="1:6" ht="15" x14ac:dyDescent="0.35">
      <c r="A90991">
        <v>275777</v>
      </c>
      <c r="B90991" s="2">
        <v>44391.01920064725</v>
      </c>
      <c r="C90991">
        <v>302184</v>
      </c>
      <c r="D90991">
        <v>89660</v>
      </c>
      <c r="E90991" s="43">
        <f t="shared" si="2842"/>
        <v>1.9201388888888889E-2</v>
      </c>
      <c r="F90991" s="44" t="str">
        <f t="shared" si="2843"/>
        <v>Ночь</v>
      </c>
    </row>
    <row r="90992" spans="1:6" ht="15" x14ac:dyDescent="0.35">
      <c r="A90992">
        <v>275779</v>
      </c>
      <c r="B90992" s="2">
        <v>44391.019605177993</v>
      </c>
      <c r="C90992">
        <v>326649</v>
      </c>
      <c r="D90992">
        <v>473327</v>
      </c>
      <c r="E90992" s="43">
        <f t="shared" si="2842"/>
        <v>1.9606481481481482E-2</v>
      </c>
      <c r="F90992" s="44" t="str">
        <f t="shared" si="2843"/>
        <v>Ночь</v>
      </c>
    </row>
    <row r="90993" spans="1:6" ht="15" x14ac:dyDescent="0.35">
      <c r="A90993">
        <v>275783</v>
      </c>
      <c r="B90993" s="2">
        <v>44391.020009708744</v>
      </c>
      <c r="C90993">
        <v>284388</v>
      </c>
      <c r="D90993">
        <v>116857</v>
      </c>
      <c r="E90993" s="43">
        <f t="shared" si="2842"/>
        <v>2.0011574074074074E-2</v>
      </c>
      <c r="F90993" s="44" t="str">
        <f t="shared" si="2843"/>
        <v>Ночь</v>
      </c>
    </row>
    <row r="90994" spans="1:6" ht="15" x14ac:dyDescent="0.35">
      <c r="A90994">
        <v>275787</v>
      </c>
      <c r="B90994" s="2">
        <v>44391.023999999998</v>
      </c>
      <c r="C90994">
        <v>43813</v>
      </c>
      <c r="D90994">
        <v>411922</v>
      </c>
      <c r="E90994" s="43">
        <f t="shared" si="2842"/>
        <v>2.4004629629629629E-2</v>
      </c>
      <c r="F90994" s="44" t="str">
        <f t="shared" si="2843"/>
        <v>Ночь</v>
      </c>
    </row>
    <row r="90995" spans="1:6" ht="15" x14ac:dyDescent="0.35">
      <c r="A90995">
        <v>275792</v>
      </c>
      <c r="B90995" s="2">
        <v>44391.024459546927</v>
      </c>
      <c r="C90995">
        <v>38912</v>
      </c>
      <c r="D90995">
        <v>418854</v>
      </c>
      <c r="E90995" s="43">
        <f t="shared" si="2842"/>
        <v>2.4456018518518519E-2</v>
      </c>
      <c r="F90995" s="44" t="str">
        <f t="shared" si="2843"/>
        <v>Ночь</v>
      </c>
    </row>
    <row r="90996" spans="1:6" ht="15" x14ac:dyDescent="0.35">
      <c r="A90996">
        <v>275797</v>
      </c>
      <c r="B90996" s="2">
        <v>44391.02486407767</v>
      </c>
      <c r="C90996">
        <v>129811</v>
      </c>
      <c r="D90996">
        <v>173184</v>
      </c>
      <c r="E90996" s="43">
        <f t="shared" si="2842"/>
        <v>2.4861111111111108E-2</v>
      </c>
      <c r="F90996" s="44" t="str">
        <f t="shared" si="2843"/>
        <v>Ночь</v>
      </c>
    </row>
    <row r="90997" spans="1:6" ht="15" x14ac:dyDescent="0.35">
      <c r="A90997">
        <v>275800</v>
      </c>
      <c r="B90997" s="2">
        <v>44391.025268608413</v>
      </c>
      <c r="C90997">
        <v>226432</v>
      </c>
      <c r="D90997">
        <v>118549</v>
      </c>
      <c r="E90997" s="43">
        <f t="shared" si="2842"/>
        <v>2.5266203703703704E-2</v>
      </c>
      <c r="F90997" s="44" t="str">
        <f t="shared" si="2843"/>
        <v>Ночь</v>
      </c>
    </row>
    <row r="90998" spans="1:6" ht="15" x14ac:dyDescent="0.35">
      <c r="A90998">
        <v>275801</v>
      </c>
      <c r="B90998" s="2">
        <v>44391.02648220065</v>
      </c>
      <c r="C90998">
        <v>256312</v>
      </c>
      <c r="D90998">
        <v>251718</v>
      </c>
      <c r="E90998" s="43">
        <f t="shared" si="2842"/>
        <v>2.6481481481481481E-2</v>
      </c>
      <c r="F90998" s="44" t="str">
        <f t="shared" si="2843"/>
        <v>Ночь</v>
      </c>
    </row>
    <row r="90999" spans="1:6" ht="15" x14ac:dyDescent="0.35">
      <c r="A90999">
        <v>275806</v>
      </c>
      <c r="B90999" s="2">
        <v>44391.02769579288</v>
      </c>
      <c r="C90999">
        <v>68898</v>
      </c>
      <c r="D90999">
        <v>470762</v>
      </c>
      <c r="E90999" s="43">
        <f t="shared" si="2842"/>
        <v>2.7696759259259258E-2</v>
      </c>
      <c r="F90999" s="44" t="str">
        <f t="shared" si="2843"/>
        <v>Ночь</v>
      </c>
    </row>
    <row r="91000" spans="1:6" ht="15" x14ac:dyDescent="0.35">
      <c r="A91000">
        <v>275808</v>
      </c>
      <c r="B91000" s="2">
        <v>44391.028504854366</v>
      </c>
      <c r="C91000">
        <v>273645</v>
      </c>
      <c r="D91000">
        <v>440657</v>
      </c>
      <c r="E91000" s="43">
        <f t="shared" si="2842"/>
        <v>2.8506944444444442E-2</v>
      </c>
      <c r="F91000" s="44" t="str">
        <f t="shared" si="2843"/>
        <v>Ночь</v>
      </c>
    </row>
    <row r="91001" spans="1:6" ht="15" x14ac:dyDescent="0.35">
      <c r="A91001">
        <v>275810</v>
      </c>
      <c r="B91001" s="2">
        <v>44391.028909385117</v>
      </c>
      <c r="C91001">
        <v>259200</v>
      </c>
      <c r="D91001">
        <v>468237</v>
      </c>
      <c r="E91001" s="43">
        <f t="shared" si="2842"/>
        <v>2.8912037037037038E-2</v>
      </c>
      <c r="F91001" s="44" t="str">
        <f t="shared" si="2843"/>
        <v>Ночь</v>
      </c>
    </row>
    <row r="91002" spans="1:6" ht="15" x14ac:dyDescent="0.35">
      <c r="A91002">
        <v>275815</v>
      </c>
      <c r="B91002" s="2">
        <v>44391.02931391586</v>
      </c>
      <c r="C91002">
        <v>298373</v>
      </c>
      <c r="D91002">
        <v>411922</v>
      </c>
      <c r="E91002" s="43">
        <f t="shared" si="2842"/>
        <v>2.9317129629629634E-2</v>
      </c>
      <c r="F91002" s="44" t="str">
        <f t="shared" si="2843"/>
        <v>Ночь</v>
      </c>
    </row>
    <row r="91003" spans="1:6" ht="15" x14ac:dyDescent="0.35">
      <c r="A91003">
        <v>275817</v>
      </c>
      <c r="B91003" s="2">
        <v>44391.030122977347</v>
      </c>
      <c r="C91003">
        <v>34789</v>
      </c>
      <c r="D91003">
        <v>341844</v>
      </c>
      <c r="E91003" s="43">
        <f t="shared" si="2842"/>
        <v>3.0127314814814815E-2</v>
      </c>
      <c r="F91003" s="44" t="str">
        <f t="shared" si="2843"/>
        <v>Ночь</v>
      </c>
    </row>
    <row r="91004" spans="1:6" ht="15" x14ac:dyDescent="0.35">
      <c r="A91004">
        <v>275821</v>
      </c>
      <c r="B91004" s="2">
        <v>44391.030932038833</v>
      </c>
      <c r="C91004">
        <v>6431</v>
      </c>
      <c r="D91004">
        <v>473233</v>
      </c>
      <c r="E91004" s="43">
        <f t="shared" si="2842"/>
        <v>3.0937499999999996E-2</v>
      </c>
      <c r="F91004" s="44" t="str">
        <f t="shared" si="2843"/>
        <v>Ночь</v>
      </c>
    </row>
    <row r="91005" spans="1:6" ht="15" x14ac:dyDescent="0.35">
      <c r="A91005">
        <v>275822</v>
      </c>
      <c r="B91005" s="2">
        <v>44391.03214563107</v>
      </c>
      <c r="C91005">
        <v>313358</v>
      </c>
      <c r="D91005">
        <v>158978</v>
      </c>
      <c r="E91005" s="43">
        <f t="shared" si="2842"/>
        <v>3.2141203703703707E-2</v>
      </c>
      <c r="F91005" s="44" t="str">
        <f t="shared" si="2843"/>
        <v>Ночь</v>
      </c>
    </row>
    <row r="91006" spans="1:6" ht="15" x14ac:dyDescent="0.35">
      <c r="A91006">
        <v>275826</v>
      </c>
      <c r="B91006" s="2">
        <v>44391.03740453074</v>
      </c>
      <c r="C91006">
        <v>182712</v>
      </c>
      <c r="D91006">
        <v>108961</v>
      </c>
      <c r="E91006" s="43">
        <f t="shared" si="2842"/>
        <v>3.740740740740741E-2</v>
      </c>
      <c r="F91006" s="44" t="str">
        <f t="shared" si="2843"/>
        <v>Ночь</v>
      </c>
    </row>
    <row r="91007" spans="1:6" ht="15" x14ac:dyDescent="0.35">
      <c r="A91007">
        <v>275829</v>
      </c>
      <c r="B91007" s="2">
        <v>44391.041449838187</v>
      </c>
      <c r="C91007">
        <v>62075</v>
      </c>
      <c r="D91007">
        <v>411922</v>
      </c>
      <c r="E91007" s="43">
        <f t="shared" si="2842"/>
        <v>4.144675925925926E-2</v>
      </c>
      <c r="F91007" s="44" t="str">
        <f t="shared" si="2843"/>
        <v>Ночь</v>
      </c>
    </row>
    <row r="91008" spans="1:6" ht="15" x14ac:dyDescent="0.35">
      <c r="A91008">
        <v>275832</v>
      </c>
      <c r="B91008" s="2">
        <v>44391.041666666664</v>
      </c>
      <c r="C91008">
        <v>16217</v>
      </c>
      <c r="D91008">
        <v>297015</v>
      </c>
      <c r="E91008" s="43">
        <f t="shared" si="2842"/>
        <v>4.1666666666666664E-2</v>
      </c>
      <c r="F91008" s="44" t="str">
        <f t="shared" si="2843"/>
        <v>Ночь</v>
      </c>
    </row>
    <row r="91009" spans="1:6" ht="15" x14ac:dyDescent="0.35">
      <c r="A91009">
        <v>275833</v>
      </c>
      <c r="B91009" s="2">
        <v>44391.045090614891</v>
      </c>
      <c r="C91009">
        <v>148075</v>
      </c>
      <c r="D91009">
        <v>150225</v>
      </c>
      <c r="E91009" s="43">
        <f t="shared" si="2842"/>
        <v>4.5092592592592594E-2</v>
      </c>
      <c r="F91009" s="44" t="str">
        <f t="shared" si="2843"/>
        <v>Ночь</v>
      </c>
    </row>
    <row r="91010" spans="1:6" ht="15" x14ac:dyDescent="0.35">
      <c r="A91010">
        <v>275837</v>
      </c>
      <c r="B91010" s="2">
        <v>44391.049135922331</v>
      </c>
      <c r="C91010">
        <v>204807</v>
      </c>
      <c r="D91010">
        <v>143750</v>
      </c>
      <c r="E91010" s="43">
        <f t="shared" si="2842"/>
        <v>4.9131944444444443E-2</v>
      </c>
      <c r="F91010" s="44" t="str">
        <f t="shared" si="2843"/>
        <v>Ночь</v>
      </c>
    </row>
    <row r="91011" spans="1:6" ht="15" x14ac:dyDescent="0.35">
      <c r="A91011">
        <v>275839</v>
      </c>
      <c r="B91011" s="2">
        <v>44391.050754045311</v>
      </c>
      <c r="C91011">
        <v>146688</v>
      </c>
      <c r="D91011">
        <v>411922</v>
      </c>
      <c r="E91011" s="43">
        <f t="shared" ref="E91011:E91074" si="2844">TIME(HOUR(B91011),MINUTE(B91011),SECOND(B91011))</f>
        <v>5.0752314814814813E-2</v>
      </c>
      <c r="F91011" s="44" t="str">
        <f t="shared" ref="F91011:F91074" si="2845">IF(E91011&gt;=TIME(6,0,0),IF(E91011&lt;TIME(12,0,0),"Утро",IF(E91011&lt;TIME(18,0,0),"День",IF((E91011)&lt;TIME(23,0,0),"Вечер","Ночь"))),"Ночь")</f>
        <v>Ночь</v>
      </c>
    </row>
    <row r="91012" spans="1:6" ht="15" x14ac:dyDescent="0.35">
      <c r="A91012">
        <v>275841</v>
      </c>
      <c r="B91012" s="2">
        <v>44391.052000000003</v>
      </c>
      <c r="C91012">
        <v>226326</v>
      </c>
      <c r="D91012">
        <v>452049</v>
      </c>
      <c r="E91012" s="43">
        <f t="shared" si="2844"/>
        <v>5.2002314814814814E-2</v>
      </c>
      <c r="F91012" s="44" t="str">
        <f t="shared" si="2845"/>
        <v>Ночь</v>
      </c>
    </row>
    <row r="91013" spans="1:6" ht="15" x14ac:dyDescent="0.35">
      <c r="A91013">
        <v>275843</v>
      </c>
      <c r="B91013" s="2">
        <v>44391.053585760521</v>
      </c>
      <c r="C91013">
        <v>219544</v>
      </c>
      <c r="D91013">
        <v>258251</v>
      </c>
      <c r="E91013" s="43">
        <f t="shared" si="2844"/>
        <v>5.3587962962962969E-2</v>
      </c>
      <c r="F91013" s="44" t="str">
        <f t="shared" si="2845"/>
        <v>Ночь</v>
      </c>
    </row>
    <row r="91014" spans="1:6" ht="15" x14ac:dyDescent="0.35">
      <c r="A91014">
        <v>275846</v>
      </c>
      <c r="B91014" s="2">
        <v>44391.056822006474</v>
      </c>
      <c r="C91014">
        <v>15903</v>
      </c>
      <c r="D91014">
        <v>472712</v>
      </c>
      <c r="E91014" s="43">
        <f t="shared" si="2844"/>
        <v>5.6817129629629627E-2</v>
      </c>
      <c r="F91014" s="44" t="str">
        <f t="shared" si="2845"/>
        <v>Ночь</v>
      </c>
    </row>
    <row r="91015" spans="1:6" ht="15" x14ac:dyDescent="0.35">
      <c r="A91015">
        <v>275848</v>
      </c>
      <c r="B91015" s="2">
        <v>44391.059000000001</v>
      </c>
      <c r="C91015">
        <v>297246</v>
      </c>
      <c r="D91015">
        <v>53136</v>
      </c>
      <c r="E91015" s="43">
        <f t="shared" si="2844"/>
        <v>5.9004629629629629E-2</v>
      </c>
      <c r="F91015" s="44" t="str">
        <f t="shared" si="2845"/>
        <v>Ночь</v>
      </c>
    </row>
    <row r="91016" spans="1:6" ht="15" x14ac:dyDescent="0.35">
      <c r="A91016">
        <v>275852</v>
      </c>
      <c r="B91016" s="2">
        <v>44391.060462783171</v>
      </c>
      <c r="C91016">
        <v>259096</v>
      </c>
      <c r="D91016">
        <v>148570</v>
      </c>
      <c r="E91016" s="43">
        <f t="shared" si="2844"/>
        <v>6.0462962962962961E-2</v>
      </c>
      <c r="F91016" s="44" t="str">
        <f t="shared" si="2845"/>
        <v>Ночь</v>
      </c>
    </row>
    <row r="91017" spans="1:6" ht="15" x14ac:dyDescent="0.35">
      <c r="A91017">
        <v>275855</v>
      </c>
      <c r="B91017" s="2">
        <v>44391.063294498381</v>
      </c>
      <c r="C91017">
        <v>58624</v>
      </c>
      <c r="D91017">
        <v>245457</v>
      </c>
      <c r="E91017" s="43">
        <f t="shared" si="2844"/>
        <v>6.3298611111111111E-2</v>
      </c>
      <c r="F91017" s="44" t="str">
        <f t="shared" si="2845"/>
        <v>Ночь</v>
      </c>
    </row>
    <row r="91018" spans="1:6" ht="15" x14ac:dyDescent="0.35">
      <c r="A91018">
        <v>275857</v>
      </c>
      <c r="B91018" s="2">
        <v>44391.068553398058</v>
      </c>
      <c r="C91018">
        <v>82243</v>
      </c>
      <c r="D91018">
        <v>88863</v>
      </c>
      <c r="E91018" s="43">
        <f t="shared" si="2844"/>
        <v>6.8553240740740748E-2</v>
      </c>
      <c r="F91018" s="44" t="str">
        <f t="shared" si="2845"/>
        <v>Ночь</v>
      </c>
    </row>
    <row r="91019" spans="1:6" ht="15" x14ac:dyDescent="0.35">
      <c r="A91019">
        <v>275861</v>
      </c>
      <c r="B91019" s="2">
        <v>44391.071385113268</v>
      </c>
      <c r="C91019">
        <v>124793</v>
      </c>
      <c r="D91019">
        <v>158978</v>
      </c>
      <c r="E91019" s="43">
        <f t="shared" si="2844"/>
        <v>7.1388888888888891E-2</v>
      </c>
      <c r="F91019" s="44" t="str">
        <f t="shared" si="2845"/>
        <v>Ночь</v>
      </c>
    </row>
    <row r="91020" spans="1:6" ht="15" x14ac:dyDescent="0.35">
      <c r="A91020">
        <v>275863</v>
      </c>
      <c r="B91020" s="2">
        <v>44391.074216828478</v>
      </c>
      <c r="C91020">
        <v>107822</v>
      </c>
      <c r="D91020">
        <v>101139</v>
      </c>
      <c r="E91020" s="43">
        <f t="shared" si="2844"/>
        <v>7.4212962962962967E-2</v>
      </c>
      <c r="F91020" s="44" t="str">
        <f t="shared" si="2845"/>
        <v>Ночь</v>
      </c>
    </row>
    <row r="91021" spans="1:6" ht="15" x14ac:dyDescent="0.35">
      <c r="A91021">
        <v>275866</v>
      </c>
      <c r="B91021" s="2">
        <v>44391.089993527508</v>
      </c>
      <c r="C91021">
        <v>110119</v>
      </c>
      <c r="D91021">
        <v>470762</v>
      </c>
      <c r="E91021" s="43">
        <f t="shared" si="2844"/>
        <v>8.998842592592593E-2</v>
      </c>
      <c r="F91021" s="44" t="str">
        <f t="shared" si="2845"/>
        <v>Ночь</v>
      </c>
    </row>
    <row r="91022" spans="1:6" ht="15" x14ac:dyDescent="0.35">
      <c r="A91022">
        <v>275867</v>
      </c>
      <c r="B91022" s="2">
        <v>44391.092420711975</v>
      </c>
      <c r="C91022">
        <v>19902</v>
      </c>
      <c r="D91022">
        <v>227775</v>
      </c>
      <c r="E91022" s="43">
        <f t="shared" si="2844"/>
        <v>9.2418981481481477E-2</v>
      </c>
      <c r="F91022" s="44" t="str">
        <f t="shared" si="2845"/>
        <v>Ночь</v>
      </c>
    </row>
    <row r="91023" spans="1:6" ht="15" x14ac:dyDescent="0.35">
      <c r="A91023">
        <v>275871</v>
      </c>
      <c r="B91023" s="2">
        <v>44391.093333333338</v>
      </c>
      <c r="C91023">
        <v>291995</v>
      </c>
      <c r="D91023">
        <v>361821</v>
      </c>
      <c r="E91023" s="43">
        <f t="shared" si="2844"/>
        <v>9.3333333333333338E-2</v>
      </c>
      <c r="F91023" s="44" t="str">
        <f t="shared" si="2845"/>
        <v>Ночь</v>
      </c>
    </row>
    <row r="91024" spans="1:6" ht="15" x14ac:dyDescent="0.35">
      <c r="A91024">
        <v>275873</v>
      </c>
      <c r="B91024" s="2">
        <v>44391.094333333334</v>
      </c>
      <c r="C91024">
        <v>3519</v>
      </c>
      <c r="D91024">
        <v>73365</v>
      </c>
      <c r="E91024" s="43">
        <f t="shared" si="2844"/>
        <v>9.4328703703703706E-2</v>
      </c>
      <c r="F91024" s="44" t="str">
        <f t="shared" si="2845"/>
        <v>Ночь</v>
      </c>
    </row>
    <row r="91025" spans="1:6" ht="15" x14ac:dyDescent="0.35">
      <c r="A91025">
        <v>275877</v>
      </c>
      <c r="B91025" s="2">
        <v>44391.098333333335</v>
      </c>
      <c r="C91025">
        <v>111259</v>
      </c>
      <c r="D91025">
        <v>244574</v>
      </c>
      <c r="E91025" s="43">
        <f t="shared" si="2844"/>
        <v>9.8333333333333328E-2</v>
      </c>
      <c r="F91025" s="44" t="str">
        <f t="shared" si="2845"/>
        <v>Ночь</v>
      </c>
    </row>
    <row r="91026" spans="1:6" ht="15" x14ac:dyDescent="0.35">
      <c r="A91026">
        <v>275879</v>
      </c>
      <c r="B91026" s="2">
        <v>44391.098893203882</v>
      </c>
      <c r="C91026">
        <v>94786</v>
      </c>
      <c r="D91026">
        <v>405774</v>
      </c>
      <c r="E91026" s="43">
        <f t="shared" si="2844"/>
        <v>9.8888888888888873E-2</v>
      </c>
      <c r="F91026" s="44" t="str">
        <f t="shared" si="2845"/>
        <v>Ночь</v>
      </c>
    </row>
    <row r="91027" spans="1:6" ht="15" x14ac:dyDescent="0.35">
      <c r="A91027">
        <v>275884</v>
      </c>
      <c r="B91027" s="2">
        <v>44391.102129449835</v>
      </c>
      <c r="C91027">
        <v>247035</v>
      </c>
      <c r="D91027">
        <v>396686</v>
      </c>
      <c r="E91027" s="43">
        <f t="shared" si="2844"/>
        <v>0.10212962962962963</v>
      </c>
      <c r="F91027" s="44" t="str">
        <f t="shared" si="2845"/>
        <v>Ночь</v>
      </c>
    </row>
    <row r="91028" spans="1:6" ht="15" x14ac:dyDescent="0.35">
      <c r="A91028">
        <v>275887</v>
      </c>
      <c r="B91028" s="2">
        <v>44391.104556634302</v>
      </c>
      <c r="C91028">
        <v>334027</v>
      </c>
      <c r="D91028">
        <v>262099</v>
      </c>
      <c r="E91028" s="43">
        <f t="shared" si="2844"/>
        <v>0.10456018518518519</v>
      </c>
      <c r="F91028" s="44" t="str">
        <f t="shared" si="2845"/>
        <v>Ночь</v>
      </c>
    </row>
    <row r="91029" spans="1:6" ht="15" x14ac:dyDescent="0.35">
      <c r="A91029">
        <v>275892</v>
      </c>
      <c r="B91029" s="2">
        <v>44391.108197411006</v>
      </c>
      <c r="C91029">
        <v>217369</v>
      </c>
      <c r="D91029">
        <v>104958</v>
      </c>
      <c r="E91029" s="43">
        <f t="shared" si="2844"/>
        <v>0.10819444444444444</v>
      </c>
      <c r="F91029" s="44" t="str">
        <f t="shared" si="2845"/>
        <v>Ночь</v>
      </c>
    </row>
    <row r="91030" spans="1:6" ht="15" x14ac:dyDescent="0.35">
      <c r="A91030">
        <v>275896</v>
      </c>
      <c r="B91030" s="2">
        <v>44391.108601941749</v>
      </c>
      <c r="C91030">
        <v>135706</v>
      </c>
      <c r="D91030">
        <v>37644</v>
      </c>
      <c r="E91030" s="43">
        <f t="shared" si="2844"/>
        <v>0.10859953703703702</v>
      </c>
      <c r="F91030" s="44" t="str">
        <f t="shared" si="2845"/>
        <v>Ночь</v>
      </c>
    </row>
    <row r="91031" spans="1:6" ht="15" x14ac:dyDescent="0.35">
      <c r="A91031">
        <v>275900</v>
      </c>
      <c r="B91031" s="2">
        <v>44391.117501618122</v>
      </c>
      <c r="C91031">
        <v>167121</v>
      </c>
      <c r="D91031">
        <v>244574</v>
      </c>
      <c r="E91031" s="43">
        <f t="shared" si="2844"/>
        <v>0.11750000000000001</v>
      </c>
      <c r="F91031" s="44" t="str">
        <f t="shared" si="2845"/>
        <v>Ночь</v>
      </c>
    </row>
    <row r="91032" spans="1:6" ht="15" x14ac:dyDescent="0.35">
      <c r="A91032">
        <v>275903</v>
      </c>
      <c r="B91032" s="2">
        <v>44391.132666666665</v>
      </c>
      <c r="C91032">
        <v>285451</v>
      </c>
      <c r="D91032">
        <v>227775</v>
      </c>
      <c r="E91032" s="43">
        <f t="shared" si="2844"/>
        <v>0.13266203703703702</v>
      </c>
      <c r="F91032" s="44" t="str">
        <f t="shared" si="2845"/>
        <v>Ночь</v>
      </c>
    </row>
    <row r="91033" spans="1:6" ht="15" x14ac:dyDescent="0.35">
      <c r="A91033">
        <v>275907</v>
      </c>
      <c r="B91033" s="2">
        <v>44391.134491909383</v>
      </c>
      <c r="C91033">
        <v>183355</v>
      </c>
      <c r="D91033">
        <v>4316</v>
      </c>
      <c r="E91033" s="43">
        <f t="shared" si="2844"/>
        <v>0.13449074074074074</v>
      </c>
      <c r="F91033" s="44" t="str">
        <f t="shared" si="2845"/>
        <v>Ночь</v>
      </c>
    </row>
    <row r="91034" spans="1:6" ht="15" x14ac:dyDescent="0.35">
      <c r="A91034">
        <v>275909</v>
      </c>
      <c r="B91034" s="2">
        <v>44391.137728155336</v>
      </c>
      <c r="C91034">
        <v>162154</v>
      </c>
      <c r="D91034">
        <v>111368</v>
      </c>
      <c r="E91034" s="43">
        <f t="shared" si="2844"/>
        <v>0.13773148148148148</v>
      </c>
      <c r="F91034" s="44" t="str">
        <f t="shared" si="2845"/>
        <v>Ночь</v>
      </c>
    </row>
    <row r="91035" spans="1:6" ht="15" x14ac:dyDescent="0.35">
      <c r="A91035">
        <v>275914</v>
      </c>
      <c r="B91035" s="2">
        <v>44391.14581877023</v>
      </c>
      <c r="C91035">
        <v>7614</v>
      </c>
      <c r="D91035">
        <v>411922</v>
      </c>
      <c r="E91035" s="43">
        <f t="shared" si="2844"/>
        <v>0.14582175925925925</v>
      </c>
      <c r="F91035" s="44" t="str">
        <f t="shared" si="2845"/>
        <v>Ночь</v>
      </c>
    </row>
    <row r="91036" spans="1:6" ht="15" x14ac:dyDescent="0.35">
      <c r="A91036">
        <v>275919</v>
      </c>
      <c r="B91036" s="2">
        <v>44391.149333333335</v>
      </c>
      <c r="C91036">
        <v>234867</v>
      </c>
      <c r="D91036">
        <v>19678</v>
      </c>
      <c r="E91036" s="43">
        <f t="shared" si="2844"/>
        <v>0.14932870370370369</v>
      </c>
      <c r="F91036" s="44" t="str">
        <f t="shared" si="2845"/>
        <v>Ночь</v>
      </c>
    </row>
    <row r="91037" spans="1:6" ht="15" x14ac:dyDescent="0.35">
      <c r="A91037">
        <v>275921</v>
      </c>
      <c r="B91037" s="2">
        <v>44391.154999999999</v>
      </c>
      <c r="C91037">
        <v>14297</v>
      </c>
      <c r="D91037">
        <v>446536</v>
      </c>
      <c r="E91037" s="43">
        <f t="shared" si="2844"/>
        <v>0.155</v>
      </c>
      <c r="F91037" s="44" t="str">
        <f t="shared" si="2845"/>
        <v>Ночь</v>
      </c>
    </row>
    <row r="91038" spans="1:6" ht="15" x14ac:dyDescent="0.35">
      <c r="A91038">
        <v>275924</v>
      </c>
      <c r="B91038" s="2">
        <v>44391.155122977347</v>
      </c>
      <c r="C91038">
        <v>314929</v>
      </c>
      <c r="D91038">
        <v>259049</v>
      </c>
      <c r="E91038" s="43">
        <f t="shared" si="2844"/>
        <v>0.15512731481481482</v>
      </c>
      <c r="F91038" s="44" t="str">
        <f t="shared" si="2845"/>
        <v>Ночь</v>
      </c>
    </row>
    <row r="91039" spans="1:6" ht="15" x14ac:dyDescent="0.35">
      <c r="A91039">
        <v>275926</v>
      </c>
      <c r="B91039" s="2">
        <v>44391.15714563107</v>
      </c>
      <c r="C91039">
        <v>169930</v>
      </c>
      <c r="D91039">
        <v>68870</v>
      </c>
      <c r="E91039" s="43">
        <f t="shared" si="2844"/>
        <v>0.15714120370370369</v>
      </c>
      <c r="F91039" s="44" t="str">
        <f t="shared" si="2845"/>
        <v>Ночь</v>
      </c>
    </row>
    <row r="91040" spans="1:6" ht="15" x14ac:dyDescent="0.35">
      <c r="A91040">
        <v>275929</v>
      </c>
      <c r="B91040" s="2">
        <v>44391.161333333337</v>
      </c>
      <c r="C91040">
        <v>14305</v>
      </c>
      <c r="D91040">
        <v>324893</v>
      </c>
      <c r="E91040" s="43">
        <f t="shared" si="2844"/>
        <v>0.16133101851851853</v>
      </c>
      <c r="F91040" s="44" t="str">
        <f t="shared" si="2845"/>
        <v>Ночь</v>
      </c>
    </row>
    <row r="91041" spans="1:6" ht="15" x14ac:dyDescent="0.35">
      <c r="A91041">
        <v>275932</v>
      </c>
      <c r="B91041" s="2">
        <v>44391.161333333337</v>
      </c>
      <c r="C91041">
        <v>316806</v>
      </c>
      <c r="D91041">
        <v>227775</v>
      </c>
      <c r="E91041" s="43">
        <f t="shared" si="2844"/>
        <v>0.16133101851851853</v>
      </c>
      <c r="F91041" s="44" t="str">
        <f t="shared" si="2845"/>
        <v>Ночь</v>
      </c>
    </row>
    <row r="91042" spans="1:6" ht="15" x14ac:dyDescent="0.35">
      <c r="A91042">
        <v>275936</v>
      </c>
      <c r="B91042" s="2">
        <v>44391.16240453074</v>
      </c>
      <c r="C91042">
        <v>183386</v>
      </c>
      <c r="D91042">
        <v>250679</v>
      </c>
      <c r="E91042" s="43">
        <f t="shared" si="2844"/>
        <v>0.16240740740740742</v>
      </c>
      <c r="F91042" s="44" t="str">
        <f t="shared" si="2845"/>
        <v>Ночь</v>
      </c>
    </row>
    <row r="91043" spans="1:6" ht="15" x14ac:dyDescent="0.35">
      <c r="A91043">
        <v>275941</v>
      </c>
      <c r="B91043" s="2">
        <v>44391.163666666667</v>
      </c>
      <c r="C91043">
        <v>129254</v>
      </c>
      <c r="D91043">
        <v>336965</v>
      </c>
      <c r="E91043" s="43">
        <f t="shared" si="2844"/>
        <v>0.16366898148148148</v>
      </c>
      <c r="F91043" s="44" t="str">
        <f t="shared" si="2845"/>
        <v>Ночь</v>
      </c>
    </row>
    <row r="91044" spans="1:6" ht="15" x14ac:dyDescent="0.35">
      <c r="A91044">
        <v>275942</v>
      </c>
      <c r="B91044" s="2">
        <v>44391.174135922331</v>
      </c>
      <c r="C91044">
        <v>284505</v>
      </c>
      <c r="D91044">
        <v>401945</v>
      </c>
      <c r="E91044" s="43">
        <f t="shared" si="2844"/>
        <v>0.17413194444444444</v>
      </c>
      <c r="F91044" s="44" t="str">
        <f t="shared" si="2845"/>
        <v>Ночь</v>
      </c>
    </row>
    <row r="91045" spans="1:6" ht="15" x14ac:dyDescent="0.35">
      <c r="A91045">
        <v>275945</v>
      </c>
      <c r="B91045" s="2">
        <v>44391.175666666662</v>
      </c>
      <c r="C91045">
        <v>285652</v>
      </c>
      <c r="D91045">
        <v>439981</v>
      </c>
      <c r="E91045" s="43">
        <f t="shared" si="2844"/>
        <v>0.1756712962962963</v>
      </c>
      <c r="F91045" s="44" t="str">
        <f t="shared" si="2845"/>
        <v>Ночь</v>
      </c>
    </row>
    <row r="91046" spans="1:6" ht="15" x14ac:dyDescent="0.35">
      <c r="A91046">
        <v>275947</v>
      </c>
      <c r="B91046" s="2">
        <v>44391.186666666661</v>
      </c>
      <c r="C91046">
        <v>56433</v>
      </c>
      <c r="D91046">
        <v>301748</v>
      </c>
      <c r="E91046" s="43">
        <f t="shared" si="2844"/>
        <v>0.18666666666666668</v>
      </c>
      <c r="F91046" s="44" t="str">
        <f t="shared" si="2845"/>
        <v>Ночь</v>
      </c>
    </row>
    <row r="91047" spans="1:6" ht="15" x14ac:dyDescent="0.35">
      <c r="A91047">
        <v>275952</v>
      </c>
      <c r="B91047" s="2">
        <v>44391.193148867314</v>
      </c>
      <c r="C91047">
        <v>162225</v>
      </c>
      <c r="D91047">
        <v>345147</v>
      </c>
      <c r="E91047" s="43">
        <f t="shared" si="2844"/>
        <v>0.19314814814814815</v>
      </c>
      <c r="F91047" s="44" t="str">
        <f t="shared" si="2845"/>
        <v>Ночь</v>
      </c>
    </row>
    <row r="91048" spans="1:6" ht="15" x14ac:dyDescent="0.35">
      <c r="A91048">
        <v>275957</v>
      </c>
      <c r="B91048" s="2">
        <v>44391.197</v>
      </c>
      <c r="C91048">
        <v>337754</v>
      </c>
      <c r="D91048">
        <v>351192</v>
      </c>
      <c r="E91048" s="43">
        <f t="shared" si="2844"/>
        <v>0.19700231481481481</v>
      </c>
      <c r="F91048" s="44" t="str">
        <f t="shared" si="2845"/>
        <v>Ночь</v>
      </c>
    </row>
    <row r="91049" spans="1:6" ht="15" x14ac:dyDescent="0.35">
      <c r="A91049">
        <v>275960</v>
      </c>
      <c r="B91049" s="2">
        <v>44391.197999999997</v>
      </c>
      <c r="C91049">
        <v>77115</v>
      </c>
      <c r="D91049">
        <v>394087</v>
      </c>
      <c r="E91049" s="43">
        <f t="shared" si="2844"/>
        <v>0.19799768518518521</v>
      </c>
      <c r="F91049" s="44" t="str">
        <f t="shared" si="2845"/>
        <v>Ночь</v>
      </c>
    </row>
    <row r="91050" spans="1:6" ht="15" x14ac:dyDescent="0.35">
      <c r="A91050">
        <v>275965</v>
      </c>
      <c r="B91050" s="2">
        <v>44391.204880258898</v>
      </c>
      <c r="C91050">
        <v>25765</v>
      </c>
      <c r="D91050">
        <v>297015</v>
      </c>
      <c r="E91050" s="43">
        <f t="shared" si="2844"/>
        <v>0.20488425925925924</v>
      </c>
      <c r="F91050" s="44" t="str">
        <f t="shared" si="2845"/>
        <v>Ночь</v>
      </c>
    </row>
    <row r="91051" spans="1:6" ht="15" x14ac:dyDescent="0.35">
      <c r="A91051">
        <v>275967</v>
      </c>
      <c r="B91051" s="2">
        <v>44391.220252427185</v>
      </c>
      <c r="C91051">
        <v>60539</v>
      </c>
      <c r="D91051">
        <v>470762</v>
      </c>
      <c r="E91051" s="43">
        <f t="shared" si="2844"/>
        <v>0.22025462962962963</v>
      </c>
      <c r="F91051" s="44" t="str">
        <f t="shared" si="2845"/>
        <v>Ночь</v>
      </c>
    </row>
    <row r="91052" spans="1:6" ht="15" x14ac:dyDescent="0.35">
      <c r="A91052">
        <v>275971</v>
      </c>
      <c r="B91052" s="2">
        <v>44391.220252427185</v>
      </c>
      <c r="C91052">
        <v>300747</v>
      </c>
      <c r="D91052">
        <v>158978</v>
      </c>
      <c r="E91052" s="43">
        <f t="shared" si="2844"/>
        <v>0.22025462962962963</v>
      </c>
      <c r="F91052" s="44" t="str">
        <f t="shared" si="2845"/>
        <v>Ночь</v>
      </c>
    </row>
    <row r="91053" spans="1:6" ht="15" x14ac:dyDescent="0.35">
      <c r="A91053">
        <v>275972</v>
      </c>
      <c r="B91053" s="2">
        <v>44391.224297734625</v>
      </c>
      <c r="C91053">
        <v>340404</v>
      </c>
      <c r="D91053">
        <v>365723</v>
      </c>
      <c r="E91053" s="43">
        <f t="shared" si="2844"/>
        <v>0.2242939814814815</v>
      </c>
      <c r="F91053" s="44" t="str">
        <f t="shared" si="2845"/>
        <v>Ночь</v>
      </c>
    </row>
    <row r="91054" spans="1:6" ht="15" x14ac:dyDescent="0.35">
      <c r="A91054">
        <v>275977</v>
      </c>
      <c r="B91054" s="2">
        <v>44391.225106796112</v>
      </c>
      <c r="C91054">
        <v>44642</v>
      </c>
      <c r="D91054">
        <v>122902</v>
      </c>
      <c r="E91054" s="43">
        <f t="shared" si="2844"/>
        <v>0.22510416666666666</v>
      </c>
      <c r="F91054" s="44" t="str">
        <f t="shared" si="2845"/>
        <v>Ночь</v>
      </c>
    </row>
    <row r="91055" spans="1:6" ht="15" x14ac:dyDescent="0.35">
      <c r="A91055">
        <v>275981</v>
      </c>
      <c r="B91055" s="2">
        <v>44391.227333333336</v>
      </c>
      <c r="C91055">
        <v>45224</v>
      </c>
      <c r="D91055">
        <v>433508</v>
      </c>
      <c r="E91055" s="43">
        <f t="shared" si="2844"/>
        <v>0.22733796296296296</v>
      </c>
      <c r="F91055" s="44" t="str">
        <f t="shared" si="2845"/>
        <v>Ночь</v>
      </c>
    </row>
    <row r="91056" spans="1:6" ht="15" x14ac:dyDescent="0.35">
      <c r="A91056">
        <v>275984</v>
      </c>
      <c r="B91056" s="2">
        <v>44391.238333333335</v>
      </c>
      <c r="C91056">
        <v>113595</v>
      </c>
      <c r="D91056">
        <v>158978</v>
      </c>
      <c r="E91056" s="43">
        <f t="shared" si="2844"/>
        <v>0.23833333333333331</v>
      </c>
      <c r="F91056" s="44" t="str">
        <f t="shared" si="2845"/>
        <v>Ночь</v>
      </c>
    </row>
    <row r="91057" spans="1:6" ht="15" x14ac:dyDescent="0.35">
      <c r="A91057">
        <v>275985</v>
      </c>
      <c r="B91057" s="2">
        <v>44391.243715210352</v>
      </c>
      <c r="C91057">
        <v>336154</v>
      </c>
      <c r="D91057">
        <v>230507</v>
      </c>
      <c r="E91057" s="43">
        <f t="shared" si="2844"/>
        <v>0.24371527777777779</v>
      </c>
      <c r="F91057" s="44" t="str">
        <f t="shared" si="2845"/>
        <v>Ночь</v>
      </c>
    </row>
    <row r="91058" spans="1:6" ht="15" x14ac:dyDescent="0.35">
      <c r="A91058">
        <v>275987</v>
      </c>
      <c r="B91058" s="2">
        <v>44391.258333333339</v>
      </c>
      <c r="C91058">
        <v>212112</v>
      </c>
      <c r="D91058">
        <v>439981</v>
      </c>
      <c r="E91058" s="43">
        <f t="shared" si="2844"/>
        <v>0.25833333333333336</v>
      </c>
      <c r="F91058" s="44" t="str">
        <f t="shared" si="2845"/>
        <v>Утро</v>
      </c>
    </row>
    <row r="91059" spans="1:6" ht="15" x14ac:dyDescent="0.35">
      <c r="A91059">
        <v>275992</v>
      </c>
      <c r="B91059" s="2">
        <v>44391.258682847896</v>
      </c>
      <c r="C91059">
        <v>88751</v>
      </c>
      <c r="D91059">
        <v>217497</v>
      </c>
      <c r="E91059" s="43">
        <f t="shared" si="2844"/>
        <v>0.25868055555555552</v>
      </c>
      <c r="F91059" s="44" t="str">
        <f t="shared" si="2845"/>
        <v>Утро</v>
      </c>
    </row>
    <row r="91060" spans="1:6" ht="15" x14ac:dyDescent="0.35">
      <c r="A91060">
        <v>275996</v>
      </c>
      <c r="B91060" s="2">
        <v>44391.265333333336</v>
      </c>
      <c r="C91060">
        <v>251942</v>
      </c>
      <c r="D91060">
        <v>154256</v>
      </c>
      <c r="E91060" s="43">
        <f t="shared" si="2844"/>
        <v>0.26533564814814814</v>
      </c>
      <c r="F91060" s="44" t="str">
        <f t="shared" si="2845"/>
        <v>Утро</v>
      </c>
    </row>
    <row r="91061" spans="1:6" ht="15" x14ac:dyDescent="0.35">
      <c r="A91061">
        <v>275998</v>
      </c>
      <c r="B91061" s="2">
        <v>44391.268391585763</v>
      </c>
      <c r="C91061">
        <v>315930</v>
      </c>
      <c r="D91061">
        <v>304722</v>
      </c>
      <c r="E91061" s="43">
        <f t="shared" si="2844"/>
        <v>0.26839120370370367</v>
      </c>
      <c r="F91061" s="44" t="str">
        <f t="shared" si="2845"/>
        <v>Утро</v>
      </c>
    </row>
    <row r="91062" spans="1:6" ht="15" x14ac:dyDescent="0.35">
      <c r="A91062">
        <v>276002</v>
      </c>
      <c r="B91062" s="2">
        <v>44391.279333333339</v>
      </c>
      <c r="C91062">
        <v>341532</v>
      </c>
      <c r="D91062">
        <v>347008</v>
      </c>
      <c r="E91062" s="43">
        <f t="shared" si="2844"/>
        <v>0.27932870370370372</v>
      </c>
      <c r="F91062" s="44" t="str">
        <f t="shared" si="2845"/>
        <v>Утро</v>
      </c>
    </row>
    <row r="91063" spans="1:6" ht="15" x14ac:dyDescent="0.35">
      <c r="A91063">
        <v>276004</v>
      </c>
      <c r="B91063" s="2">
        <v>44391.288213592234</v>
      </c>
      <c r="C91063">
        <v>199089</v>
      </c>
      <c r="D91063">
        <v>242428</v>
      </c>
      <c r="E91063" s="43">
        <f t="shared" si="2844"/>
        <v>0.28821759259259255</v>
      </c>
      <c r="F91063" s="44" t="str">
        <f t="shared" si="2845"/>
        <v>Утро</v>
      </c>
    </row>
    <row r="91064" spans="1:6" ht="15" x14ac:dyDescent="0.35">
      <c r="A91064">
        <v>276008</v>
      </c>
      <c r="B91064" s="2">
        <v>44391.292000000001</v>
      </c>
      <c r="C91064">
        <v>7862</v>
      </c>
      <c r="D91064">
        <v>274147</v>
      </c>
      <c r="E91064" s="43">
        <f t="shared" si="2844"/>
        <v>0.29200231481481481</v>
      </c>
      <c r="F91064" s="44" t="str">
        <f t="shared" si="2845"/>
        <v>Утро</v>
      </c>
    </row>
    <row r="91065" spans="1:6" ht="15" x14ac:dyDescent="0.35">
      <c r="A91065">
        <v>276010</v>
      </c>
      <c r="B91065" s="2">
        <v>44391.29468608414</v>
      </c>
      <c r="C91065">
        <v>58398</v>
      </c>
      <c r="D91065">
        <v>262099</v>
      </c>
      <c r="E91065" s="43">
        <f t="shared" si="2844"/>
        <v>0.29468749999999999</v>
      </c>
      <c r="F91065" s="44" t="str">
        <f t="shared" si="2845"/>
        <v>Утро</v>
      </c>
    </row>
    <row r="91066" spans="1:6" ht="15" x14ac:dyDescent="0.35">
      <c r="A91066">
        <v>276014</v>
      </c>
      <c r="B91066" s="2">
        <v>44391.298999999999</v>
      </c>
      <c r="C91066">
        <v>36857</v>
      </c>
      <c r="D91066">
        <v>122902</v>
      </c>
      <c r="E91066" s="43">
        <f t="shared" si="2844"/>
        <v>0.29900462962962965</v>
      </c>
      <c r="F91066" s="44" t="str">
        <f t="shared" si="2845"/>
        <v>Утро</v>
      </c>
    </row>
    <row r="91067" spans="1:6" ht="15" x14ac:dyDescent="0.35">
      <c r="A91067">
        <v>276019</v>
      </c>
      <c r="B91067" s="2">
        <v>44391.300999999999</v>
      </c>
      <c r="C91067">
        <v>81386</v>
      </c>
      <c r="D91067">
        <v>156650</v>
      </c>
      <c r="E91067" s="43">
        <f t="shared" si="2844"/>
        <v>0.30099537037037039</v>
      </c>
      <c r="F91067" s="44" t="str">
        <f t="shared" si="2845"/>
        <v>Утро</v>
      </c>
    </row>
    <row r="91068" spans="1:6" ht="15" x14ac:dyDescent="0.35">
      <c r="A91068">
        <v>276023</v>
      </c>
      <c r="B91068" s="2">
        <v>44391.305203883494</v>
      </c>
      <c r="C91068">
        <v>63812</v>
      </c>
      <c r="D91068">
        <v>439298</v>
      </c>
      <c r="E91068" s="43">
        <f t="shared" si="2844"/>
        <v>0.30520833333333336</v>
      </c>
      <c r="F91068" s="44" t="str">
        <f t="shared" si="2845"/>
        <v>Утро</v>
      </c>
    </row>
    <row r="91069" spans="1:6" ht="15" x14ac:dyDescent="0.35">
      <c r="A91069">
        <v>276026</v>
      </c>
      <c r="B91069" s="2">
        <v>44391.306417475731</v>
      </c>
      <c r="C91069">
        <v>135515</v>
      </c>
      <c r="D91069">
        <v>250679</v>
      </c>
      <c r="E91069" s="43">
        <f t="shared" si="2844"/>
        <v>0.30641203703703707</v>
      </c>
      <c r="F91069" s="44" t="str">
        <f t="shared" si="2845"/>
        <v>Утро</v>
      </c>
    </row>
    <row r="91070" spans="1:6" ht="15" x14ac:dyDescent="0.35">
      <c r="A91070">
        <v>276030</v>
      </c>
      <c r="B91070" s="2">
        <v>44391.307226537218</v>
      </c>
      <c r="C91070">
        <v>23107</v>
      </c>
      <c r="D91070">
        <v>118549</v>
      </c>
      <c r="E91070" s="43">
        <f t="shared" si="2844"/>
        <v>0.30722222222222223</v>
      </c>
      <c r="F91070" s="44" t="str">
        <f t="shared" si="2845"/>
        <v>Утро</v>
      </c>
    </row>
    <row r="91071" spans="1:6" ht="15" x14ac:dyDescent="0.35">
      <c r="A91071">
        <v>276031</v>
      </c>
      <c r="B91071" s="2">
        <v>44391.308666666664</v>
      </c>
      <c r="C91071">
        <v>182751</v>
      </c>
      <c r="D91071">
        <v>118549</v>
      </c>
      <c r="E91071" s="43">
        <f t="shared" si="2844"/>
        <v>0.30866898148148147</v>
      </c>
      <c r="F91071" s="44" t="str">
        <f t="shared" si="2845"/>
        <v>Утро</v>
      </c>
    </row>
    <row r="91072" spans="1:6" ht="15" x14ac:dyDescent="0.35">
      <c r="A91072">
        <v>276033</v>
      </c>
      <c r="B91072" s="2">
        <v>44391.309249190941</v>
      </c>
      <c r="C91072">
        <v>244794</v>
      </c>
      <c r="D91072">
        <v>376706</v>
      </c>
      <c r="E91072" s="43">
        <f t="shared" si="2844"/>
        <v>0.30924768518518519</v>
      </c>
      <c r="F91072" s="44" t="str">
        <f t="shared" si="2845"/>
        <v>Утро</v>
      </c>
    </row>
    <row r="91073" spans="1:6" ht="15" x14ac:dyDescent="0.35">
      <c r="A91073">
        <v>276037</v>
      </c>
      <c r="B91073" s="2">
        <v>44391.310058252428</v>
      </c>
      <c r="C91073">
        <v>32530</v>
      </c>
      <c r="D91073">
        <v>411922</v>
      </c>
      <c r="E91073" s="43">
        <f t="shared" si="2844"/>
        <v>0.31005787037037036</v>
      </c>
      <c r="F91073" s="44" t="str">
        <f t="shared" si="2845"/>
        <v>Утро</v>
      </c>
    </row>
    <row r="91074" spans="1:6" ht="15" x14ac:dyDescent="0.35">
      <c r="A91074">
        <v>276042</v>
      </c>
      <c r="B91074" s="2">
        <v>44391.311000000002</v>
      </c>
      <c r="C91074">
        <v>40988</v>
      </c>
      <c r="D91074">
        <v>347393</v>
      </c>
      <c r="E91074" s="43">
        <f t="shared" si="2844"/>
        <v>0.31099537037037034</v>
      </c>
      <c r="F91074" s="44" t="str">
        <f t="shared" si="2845"/>
        <v>Утро</v>
      </c>
    </row>
    <row r="91075" spans="1:6" ht="15" x14ac:dyDescent="0.35">
      <c r="A91075">
        <v>276043</v>
      </c>
      <c r="B91075" s="2">
        <v>44391.314912621361</v>
      </c>
      <c r="C91075">
        <v>173682</v>
      </c>
      <c r="D91075">
        <v>351192</v>
      </c>
      <c r="E91075" s="43">
        <f t="shared" ref="E91075:E91138" si="2846">TIME(HOUR(B91075),MINUTE(B91075),SECOND(B91075))</f>
        <v>0.31490740740740741</v>
      </c>
      <c r="F91075" s="44" t="str">
        <f t="shared" ref="F91075:F91138" si="2847">IF(E91075&gt;=TIME(6,0,0),IF(E91075&lt;TIME(12,0,0),"Утро",IF(E91075&lt;TIME(18,0,0),"День",IF((E91075)&lt;TIME(23,0,0),"Вечер","Ночь"))),"Ночь")</f>
        <v>Утро</v>
      </c>
    </row>
    <row r="91076" spans="1:6" ht="15" x14ac:dyDescent="0.35">
      <c r="A91076">
        <v>276045</v>
      </c>
      <c r="B91076" s="2">
        <v>44391.315000000002</v>
      </c>
      <c r="C91076">
        <v>19331</v>
      </c>
      <c r="D91076">
        <v>46386</v>
      </c>
      <c r="E91076" s="43">
        <f t="shared" si="2846"/>
        <v>0.315</v>
      </c>
      <c r="F91076" s="44" t="str">
        <f t="shared" si="2847"/>
        <v>Утро</v>
      </c>
    </row>
    <row r="91077" spans="1:6" ht="15" x14ac:dyDescent="0.35">
      <c r="A91077">
        <v>276049</v>
      </c>
      <c r="B91077" s="2">
        <v>44391.319333333333</v>
      </c>
      <c r="C91077">
        <v>124048</v>
      </c>
      <c r="D91077">
        <v>154256</v>
      </c>
      <c r="E91077" s="43">
        <f t="shared" si="2846"/>
        <v>0.3193287037037037</v>
      </c>
      <c r="F91077" s="44" t="str">
        <f t="shared" si="2847"/>
        <v>Утро</v>
      </c>
    </row>
    <row r="91078" spans="1:6" ht="15" x14ac:dyDescent="0.35">
      <c r="A91078">
        <v>276050</v>
      </c>
      <c r="B91078" s="2">
        <v>44391.324666666667</v>
      </c>
      <c r="C91078">
        <v>20673</v>
      </c>
      <c r="D91078">
        <v>473232</v>
      </c>
      <c r="E91078" s="43">
        <f t="shared" si="2846"/>
        <v>0.32466435185185188</v>
      </c>
      <c r="F91078" s="44" t="str">
        <f t="shared" si="2847"/>
        <v>Утро</v>
      </c>
    </row>
    <row r="91079" spans="1:6" ht="15" x14ac:dyDescent="0.35">
      <c r="A91079">
        <v>276052</v>
      </c>
      <c r="B91079" s="2">
        <v>44391.326333333338</v>
      </c>
      <c r="C91079">
        <v>286907</v>
      </c>
      <c r="D91079">
        <v>118549</v>
      </c>
      <c r="E91079" s="43">
        <f t="shared" si="2846"/>
        <v>0.32633101851851848</v>
      </c>
      <c r="F91079" s="44" t="str">
        <f t="shared" si="2847"/>
        <v>Утро</v>
      </c>
    </row>
    <row r="91080" spans="1:6" ht="15" x14ac:dyDescent="0.35">
      <c r="A91080">
        <v>276055</v>
      </c>
      <c r="B91080" s="2">
        <v>44391.341207119738</v>
      </c>
      <c r="C91080">
        <v>144377</v>
      </c>
      <c r="D91080">
        <v>194335</v>
      </c>
      <c r="E91080" s="43">
        <f t="shared" si="2846"/>
        <v>0.34120370370370368</v>
      </c>
      <c r="F91080" s="44" t="str">
        <f t="shared" si="2847"/>
        <v>Утро</v>
      </c>
    </row>
    <row r="91081" spans="1:6" ht="15" x14ac:dyDescent="0.35">
      <c r="A91081">
        <v>276058</v>
      </c>
      <c r="B91081" s="2">
        <v>44391.344443365699</v>
      </c>
      <c r="C91081">
        <v>275181</v>
      </c>
      <c r="D91081">
        <v>381626</v>
      </c>
      <c r="E91081" s="43">
        <f t="shared" si="2846"/>
        <v>0.3444444444444445</v>
      </c>
      <c r="F91081" s="44" t="str">
        <f t="shared" si="2847"/>
        <v>Утро</v>
      </c>
    </row>
    <row r="91082" spans="1:6" ht="15" x14ac:dyDescent="0.35">
      <c r="A91082">
        <v>276062</v>
      </c>
      <c r="B91082" s="2">
        <v>44391.346333333335</v>
      </c>
      <c r="C91082">
        <v>320947</v>
      </c>
      <c r="D91082">
        <v>241927</v>
      </c>
      <c r="E91082" s="43">
        <f t="shared" si="2846"/>
        <v>0.3463310185185185</v>
      </c>
      <c r="F91082" s="44" t="str">
        <f t="shared" si="2847"/>
        <v>Утро</v>
      </c>
    </row>
    <row r="91083" spans="1:6" ht="15" x14ac:dyDescent="0.35">
      <c r="A91083">
        <v>276065</v>
      </c>
      <c r="B91083" s="2">
        <v>44391.362647249189</v>
      </c>
      <c r="C91083">
        <v>112390</v>
      </c>
      <c r="D91083">
        <v>392434</v>
      </c>
      <c r="E91083" s="43">
        <f t="shared" si="2846"/>
        <v>0.36265046296296299</v>
      </c>
      <c r="F91083" s="44" t="str">
        <f t="shared" si="2847"/>
        <v>Утро</v>
      </c>
    </row>
    <row r="91084" spans="1:6" ht="15" x14ac:dyDescent="0.35">
      <c r="A91084">
        <v>276066</v>
      </c>
      <c r="B91084" s="2">
        <v>44391.364265372169</v>
      </c>
      <c r="C91084">
        <v>323831</v>
      </c>
      <c r="D91084">
        <v>98921</v>
      </c>
      <c r="E91084" s="43">
        <f t="shared" si="2846"/>
        <v>0.36427083333333332</v>
      </c>
      <c r="F91084" s="44" t="str">
        <f t="shared" si="2847"/>
        <v>Утро</v>
      </c>
    </row>
    <row r="91085" spans="1:6" ht="15" x14ac:dyDescent="0.35">
      <c r="A91085">
        <v>276070</v>
      </c>
      <c r="B91085" s="2">
        <v>44391.364333333338</v>
      </c>
      <c r="C91085">
        <v>15853</v>
      </c>
      <c r="D91085">
        <v>119030</v>
      </c>
      <c r="E91085" s="43">
        <f t="shared" si="2846"/>
        <v>0.36432870370370374</v>
      </c>
      <c r="F91085" s="44" t="str">
        <f t="shared" si="2847"/>
        <v>Утро</v>
      </c>
    </row>
    <row r="91086" spans="1:6" ht="15" x14ac:dyDescent="0.35">
      <c r="A91086">
        <v>276072</v>
      </c>
      <c r="B91086" s="2">
        <v>44391.364999999998</v>
      </c>
      <c r="C91086">
        <v>321322</v>
      </c>
      <c r="D91086">
        <v>309079</v>
      </c>
      <c r="E91086" s="43">
        <f t="shared" si="2846"/>
        <v>0.36499999999999999</v>
      </c>
      <c r="F91086" s="44" t="str">
        <f t="shared" si="2847"/>
        <v>Утро</v>
      </c>
    </row>
    <row r="91087" spans="1:6" ht="15" x14ac:dyDescent="0.35">
      <c r="A91087">
        <v>276076</v>
      </c>
      <c r="B91087" s="2">
        <v>44391.368715210359</v>
      </c>
      <c r="C91087">
        <v>232844</v>
      </c>
      <c r="D91087">
        <v>182841</v>
      </c>
      <c r="E91087" s="43">
        <f t="shared" si="2846"/>
        <v>0.36871527777777779</v>
      </c>
      <c r="F91087" s="44" t="str">
        <f t="shared" si="2847"/>
        <v>Утро</v>
      </c>
    </row>
    <row r="91088" spans="1:6" ht="15" x14ac:dyDescent="0.35">
      <c r="A91088">
        <v>276077</v>
      </c>
      <c r="B91088" s="2">
        <v>44391.371546925569</v>
      </c>
      <c r="C91088">
        <v>119163</v>
      </c>
      <c r="D91088">
        <v>37644</v>
      </c>
      <c r="E91088" s="43">
        <f t="shared" si="2846"/>
        <v>0.37155092592592592</v>
      </c>
      <c r="F91088" s="44" t="str">
        <f t="shared" si="2847"/>
        <v>Утро</v>
      </c>
    </row>
    <row r="91089" spans="1:6" ht="15" x14ac:dyDescent="0.35">
      <c r="A91089">
        <v>276078</v>
      </c>
      <c r="B91089" s="2">
        <v>44391.378423948219</v>
      </c>
      <c r="C91089">
        <v>299010</v>
      </c>
      <c r="D91089">
        <v>154256</v>
      </c>
      <c r="E91089" s="43">
        <f t="shared" si="2846"/>
        <v>0.37842592592592594</v>
      </c>
      <c r="F91089" s="44" t="str">
        <f t="shared" si="2847"/>
        <v>Утро</v>
      </c>
    </row>
    <row r="91090" spans="1:6" ht="15" x14ac:dyDescent="0.35">
      <c r="A91090">
        <v>276079</v>
      </c>
      <c r="B91090" s="2">
        <v>44391.384896440126</v>
      </c>
      <c r="C91090">
        <v>252409</v>
      </c>
      <c r="D91090">
        <v>327968</v>
      </c>
      <c r="E91090" s="43">
        <f t="shared" si="2846"/>
        <v>0.38489583333333338</v>
      </c>
      <c r="F91090" s="44" t="str">
        <f t="shared" si="2847"/>
        <v>Утро</v>
      </c>
    </row>
    <row r="91091" spans="1:6" ht="15" x14ac:dyDescent="0.35">
      <c r="A91091">
        <v>276080</v>
      </c>
      <c r="B91091" s="2">
        <v>44391.389346278316</v>
      </c>
      <c r="C91091">
        <v>270646</v>
      </c>
      <c r="D91091">
        <v>351192</v>
      </c>
      <c r="E91091" s="43">
        <f t="shared" si="2846"/>
        <v>0.38935185185185189</v>
      </c>
      <c r="F91091" s="44" t="str">
        <f t="shared" si="2847"/>
        <v>Утро</v>
      </c>
    </row>
    <row r="91092" spans="1:6" ht="15" x14ac:dyDescent="0.35">
      <c r="A91092">
        <v>276085</v>
      </c>
      <c r="B91092" s="2">
        <v>44391.39015533981</v>
      </c>
      <c r="C91092">
        <v>128984</v>
      </c>
      <c r="D91092">
        <v>436829</v>
      </c>
      <c r="E91092" s="43">
        <f t="shared" si="2846"/>
        <v>0.39015046296296302</v>
      </c>
      <c r="F91092" s="44" t="str">
        <f t="shared" si="2847"/>
        <v>Утро</v>
      </c>
    </row>
    <row r="91093" spans="1:6" ht="15" x14ac:dyDescent="0.35">
      <c r="A91093">
        <v>276086</v>
      </c>
      <c r="B91093" s="2">
        <v>44391.391000000003</v>
      </c>
      <c r="C91093">
        <v>28457</v>
      </c>
      <c r="D91093">
        <v>29608</v>
      </c>
      <c r="E91093" s="43">
        <f t="shared" si="2846"/>
        <v>0.39099537037037035</v>
      </c>
      <c r="F91093" s="44" t="str">
        <f t="shared" si="2847"/>
        <v>Утро</v>
      </c>
    </row>
    <row r="91094" spans="1:6" ht="15" x14ac:dyDescent="0.35">
      <c r="A91094">
        <v>276089</v>
      </c>
      <c r="B91094" s="2">
        <v>44391.393796116499</v>
      </c>
      <c r="C91094">
        <v>99258</v>
      </c>
      <c r="D91094">
        <v>30075</v>
      </c>
      <c r="E91094" s="43">
        <f t="shared" si="2846"/>
        <v>0.39379629629629626</v>
      </c>
      <c r="F91094" s="44" t="str">
        <f t="shared" si="2847"/>
        <v>Утро</v>
      </c>
    </row>
    <row r="91095" spans="1:6" ht="15" x14ac:dyDescent="0.35">
      <c r="A91095">
        <v>276093</v>
      </c>
      <c r="B91095" s="2">
        <v>44391.395009708744</v>
      </c>
      <c r="C91095">
        <v>217399</v>
      </c>
      <c r="D91095">
        <v>250679</v>
      </c>
      <c r="E91095" s="43">
        <f t="shared" si="2846"/>
        <v>0.39501157407407406</v>
      </c>
      <c r="F91095" s="44" t="str">
        <f t="shared" si="2847"/>
        <v>Утро</v>
      </c>
    </row>
    <row r="91096" spans="1:6" ht="15" x14ac:dyDescent="0.35">
      <c r="A91096">
        <v>276094</v>
      </c>
      <c r="B91096" s="2">
        <v>44391.397841423954</v>
      </c>
      <c r="C91096">
        <v>83901</v>
      </c>
      <c r="D91096">
        <v>122902</v>
      </c>
      <c r="E91096" s="43">
        <f t="shared" si="2846"/>
        <v>0.39783564814814815</v>
      </c>
      <c r="F91096" s="44" t="str">
        <f t="shared" si="2847"/>
        <v>Утро</v>
      </c>
    </row>
    <row r="91097" spans="1:6" ht="15" x14ac:dyDescent="0.35">
      <c r="A91097">
        <v>276095</v>
      </c>
      <c r="B91097" s="2">
        <v>44391.401077669907</v>
      </c>
      <c r="C91097">
        <v>179001</v>
      </c>
      <c r="D91097">
        <v>189009</v>
      </c>
      <c r="E91097" s="43">
        <f t="shared" si="2846"/>
        <v>0.40107638888888886</v>
      </c>
      <c r="F91097" s="44" t="str">
        <f t="shared" si="2847"/>
        <v>Утро</v>
      </c>
    </row>
    <row r="91098" spans="1:6" ht="15" x14ac:dyDescent="0.35">
      <c r="A91098">
        <v>276098</v>
      </c>
      <c r="B91098" s="2">
        <v>44391.40431391586</v>
      </c>
      <c r="C91098">
        <v>145878</v>
      </c>
      <c r="D91098">
        <v>304128</v>
      </c>
      <c r="E91098" s="43">
        <f t="shared" si="2846"/>
        <v>0.40431712962962968</v>
      </c>
      <c r="F91098" s="44" t="str">
        <f t="shared" si="2847"/>
        <v>Утро</v>
      </c>
    </row>
    <row r="91099" spans="1:6" ht="15" x14ac:dyDescent="0.35">
      <c r="A91099">
        <v>276101</v>
      </c>
      <c r="B91099" s="2">
        <v>44391.404333333339</v>
      </c>
      <c r="C91099">
        <v>30222</v>
      </c>
      <c r="D91099">
        <v>445697</v>
      </c>
      <c r="E91099" s="43">
        <f t="shared" si="2846"/>
        <v>0.40432870370370372</v>
      </c>
      <c r="F91099" s="44" t="str">
        <f t="shared" si="2847"/>
        <v>Утро</v>
      </c>
    </row>
    <row r="91100" spans="1:6" ht="15" x14ac:dyDescent="0.35">
      <c r="A91100">
        <v>276105</v>
      </c>
      <c r="B91100" s="2">
        <v>44391.407550161814</v>
      </c>
      <c r="C91100">
        <v>90031</v>
      </c>
      <c r="D91100">
        <v>365015</v>
      </c>
      <c r="E91100" s="43">
        <f t="shared" si="2846"/>
        <v>0.4075462962962963</v>
      </c>
      <c r="F91100" s="44" t="str">
        <f t="shared" si="2847"/>
        <v>Утро</v>
      </c>
    </row>
    <row r="91101" spans="1:6" ht="15" x14ac:dyDescent="0.35">
      <c r="A91101">
        <v>276110</v>
      </c>
      <c r="B91101" s="2">
        <v>44391.408763754043</v>
      </c>
      <c r="C91101">
        <v>215705</v>
      </c>
      <c r="D91101">
        <v>80824</v>
      </c>
      <c r="E91101" s="43">
        <f t="shared" si="2846"/>
        <v>0.40876157407407404</v>
      </c>
      <c r="F91101" s="44" t="str">
        <f t="shared" si="2847"/>
        <v>Утро</v>
      </c>
    </row>
    <row r="91102" spans="1:6" ht="15" x14ac:dyDescent="0.35">
      <c r="A91102">
        <v>276113</v>
      </c>
      <c r="B91102" s="2">
        <v>44391.409977346273</v>
      </c>
      <c r="C91102">
        <v>134755</v>
      </c>
      <c r="D91102">
        <v>302552</v>
      </c>
      <c r="E91102" s="43">
        <f t="shared" si="2846"/>
        <v>0.40997685185185184</v>
      </c>
      <c r="F91102" s="44" t="str">
        <f t="shared" si="2847"/>
        <v>Утро</v>
      </c>
    </row>
    <row r="91103" spans="1:6" ht="15" x14ac:dyDescent="0.35">
      <c r="A91103">
        <v>276116</v>
      </c>
      <c r="B91103" s="2">
        <v>44391.410381877024</v>
      </c>
      <c r="C91103">
        <v>95520</v>
      </c>
      <c r="D91103">
        <v>5151</v>
      </c>
      <c r="E91103" s="43">
        <f t="shared" si="2846"/>
        <v>0.41038194444444448</v>
      </c>
      <c r="F91103" s="44" t="str">
        <f t="shared" si="2847"/>
        <v>Утро</v>
      </c>
    </row>
    <row r="91104" spans="1:6" ht="15" x14ac:dyDescent="0.35">
      <c r="A91104">
        <v>276120</v>
      </c>
      <c r="B91104" s="2">
        <v>44391.415000000001</v>
      </c>
      <c r="C91104">
        <v>291503</v>
      </c>
      <c r="D91104">
        <v>217307</v>
      </c>
      <c r="E91104" s="43">
        <f t="shared" si="2846"/>
        <v>0.41500000000000004</v>
      </c>
      <c r="F91104" s="44" t="str">
        <f t="shared" si="2847"/>
        <v>Утро</v>
      </c>
    </row>
    <row r="91105" spans="1:6" ht="15" x14ac:dyDescent="0.35">
      <c r="A91105">
        <v>276125</v>
      </c>
      <c r="B91105" s="2">
        <v>44391.4156407767</v>
      </c>
      <c r="C91105">
        <v>90331</v>
      </c>
      <c r="D91105">
        <v>478387</v>
      </c>
      <c r="E91105" s="43">
        <f t="shared" si="2846"/>
        <v>0.41563657407407412</v>
      </c>
      <c r="F91105" s="44" t="str">
        <f t="shared" si="2847"/>
        <v>Утро</v>
      </c>
    </row>
    <row r="91106" spans="1:6" ht="15" x14ac:dyDescent="0.35">
      <c r="A91106">
        <v>276130</v>
      </c>
      <c r="B91106" s="2">
        <v>44391.417258899681</v>
      </c>
      <c r="C91106">
        <v>66285</v>
      </c>
      <c r="D91106">
        <v>284325</v>
      </c>
      <c r="E91106" s="43">
        <f t="shared" si="2846"/>
        <v>0.41725694444444444</v>
      </c>
      <c r="F91106" s="44" t="str">
        <f t="shared" si="2847"/>
        <v>Утро</v>
      </c>
    </row>
    <row r="91107" spans="1:6" ht="15" x14ac:dyDescent="0.35">
      <c r="A91107">
        <v>276134</v>
      </c>
      <c r="B91107" s="2">
        <v>44391.422922330101</v>
      </c>
      <c r="C91107">
        <v>225410</v>
      </c>
      <c r="D91107">
        <v>7650</v>
      </c>
      <c r="E91107" s="43">
        <f t="shared" si="2846"/>
        <v>0.42291666666666666</v>
      </c>
      <c r="F91107" s="44" t="str">
        <f t="shared" si="2847"/>
        <v>Утро</v>
      </c>
    </row>
    <row r="91108" spans="1:6" ht="15" x14ac:dyDescent="0.35">
      <c r="A91108">
        <v>276137</v>
      </c>
      <c r="B91108" s="2">
        <v>44391.423731391587</v>
      </c>
      <c r="C91108">
        <v>219422</v>
      </c>
      <c r="D91108">
        <v>309079</v>
      </c>
      <c r="E91108" s="43">
        <f t="shared" si="2846"/>
        <v>0.42372685185185183</v>
      </c>
      <c r="F91108" s="44" t="str">
        <f t="shared" si="2847"/>
        <v>Утро</v>
      </c>
    </row>
    <row r="91109" spans="1:6" ht="15" x14ac:dyDescent="0.35">
      <c r="A91109">
        <v>276138</v>
      </c>
      <c r="B91109" s="2">
        <v>44391.426967637541</v>
      </c>
      <c r="C91109">
        <v>145942</v>
      </c>
      <c r="D91109">
        <v>38789</v>
      </c>
      <c r="E91109" s="43">
        <f t="shared" si="2846"/>
        <v>0.42696759259259259</v>
      </c>
      <c r="F91109" s="44" t="str">
        <f t="shared" si="2847"/>
        <v>Утро</v>
      </c>
    </row>
    <row r="91110" spans="1:6" ht="15" x14ac:dyDescent="0.35">
      <c r="A91110">
        <v>276140</v>
      </c>
      <c r="B91110" s="2">
        <v>44391.428181229778</v>
      </c>
      <c r="C91110">
        <v>303643</v>
      </c>
      <c r="D91110">
        <v>330333</v>
      </c>
      <c r="E91110" s="43">
        <f t="shared" si="2846"/>
        <v>0.42818287037037034</v>
      </c>
      <c r="F91110" s="44" t="str">
        <f t="shared" si="2847"/>
        <v>Утро</v>
      </c>
    </row>
    <row r="91111" spans="1:6" ht="15" x14ac:dyDescent="0.35">
      <c r="A91111">
        <v>276145</v>
      </c>
      <c r="B91111" s="2">
        <v>44391.429799352751</v>
      </c>
      <c r="C91111">
        <v>70411</v>
      </c>
      <c r="D91111">
        <v>181171</v>
      </c>
      <c r="E91111" s="43">
        <f t="shared" si="2846"/>
        <v>0.42980324074074078</v>
      </c>
      <c r="F91111" s="44" t="str">
        <f t="shared" si="2847"/>
        <v>Утро</v>
      </c>
    </row>
    <row r="91112" spans="1:6" ht="15" x14ac:dyDescent="0.35">
      <c r="A91112">
        <v>276147</v>
      </c>
      <c r="B91112" s="2">
        <v>44391.430608414244</v>
      </c>
      <c r="C91112">
        <v>140331</v>
      </c>
      <c r="D91112">
        <v>43842</v>
      </c>
      <c r="E91112" s="43">
        <f t="shared" si="2846"/>
        <v>0.43061342592592594</v>
      </c>
      <c r="F91112" s="44" t="str">
        <f t="shared" si="2847"/>
        <v>Утро</v>
      </c>
    </row>
    <row r="91113" spans="1:6" ht="15" x14ac:dyDescent="0.35">
      <c r="A91113">
        <v>276149</v>
      </c>
      <c r="B91113" s="2">
        <v>44391.430666666667</v>
      </c>
      <c r="C91113">
        <v>139941</v>
      </c>
      <c r="D91113">
        <v>351192</v>
      </c>
      <c r="E91113" s="43">
        <f t="shared" si="2846"/>
        <v>0.43067129629629625</v>
      </c>
      <c r="F91113" s="44" t="str">
        <f t="shared" si="2847"/>
        <v>Утро</v>
      </c>
    </row>
    <row r="91114" spans="1:6" ht="15" x14ac:dyDescent="0.35">
      <c r="A91114">
        <v>276154</v>
      </c>
      <c r="B91114" s="2">
        <v>44391.431417475724</v>
      </c>
      <c r="C91114">
        <v>22549</v>
      </c>
      <c r="D91114">
        <v>470762</v>
      </c>
      <c r="E91114" s="43">
        <f t="shared" si="2846"/>
        <v>0.43141203703703707</v>
      </c>
      <c r="F91114" s="44" t="str">
        <f t="shared" si="2847"/>
        <v>Утро</v>
      </c>
    </row>
    <row r="91115" spans="1:6" ht="15" x14ac:dyDescent="0.35">
      <c r="A91115">
        <v>276156</v>
      </c>
      <c r="B91115" s="2">
        <v>44391.431417475724</v>
      </c>
      <c r="C91115">
        <v>337325</v>
      </c>
      <c r="D91115">
        <v>388328</v>
      </c>
      <c r="E91115" s="43">
        <f t="shared" si="2846"/>
        <v>0.43141203703703707</v>
      </c>
      <c r="F91115" s="44" t="str">
        <f t="shared" si="2847"/>
        <v>Утро</v>
      </c>
    </row>
    <row r="91116" spans="1:6" ht="15" x14ac:dyDescent="0.35">
      <c r="A91116">
        <v>276157</v>
      </c>
      <c r="B91116" s="2">
        <v>44391.431822006474</v>
      </c>
      <c r="C91116">
        <v>139550</v>
      </c>
      <c r="D91116">
        <v>153893</v>
      </c>
      <c r="E91116" s="43">
        <f t="shared" si="2846"/>
        <v>0.43181712962962965</v>
      </c>
      <c r="F91116" s="44" t="str">
        <f t="shared" si="2847"/>
        <v>Утро</v>
      </c>
    </row>
    <row r="91117" spans="1:6" ht="15" x14ac:dyDescent="0.35">
      <c r="A91117">
        <v>276159</v>
      </c>
      <c r="B91117" s="2">
        <v>44391.431822006474</v>
      </c>
      <c r="C91117">
        <v>235298</v>
      </c>
      <c r="D91117">
        <v>204281</v>
      </c>
      <c r="E91117" s="43">
        <f t="shared" si="2846"/>
        <v>0.43181712962962965</v>
      </c>
      <c r="F91117" s="44" t="str">
        <f t="shared" si="2847"/>
        <v>Утро</v>
      </c>
    </row>
    <row r="91118" spans="1:6" ht="15" x14ac:dyDescent="0.35">
      <c r="A91118">
        <v>276163</v>
      </c>
      <c r="B91118" s="2">
        <v>44391.435058252428</v>
      </c>
      <c r="C91118">
        <v>213598</v>
      </c>
      <c r="D91118">
        <v>470762</v>
      </c>
      <c r="E91118" s="43">
        <f t="shared" si="2846"/>
        <v>0.43505787037037041</v>
      </c>
      <c r="F91118" s="44" t="str">
        <f t="shared" si="2847"/>
        <v>Утро</v>
      </c>
    </row>
    <row r="91119" spans="1:6" ht="15" x14ac:dyDescent="0.35">
      <c r="A91119">
        <v>276168</v>
      </c>
      <c r="B91119" s="2">
        <v>44391.435462783171</v>
      </c>
      <c r="C91119">
        <v>309726</v>
      </c>
      <c r="D91119">
        <v>123413</v>
      </c>
      <c r="E91119" s="43">
        <f t="shared" si="2846"/>
        <v>0.43546296296296294</v>
      </c>
      <c r="F91119" s="44" t="str">
        <f t="shared" si="2847"/>
        <v>Утро</v>
      </c>
    </row>
    <row r="91120" spans="1:6" ht="15" x14ac:dyDescent="0.35">
      <c r="A91120">
        <v>276173</v>
      </c>
      <c r="B91120" s="2">
        <v>44391.439508090611</v>
      </c>
      <c r="C91120">
        <v>283886</v>
      </c>
      <c r="D91120">
        <v>323097</v>
      </c>
      <c r="E91120" s="43">
        <f t="shared" si="2846"/>
        <v>0.43950231481481478</v>
      </c>
      <c r="F91120" s="44" t="str">
        <f t="shared" si="2847"/>
        <v>Утро</v>
      </c>
    </row>
    <row r="91121" spans="1:6" ht="15" x14ac:dyDescent="0.35">
      <c r="A91121">
        <v>276178</v>
      </c>
      <c r="B91121" s="2">
        <v>44391.441530744341</v>
      </c>
      <c r="C91121">
        <v>339779</v>
      </c>
      <c r="D91121">
        <v>82850</v>
      </c>
      <c r="E91121" s="43">
        <f t="shared" si="2846"/>
        <v>0.44152777777777774</v>
      </c>
      <c r="F91121" s="44" t="str">
        <f t="shared" si="2847"/>
        <v>Утро</v>
      </c>
    </row>
    <row r="91122" spans="1:6" ht="15" x14ac:dyDescent="0.35">
      <c r="A91122">
        <v>276181</v>
      </c>
      <c r="B91122" s="2">
        <v>44391.447598705505</v>
      </c>
      <c r="C91122">
        <v>99736</v>
      </c>
      <c r="D91122">
        <v>351192</v>
      </c>
      <c r="E91122" s="43">
        <f t="shared" si="2846"/>
        <v>0.44760416666666664</v>
      </c>
      <c r="F91122" s="44" t="str">
        <f t="shared" si="2847"/>
        <v>Утро</v>
      </c>
    </row>
    <row r="91123" spans="1:6" ht="15" x14ac:dyDescent="0.35">
      <c r="A91123">
        <v>276185</v>
      </c>
      <c r="B91123" s="2">
        <v>44391.450834951458</v>
      </c>
      <c r="C91123">
        <v>44043</v>
      </c>
      <c r="D91123">
        <v>473327</v>
      </c>
      <c r="E91123" s="43">
        <f t="shared" si="2846"/>
        <v>0.45083333333333336</v>
      </c>
      <c r="F91123" s="44" t="str">
        <f t="shared" si="2847"/>
        <v>Утро</v>
      </c>
    </row>
    <row r="91124" spans="1:6" ht="15" x14ac:dyDescent="0.35">
      <c r="A91124">
        <v>276188</v>
      </c>
      <c r="B91124" s="2">
        <v>44391.452453074431</v>
      </c>
      <c r="C91124">
        <v>22323</v>
      </c>
      <c r="D91124">
        <v>258219</v>
      </c>
      <c r="E91124" s="43">
        <f t="shared" si="2846"/>
        <v>0.45245370370370369</v>
      </c>
      <c r="F91124" s="44" t="str">
        <f t="shared" si="2847"/>
        <v>Утро</v>
      </c>
    </row>
    <row r="91125" spans="1:6" ht="15" x14ac:dyDescent="0.35">
      <c r="A91125">
        <v>276191</v>
      </c>
      <c r="B91125" s="2">
        <v>44391.453262135925</v>
      </c>
      <c r="C91125">
        <v>24852</v>
      </c>
      <c r="D91125">
        <v>42705</v>
      </c>
      <c r="E91125" s="43">
        <f t="shared" si="2846"/>
        <v>0.45326388888888891</v>
      </c>
      <c r="F91125" s="44" t="str">
        <f t="shared" si="2847"/>
        <v>Утро</v>
      </c>
    </row>
    <row r="91126" spans="1:6" ht="15" x14ac:dyDescent="0.35">
      <c r="A91126">
        <v>276193</v>
      </c>
      <c r="B91126" s="2">
        <v>44391.454071197411</v>
      </c>
      <c r="C91126">
        <v>341212</v>
      </c>
      <c r="D91126">
        <v>320940</v>
      </c>
      <c r="E91126" s="43">
        <f t="shared" si="2846"/>
        <v>0.45407407407407407</v>
      </c>
      <c r="F91126" s="44" t="str">
        <f t="shared" si="2847"/>
        <v>Утро</v>
      </c>
    </row>
    <row r="91127" spans="1:6" ht="15" x14ac:dyDescent="0.35">
      <c r="A91127">
        <v>276194</v>
      </c>
      <c r="B91127" s="2">
        <v>44391.455284789648</v>
      </c>
      <c r="C91127">
        <v>288773</v>
      </c>
      <c r="D91127">
        <v>208672</v>
      </c>
      <c r="E91127" s="43">
        <f t="shared" si="2846"/>
        <v>0.45528935185185188</v>
      </c>
      <c r="F91127" s="44" t="str">
        <f t="shared" si="2847"/>
        <v>Утро</v>
      </c>
    </row>
    <row r="91128" spans="1:6" ht="15" x14ac:dyDescent="0.35">
      <c r="A91128">
        <v>276197</v>
      </c>
      <c r="B91128" s="2">
        <v>44391.457307443365</v>
      </c>
      <c r="C91128">
        <v>134804</v>
      </c>
      <c r="D91128">
        <v>469849</v>
      </c>
      <c r="E91128" s="43">
        <f t="shared" si="2846"/>
        <v>0.45730324074074075</v>
      </c>
      <c r="F91128" s="44" t="str">
        <f t="shared" si="2847"/>
        <v>Утро</v>
      </c>
    </row>
    <row r="91129" spans="1:6" ht="15" x14ac:dyDescent="0.35">
      <c r="A91129">
        <v>276199</v>
      </c>
      <c r="B91129" s="2">
        <v>44391.457711974115</v>
      </c>
      <c r="C91129">
        <v>297726</v>
      </c>
      <c r="D91129">
        <v>21407</v>
      </c>
      <c r="E91129" s="43">
        <f t="shared" si="2846"/>
        <v>0.45770833333333333</v>
      </c>
      <c r="F91129" s="44" t="str">
        <f t="shared" si="2847"/>
        <v>Утро</v>
      </c>
    </row>
    <row r="91130" spans="1:6" ht="15" x14ac:dyDescent="0.35">
      <c r="A91130">
        <v>276203</v>
      </c>
      <c r="B91130" s="2">
        <v>44391.459000000003</v>
      </c>
      <c r="C91130">
        <v>250713</v>
      </c>
      <c r="D91130">
        <v>266896</v>
      </c>
      <c r="E91130" s="43">
        <f t="shared" si="2846"/>
        <v>0.45900462962962968</v>
      </c>
      <c r="F91130" s="44" t="str">
        <f t="shared" si="2847"/>
        <v>Утро</v>
      </c>
    </row>
    <row r="91131" spans="1:6" ht="15" x14ac:dyDescent="0.35">
      <c r="A91131">
        <v>276204</v>
      </c>
      <c r="B91131" s="2">
        <v>44391.467016181225</v>
      </c>
      <c r="C91131">
        <v>263267</v>
      </c>
      <c r="D91131">
        <v>50702</v>
      </c>
      <c r="E91131" s="43">
        <f t="shared" si="2846"/>
        <v>0.4670138888888889</v>
      </c>
      <c r="F91131" s="44" t="str">
        <f t="shared" si="2847"/>
        <v>Утро</v>
      </c>
    </row>
    <row r="91132" spans="1:6" ht="15" x14ac:dyDescent="0.35">
      <c r="A91132">
        <v>276209</v>
      </c>
      <c r="B91132" s="2">
        <v>44391.467420711975</v>
      </c>
      <c r="C91132">
        <v>131820</v>
      </c>
      <c r="D91132">
        <v>206501</v>
      </c>
      <c r="E91132" s="43">
        <f t="shared" si="2846"/>
        <v>0.46741898148148148</v>
      </c>
      <c r="F91132" s="44" t="str">
        <f t="shared" si="2847"/>
        <v>Утро</v>
      </c>
    </row>
    <row r="91133" spans="1:6" ht="15" x14ac:dyDescent="0.35">
      <c r="A91133">
        <v>276210</v>
      </c>
      <c r="B91133" s="2">
        <v>44391.467825242718</v>
      </c>
      <c r="C91133">
        <v>82802</v>
      </c>
      <c r="D91133">
        <v>119030</v>
      </c>
      <c r="E91133" s="43">
        <f t="shared" si="2846"/>
        <v>0.46782407407407406</v>
      </c>
      <c r="F91133" s="44" t="str">
        <f t="shared" si="2847"/>
        <v>Утро</v>
      </c>
    </row>
    <row r="91134" spans="1:6" ht="15" x14ac:dyDescent="0.35">
      <c r="A91134">
        <v>276214</v>
      </c>
      <c r="B91134" s="2">
        <v>44391.470252427185</v>
      </c>
      <c r="C91134">
        <v>104881</v>
      </c>
      <c r="D91134">
        <v>341333</v>
      </c>
      <c r="E91134" s="43">
        <f t="shared" si="2846"/>
        <v>0.47025462962962966</v>
      </c>
      <c r="F91134" s="44" t="str">
        <f t="shared" si="2847"/>
        <v>Утро</v>
      </c>
    </row>
    <row r="91135" spans="1:6" ht="15" x14ac:dyDescent="0.35">
      <c r="A91135">
        <v>276217</v>
      </c>
      <c r="B91135" s="2">
        <v>44391.470656957928</v>
      </c>
      <c r="C91135">
        <v>7696</v>
      </c>
      <c r="D91135">
        <v>241927</v>
      </c>
      <c r="E91135" s="43">
        <f t="shared" si="2846"/>
        <v>0.47065972222222219</v>
      </c>
      <c r="F91135" s="44" t="str">
        <f t="shared" si="2847"/>
        <v>Утро</v>
      </c>
    </row>
    <row r="91136" spans="1:6" ht="15" x14ac:dyDescent="0.35">
      <c r="A91136">
        <v>276218</v>
      </c>
      <c r="B91136" s="2">
        <v>44391.471061488672</v>
      </c>
      <c r="C91136">
        <v>263000</v>
      </c>
      <c r="D91136">
        <v>250679</v>
      </c>
      <c r="E91136" s="43">
        <f t="shared" si="2846"/>
        <v>0.47106481481481483</v>
      </c>
      <c r="F91136" s="44" t="str">
        <f t="shared" si="2847"/>
        <v>Утро</v>
      </c>
    </row>
    <row r="91137" spans="1:6" ht="15" x14ac:dyDescent="0.35">
      <c r="A91137">
        <v>276221</v>
      </c>
      <c r="B91137" s="2">
        <v>44391.472275080909</v>
      </c>
      <c r="C91137">
        <v>171319</v>
      </c>
      <c r="D91137">
        <v>21760</v>
      </c>
      <c r="E91137" s="43">
        <f t="shared" si="2846"/>
        <v>0.47228009259259257</v>
      </c>
      <c r="F91137" s="44" t="str">
        <f t="shared" si="2847"/>
        <v>Утро</v>
      </c>
    </row>
    <row r="91138" spans="1:6" ht="15" x14ac:dyDescent="0.35">
      <c r="A91138">
        <v>276226</v>
      </c>
      <c r="B91138" s="2">
        <v>44391.477129449835</v>
      </c>
      <c r="C91138">
        <v>205150</v>
      </c>
      <c r="D91138">
        <v>192331</v>
      </c>
      <c r="E91138" s="43">
        <f t="shared" si="2846"/>
        <v>0.47712962962962963</v>
      </c>
      <c r="F91138" s="44" t="str">
        <f t="shared" si="2847"/>
        <v>Утро</v>
      </c>
    </row>
    <row r="91139" spans="1:6" ht="15" x14ac:dyDescent="0.35">
      <c r="A91139">
        <v>276227</v>
      </c>
      <c r="B91139" s="2">
        <v>44391.478343042072</v>
      </c>
      <c r="C91139">
        <v>54615</v>
      </c>
      <c r="D91139">
        <v>331056</v>
      </c>
      <c r="E91139" s="43">
        <f t="shared" ref="E91139:E91202" si="2848">TIME(HOUR(B91139),MINUTE(B91139),SECOND(B91139))</f>
        <v>0.47834490740740737</v>
      </c>
      <c r="F91139" s="44" t="str">
        <f t="shared" ref="F91139:F91202" si="2849">IF(E91139&gt;=TIME(6,0,0),IF(E91139&lt;TIME(12,0,0),"Утро",IF(E91139&lt;TIME(18,0,0),"День",IF((E91139)&lt;TIME(23,0,0),"Вечер","Ночь"))),"Ночь")</f>
        <v>Утро</v>
      </c>
    </row>
    <row r="91140" spans="1:6" ht="15" x14ac:dyDescent="0.35">
      <c r="A91140">
        <v>276229</v>
      </c>
      <c r="B91140" s="2">
        <v>44391.479556634309</v>
      </c>
      <c r="C91140">
        <v>168218</v>
      </c>
      <c r="D91140">
        <v>209122</v>
      </c>
      <c r="E91140" s="43">
        <f t="shared" si="2848"/>
        <v>0.47956018518518517</v>
      </c>
      <c r="F91140" s="44" t="str">
        <f t="shared" si="2849"/>
        <v>Утро</v>
      </c>
    </row>
    <row r="91141" spans="1:6" ht="15" x14ac:dyDescent="0.35">
      <c r="A91141">
        <v>276230</v>
      </c>
      <c r="B91141" s="2">
        <v>44391.482792880262</v>
      </c>
      <c r="C91141">
        <v>170175</v>
      </c>
      <c r="D91141">
        <v>474478</v>
      </c>
      <c r="E91141" s="43">
        <f t="shared" si="2848"/>
        <v>0.48278935185185184</v>
      </c>
      <c r="F91141" s="44" t="str">
        <f t="shared" si="2849"/>
        <v>Утро</v>
      </c>
    </row>
    <row r="91142" spans="1:6" ht="15" x14ac:dyDescent="0.35">
      <c r="A91142">
        <v>276233</v>
      </c>
      <c r="B91142" s="2">
        <v>44391.483197410998</v>
      </c>
      <c r="C91142">
        <v>337573</v>
      </c>
      <c r="D91142">
        <v>362672</v>
      </c>
      <c r="E91142" s="43">
        <f t="shared" si="2848"/>
        <v>0.48319444444444443</v>
      </c>
      <c r="F91142" s="44" t="str">
        <f t="shared" si="2849"/>
        <v>Утро</v>
      </c>
    </row>
    <row r="91143" spans="1:6" ht="15" x14ac:dyDescent="0.35">
      <c r="A91143">
        <v>276237</v>
      </c>
      <c r="B91143" s="2">
        <v>44391.486029126216</v>
      </c>
      <c r="C91143">
        <v>326988</v>
      </c>
      <c r="D91143">
        <v>228415</v>
      </c>
      <c r="E91143" s="43">
        <f t="shared" si="2848"/>
        <v>0.48603009259259261</v>
      </c>
      <c r="F91143" s="44" t="str">
        <f t="shared" si="2849"/>
        <v>Утро</v>
      </c>
    </row>
    <row r="91144" spans="1:6" ht="15" x14ac:dyDescent="0.35">
      <c r="A91144">
        <v>276240</v>
      </c>
      <c r="B91144" s="2">
        <v>44391.489000000001</v>
      </c>
      <c r="C91144">
        <v>41878</v>
      </c>
      <c r="D91144">
        <v>439981</v>
      </c>
      <c r="E91144" s="43">
        <f t="shared" si="2848"/>
        <v>0.48900462962962959</v>
      </c>
      <c r="F91144" s="44" t="str">
        <f t="shared" si="2849"/>
        <v>Утро</v>
      </c>
    </row>
    <row r="91145" spans="1:6" ht="15" x14ac:dyDescent="0.35">
      <c r="A91145">
        <v>276242</v>
      </c>
      <c r="B91145" s="2">
        <v>44391.491692556636</v>
      </c>
      <c r="C91145">
        <v>161865</v>
      </c>
      <c r="D91145">
        <v>118549</v>
      </c>
      <c r="E91145" s="43">
        <f t="shared" si="2848"/>
        <v>0.49168981481481483</v>
      </c>
      <c r="F91145" s="44" t="str">
        <f t="shared" si="2849"/>
        <v>Утро</v>
      </c>
    </row>
    <row r="91146" spans="1:6" ht="15" x14ac:dyDescent="0.35">
      <c r="A91146">
        <v>276243</v>
      </c>
      <c r="B91146" s="2">
        <v>44391.492333333335</v>
      </c>
      <c r="C91146">
        <v>69036</v>
      </c>
      <c r="D91146">
        <v>412882</v>
      </c>
      <c r="E91146" s="43">
        <f t="shared" si="2848"/>
        <v>0.49233796296296295</v>
      </c>
      <c r="F91146" s="44" t="str">
        <f t="shared" si="2849"/>
        <v>Утро</v>
      </c>
    </row>
    <row r="91147" spans="1:6" ht="15" x14ac:dyDescent="0.35">
      <c r="A91147">
        <v>276248</v>
      </c>
      <c r="B91147" s="2">
        <v>44391.492906148866</v>
      </c>
      <c r="C91147">
        <v>185266</v>
      </c>
      <c r="D91147">
        <v>411922</v>
      </c>
      <c r="E91147" s="43">
        <f t="shared" si="2848"/>
        <v>0.49290509259259258</v>
      </c>
      <c r="F91147" s="44" t="str">
        <f t="shared" si="2849"/>
        <v>Утро</v>
      </c>
    </row>
    <row r="91148" spans="1:6" ht="15" x14ac:dyDescent="0.35">
      <c r="A91148">
        <v>276252</v>
      </c>
      <c r="B91148" s="2">
        <v>44391.494524271839</v>
      </c>
      <c r="C91148">
        <v>200738</v>
      </c>
      <c r="D91148">
        <v>347008</v>
      </c>
      <c r="E91148" s="43">
        <f t="shared" si="2848"/>
        <v>0.49452546296296296</v>
      </c>
      <c r="F91148" s="44" t="str">
        <f t="shared" si="2849"/>
        <v>Утро</v>
      </c>
    </row>
    <row r="91149" spans="1:6" ht="15" x14ac:dyDescent="0.35">
      <c r="A91149">
        <v>276257</v>
      </c>
      <c r="B91149" s="2">
        <v>44391.494524271846</v>
      </c>
      <c r="C91149">
        <v>242146</v>
      </c>
      <c r="D91149">
        <v>347008</v>
      </c>
      <c r="E91149" s="43">
        <f t="shared" si="2848"/>
        <v>0.49452546296296296</v>
      </c>
      <c r="F91149" s="44" t="str">
        <f t="shared" si="2849"/>
        <v>Утро</v>
      </c>
    </row>
    <row r="91150" spans="1:6" ht="15" x14ac:dyDescent="0.35">
      <c r="A91150">
        <v>276262</v>
      </c>
      <c r="B91150" s="2">
        <v>44391.495333333332</v>
      </c>
      <c r="C91150">
        <v>96556</v>
      </c>
      <c r="D91150">
        <v>303008</v>
      </c>
      <c r="E91150" s="43">
        <f t="shared" si="2848"/>
        <v>0.49533564814814812</v>
      </c>
      <c r="F91150" s="44" t="str">
        <f t="shared" si="2849"/>
        <v>Утро</v>
      </c>
    </row>
    <row r="91151" spans="1:6" ht="15" x14ac:dyDescent="0.35">
      <c r="A91151">
        <v>276264</v>
      </c>
      <c r="B91151" s="2">
        <v>44391.496142394819</v>
      </c>
      <c r="C91151">
        <v>212952</v>
      </c>
      <c r="D91151">
        <v>360157</v>
      </c>
      <c r="E91151" s="43">
        <f t="shared" si="2848"/>
        <v>0.49614583333333334</v>
      </c>
      <c r="F91151" s="44" t="str">
        <f t="shared" si="2849"/>
        <v>Утро</v>
      </c>
    </row>
    <row r="91152" spans="1:6" ht="15" x14ac:dyDescent="0.35">
      <c r="A91152">
        <v>276267</v>
      </c>
      <c r="B91152" s="2">
        <v>44391.498165048542</v>
      </c>
      <c r="C91152">
        <v>31191</v>
      </c>
      <c r="D91152">
        <v>472908</v>
      </c>
      <c r="E91152" s="43">
        <f t="shared" si="2848"/>
        <v>0.49815972222222221</v>
      </c>
      <c r="F91152" s="44" t="str">
        <f t="shared" si="2849"/>
        <v>Утро</v>
      </c>
    </row>
    <row r="91153" spans="1:6" ht="15" x14ac:dyDescent="0.35">
      <c r="A91153">
        <v>276270</v>
      </c>
      <c r="B91153" s="2">
        <v>44391.501805825239</v>
      </c>
      <c r="C91153">
        <v>102573</v>
      </c>
      <c r="D91153">
        <v>470762</v>
      </c>
      <c r="E91153" s="43">
        <f t="shared" si="2848"/>
        <v>0.5018055555555555</v>
      </c>
      <c r="F91153" s="44" t="str">
        <f t="shared" si="2849"/>
        <v>День</v>
      </c>
    </row>
    <row r="91154" spans="1:6" ht="15" x14ac:dyDescent="0.35">
      <c r="A91154">
        <v>276273</v>
      </c>
      <c r="B91154" s="2">
        <v>44391.503828478963</v>
      </c>
      <c r="C91154">
        <v>49897</v>
      </c>
      <c r="D91154">
        <v>204394</v>
      </c>
      <c r="E91154" s="43">
        <f t="shared" si="2848"/>
        <v>0.50383101851851853</v>
      </c>
      <c r="F91154" s="44" t="str">
        <f t="shared" si="2849"/>
        <v>День</v>
      </c>
    </row>
    <row r="91155" spans="1:6" ht="15" x14ac:dyDescent="0.35">
      <c r="A91155">
        <v>276277</v>
      </c>
      <c r="B91155" s="2">
        <v>44391.50382847897</v>
      </c>
      <c r="C91155">
        <v>69056</v>
      </c>
      <c r="D91155">
        <v>411922</v>
      </c>
      <c r="E91155" s="43">
        <f t="shared" si="2848"/>
        <v>0.50383101851851853</v>
      </c>
      <c r="F91155" s="44" t="str">
        <f t="shared" si="2849"/>
        <v>День</v>
      </c>
    </row>
    <row r="91156" spans="1:6" ht="15" x14ac:dyDescent="0.35">
      <c r="A91156">
        <v>276279</v>
      </c>
      <c r="B91156" s="2">
        <v>44391.5050420712</v>
      </c>
      <c r="C91156">
        <v>319172</v>
      </c>
      <c r="D91156">
        <v>230507</v>
      </c>
      <c r="E91156" s="43">
        <f t="shared" si="2848"/>
        <v>0.50504629629629627</v>
      </c>
      <c r="F91156" s="44" t="str">
        <f t="shared" si="2849"/>
        <v>День</v>
      </c>
    </row>
    <row r="91157" spans="1:6" ht="15" x14ac:dyDescent="0.35">
      <c r="A91157">
        <v>276280</v>
      </c>
      <c r="B91157" s="2">
        <v>44391.505851132686</v>
      </c>
      <c r="C91157">
        <v>56721</v>
      </c>
      <c r="D91157">
        <v>224760</v>
      </c>
      <c r="E91157" s="43">
        <f t="shared" si="2848"/>
        <v>0.50585648148148155</v>
      </c>
      <c r="F91157" s="44" t="str">
        <f t="shared" si="2849"/>
        <v>День</v>
      </c>
    </row>
    <row r="91158" spans="1:6" ht="15" x14ac:dyDescent="0.35">
      <c r="A91158">
        <v>276285</v>
      </c>
      <c r="B91158" s="2">
        <v>44391.50787378641</v>
      </c>
      <c r="C91158">
        <v>151089</v>
      </c>
      <c r="D91158">
        <v>83550</v>
      </c>
      <c r="E91158" s="43">
        <f t="shared" si="2848"/>
        <v>0.50787037037037031</v>
      </c>
      <c r="F91158" s="44" t="str">
        <f t="shared" si="2849"/>
        <v>День</v>
      </c>
    </row>
    <row r="91159" spans="1:6" ht="15" x14ac:dyDescent="0.35">
      <c r="A91159">
        <v>276289</v>
      </c>
      <c r="B91159" s="2">
        <v>44391.508682847896</v>
      </c>
      <c r="C91159">
        <v>115358</v>
      </c>
      <c r="D91159">
        <v>105200</v>
      </c>
      <c r="E91159" s="43">
        <f t="shared" si="2848"/>
        <v>0.50868055555555558</v>
      </c>
      <c r="F91159" s="44" t="str">
        <f t="shared" si="2849"/>
        <v>День</v>
      </c>
    </row>
    <row r="91160" spans="1:6" ht="15" x14ac:dyDescent="0.35">
      <c r="A91160">
        <v>276294</v>
      </c>
      <c r="B91160" s="2">
        <v>44391.509087378639</v>
      </c>
      <c r="C91160">
        <v>52461</v>
      </c>
      <c r="D91160">
        <v>428913</v>
      </c>
      <c r="E91160" s="43">
        <f t="shared" si="2848"/>
        <v>0.50908564814814816</v>
      </c>
      <c r="F91160" s="44" t="str">
        <f t="shared" si="2849"/>
        <v>День</v>
      </c>
    </row>
    <row r="91161" spans="1:6" ht="15" x14ac:dyDescent="0.35">
      <c r="A91161">
        <v>276296</v>
      </c>
      <c r="B91161" s="2">
        <v>44391.509896440133</v>
      </c>
      <c r="C91161">
        <v>164695</v>
      </c>
      <c r="D91161">
        <v>436838</v>
      </c>
      <c r="E91161" s="43">
        <f t="shared" si="2848"/>
        <v>0.50989583333333333</v>
      </c>
      <c r="F91161" s="44" t="str">
        <f t="shared" si="2849"/>
        <v>День</v>
      </c>
    </row>
    <row r="91162" spans="1:6" ht="15" x14ac:dyDescent="0.35">
      <c r="A91162">
        <v>276299</v>
      </c>
      <c r="B91162" s="2">
        <v>44391.512323624593</v>
      </c>
      <c r="C91162">
        <v>38292</v>
      </c>
      <c r="D91162">
        <v>12845</v>
      </c>
      <c r="E91162" s="43">
        <f t="shared" si="2848"/>
        <v>0.51232638888888882</v>
      </c>
      <c r="F91162" s="44" t="str">
        <f t="shared" si="2849"/>
        <v>День</v>
      </c>
    </row>
    <row r="91163" spans="1:6" ht="15" x14ac:dyDescent="0.35">
      <c r="A91163">
        <v>276300</v>
      </c>
      <c r="B91163" s="2">
        <v>44391.512728155343</v>
      </c>
      <c r="C91163">
        <v>126885</v>
      </c>
      <c r="D91163">
        <v>245930</v>
      </c>
      <c r="E91163" s="43">
        <f t="shared" si="2848"/>
        <v>0.51273148148148151</v>
      </c>
      <c r="F91163" s="44" t="str">
        <f t="shared" si="2849"/>
        <v>День</v>
      </c>
    </row>
    <row r="91164" spans="1:6" ht="15" x14ac:dyDescent="0.35">
      <c r="A91164">
        <v>276304</v>
      </c>
      <c r="B91164" s="2">
        <v>44391.512728155343</v>
      </c>
      <c r="C91164">
        <v>174797</v>
      </c>
      <c r="D91164">
        <v>351192</v>
      </c>
      <c r="E91164" s="43">
        <f t="shared" si="2848"/>
        <v>0.51273148148148151</v>
      </c>
      <c r="F91164" s="44" t="str">
        <f t="shared" si="2849"/>
        <v>День</v>
      </c>
    </row>
    <row r="91165" spans="1:6" ht="15" x14ac:dyDescent="0.35">
      <c r="A91165">
        <v>276306</v>
      </c>
      <c r="B91165" s="2">
        <v>44391.514346278316</v>
      </c>
      <c r="C91165">
        <v>328184</v>
      </c>
      <c r="D91165">
        <v>411922</v>
      </c>
      <c r="E91165" s="43">
        <f t="shared" si="2848"/>
        <v>0.51435185185185184</v>
      </c>
      <c r="F91165" s="44" t="str">
        <f t="shared" si="2849"/>
        <v>День</v>
      </c>
    </row>
    <row r="91166" spans="1:6" ht="15" x14ac:dyDescent="0.35">
      <c r="A91166">
        <v>276309</v>
      </c>
      <c r="B91166" s="2">
        <v>44391.515559870546</v>
      </c>
      <c r="C91166">
        <v>95519</v>
      </c>
      <c r="D91166">
        <v>472712</v>
      </c>
      <c r="E91166" s="43">
        <f t="shared" si="2848"/>
        <v>0.51555555555555554</v>
      </c>
      <c r="F91166" s="44" t="str">
        <f t="shared" si="2849"/>
        <v>День</v>
      </c>
    </row>
    <row r="91167" spans="1:6" ht="15" x14ac:dyDescent="0.35">
      <c r="A91167">
        <v>276312</v>
      </c>
      <c r="B91167" s="2">
        <v>44391.515559870546</v>
      </c>
      <c r="C91167">
        <v>328348</v>
      </c>
      <c r="D91167">
        <v>437440</v>
      </c>
      <c r="E91167" s="43">
        <f t="shared" si="2848"/>
        <v>0.51555555555555554</v>
      </c>
      <c r="F91167" s="44" t="str">
        <f t="shared" si="2849"/>
        <v>День</v>
      </c>
    </row>
    <row r="91168" spans="1:6" ht="15" x14ac:dyDescent="0.35">
      <c r="A91168">
        <v>276313</v>
      </c>
      <c r="B91168" s="2">
        <v>44391.517177993526</v>
      </c>
      <c r="C91168">
        <v>60055</v>
      </c>
      <c r="D91168">
        <v>351192</v>
      </c>
      <c r="E91168" s="43">
        <f t="shared" si="2848"/>
        <v>0.51717592592592598</v>
      </c>
      <c r="F91168" s="44" t="str">
        <f t="shared" si="2849"/>
        <v>День</v>
      </c>
    </row>
    <row r="91169" spans="1:6" ht="15" x14ac:dyDescent="0.35">
      <c r="A91169">
        <v>276314</v>
      </c>
      <c r="B91169" s="2">
        <v>44391.51758252427</v>
      </c>
      <c r="C91169">
        <v>270909</v>
      </c>
      <c r="D91169">
        <v>473323</v>
      </c>
      <c r="E91169" s="43">
        <f t="shared" si="2848"/>
        <v>0.51758101851851845</v>
      </c>
      <c r="F91169" s="44" t="str">
        <f t="shared" si="2849"/>
        <v>День</v>
      </c>
    </row>
    <row r="91170" spans="1:6" ht="15" x14ac:dyDescent="0.35">
      <c r="A91170">
        <v>276316</v>
      </c>
      <c r="B91170" s="2">
        <v>44391.518391585763</v>
      </c>
      <c r="C91170">
        <v>70535</v>
      </c>
      <c r="D91170">
        <v>411922</v>
      </c>
      <c r="E91170" s="43">
        <f t="shared" si="2848"/>
        <v>0.51839120370370373</v>
      </c>
      <c r="F91170" s="44" t="str">
        <f t="shared" si="2849"/>
        <v>День</v>
      </c>
    </row>
    <row r="91171" spans="1:6" ht="15" x14ac:dyDescent="0.35">
      <c r="A91171">
        <v>276317</v>
      </c>
      <c r="B91171" s="2">
        <v>44391.521627831717</v>
      </c>
      <c r="C91171">
        <v>220712</v>
      </c>
      <c r="D91171">
        <v>68991</v>
      </c>
      <c r="E91171" s="43">
        <f t="shared" si="2848"/>
        <v>0.5216319444444445</v>
      </c>
      <c r="F91171" s="44" t="str">
        <f t="shared" si="2849"/>
        <v>День</v>
      </c>
    </row>
    <row r="91172" spans="1:6" ht="15" x14ac:dyDescent="0.35">
      <c r="A91172">
        <v>276320</v>
      </c>
      <c r="B91172" s="2">
        <v>44391.524055016183</v>
      </c>
      <c r="C91172">
        <v>21982</v>
      </c>
      <c r="D91172">
        <v>351192</v>
      </c>
      <c r="E91172" s="43">
        <f t="shared" si="2848"/>
        <v>0.52405092592592595</v>
      </c>
      <c r="F91172" s="44" t="str">
        <f t="shared" si="2849"/>
        <v>День</v>
      </c>
    </row>
    <row r="91173" spans="1:6" ht="15" x14ac:dyDescent="0.35">
      <c r="A91173">
        <v>276323</v>
      </c>
      <c r="B91173" s="2">
        <v>44391.524055016183</v>
      </c>
      <c r="C91173">
        <v>270851</v>
      </c>
      <c r="D91173">
        <v>182191</v>
      </c>
      <c r="E91173" s="43">
        <f t="shared" si="2848"/>
        <v>0.52405092592592595</v>
      </c>
      <c r="F91173" s="44" t="str">
        <f t="shared" si="2849"/>
        <v>День</v>
      </c>
    </row>
    <row r="91174" spans="1:6" ht="15" x14ac:dyDescent="0.35">
      <c r="A91174">
        <v>276325</v>
      </c>
      <c r="B91174" s="2">
        <v>44391.525268608413</v>
      </c>
      <c r="C91174">
        <v>62977</v>
      </c>
      <c r="D91174">
        <v>100412</v>
      </c>
      <c r="E91174" s="43">
        <f t="shared" si="2848"/>
        <v>0.52526620370370369</v>
      </c>
      <c r="F91174" s="44" t="str">
        <f t="shared" si="2849"/>
        <v>День</v>
      </c>
    </row>
    <row r="91175" spans="1:6" ht="15" x14ac:dyDescent="0.35">
      <c r="A91175">
        <v>276326</v>
      </c>
      <c r="B91175" s="2">
        <v>44391.525666666661</v>
      </c>
      <c r="C91175">
        <v>100251</v>
      </c>
      <c r="D91175">
        <v>446436</v>
      </c>
      <c r="E91175" s="43">
        <f t="shared" si="2848"/>
        <v>0.52567129629629628</v>
      </c>
      <c r="F91175" s="44" t="str">
        <f t="shared" si="2849"/>
        <v>День</v>
      </c>
    </row>
    <row r="91176" spans="1:6" ht="15" x14ac:dyDescent="0.35">
      <c r="A91176">
        <v>276328</v>
      </c>
      <c r="B91176" s="2">
        <v>44391.526077669907</v>
      </c>
      <c r="C91176">
        <v>51309</v>
      </c>
      <c r="D91176">
        <v>344690</v>
      </c>
      <c r="E91176" s="43">
        <f t="shared" si="2848"/>
        <v>0.52607638888888886</v>
      </c>
      <c r="F91176" s="44" t="str">
        <f t="shared" si="2849"/>
        <v>День</v>
      </c>
    </row>
    <row r="91177" spans="1:6" ht="15" x14ac:dyDescent="0.35">
      <c r="A91177">
        <v>276330</v>
      </c>
      <c r="B91177" s="2">
        <v>44391.527291262137</v>
      </c>
      <c r="C91177">
        <v>168064</v>
      </c>
      <c r="D91177">
        <v>279337</v>
      </c>
      <c r="E91177" s="43">
        <f t="shared" si="2848"/>
        <v>0.5272916666666666</v>
      </c>
      <c r="F91177" s="44" t="str">
        <f t="shared" si="2849"/>
        <v>День</v>
      </c>
    </row>
    <row r="91178" spans="1:6" ht="15" x14ac:dyDescent="0.35">
      <c r="A91178">
        <v>276332</v>
      </c>
      <c r="B91178" s="2">
        <v>44391.527291262137</v>
      </c>
      <c r="C91178">
        <v>184572</v>
      </c>
      <c r="D91178">
        <v>158201</v>
      </c>
      <c r="E91178" s="43">
        <f t="shared" si="2848"/>
        <v>0.5272916666666666</v>
      </c>
      <c r="F91178" s="44" t="str">
        <f t="shared" si="2849"/>
        <v>День</v>
      </c>
    </row>
    <row r="91179" spans="1:6" ht="15" x14ac:dyDescent="0.35">
      <c r="A91179">
        <v>276335</v>
      </c>
      <c r="B91179" s="2">
        <v>44391.528100323623</v>
      </c>
      <c r="C91179">
        <v>286008</v>
      </c>
      <c r="D91179">
        <v>117699</v>
      </c>
      <c r="E91179" s="43">
        <f t="shared" si="2848"/>
        <v>0.52810185185185188</v>
      </c>
      <c r="F91179" s="44" t="str">
        <f t="shared" si="2849"/>
        <v>День</v>
      </c>
    </row>
    <row r="91180" spans="1:6" ht="15" x14ac:dyDescent="0.35">
      <c r="A91180">
        <v>276337</v>
      </c>
      <c r="B91180" s="2">
        <v>44391.529000000002</v>
      </c>
      <c r="C91180">
        <v>256972</v>
      </c>
      <c r="D91180">
        <v>242428</v>
      </c>
      <c r="E91180" s="43">
        <f t="shared" si="2848"/>
        <v>0.52900462962962969</v>
      </c>
      <c r="F91180" s="44" t="str">
        <f t="shared" si="2849"/>
        <v>День</v>
      </c>
    </row>
    <row r="91181" spans="1:6" ht="15" x14ac:dyDescent="0.35">
      <c r="A91181">
        <v>276338</v>
      </c>
      <c r="B91181" s="2">
        <v>44391.532333333336</v>
      </c>
      <c r="C91181">
        <v>59895</v>
      </c>
      <c r="D91181">
        <v>467908</v>
      </c>
      <c r="E91181" s="43">
        <f t="shared" si="2848"/>
        <v>0.53233796296296299</v>
      </c>
      <c r="F91181" s="44" t="str">
        <f t="shared" si="2849"/>
        <v>День</v>
      </c>
    </row>
    <row r="91182" spans="1:6" ht="15" x14ac:dyDescent="0.35">
      <c r="A91182">
        <v>276340</v>
      </c>
      <c r="B91182" s="2">
        <v>44391.533763754043</v>
      </c>
      <c r="C91182">
        <v>230935</v>
      </c>
      <c r="D91182">
        <v>191893</v>
      </c>
      <c r="E91182" s="43">
        <f t="shared" si="2848"/>
        <v>0.5337615740740741</v>
      </c>
      <c r="F91182" s="44" t="str">
        <f t="shared" si="2849"/>
        <v>День</v>
      </c>
    </row>
    <row r="91183" spans="1:6" ht="15" x14ac:dyDescent="0.35">
      <c r="A91183">
        <v>276341</v>
      </c>
      <c r="B91183" s="2">
        <v>44391.534168284787</v>
      </c>
      <c r="C91183">
        <v>75278</v>
      </c>
      <c r="D91183">
        <v>242428</v>
      </c>
      <c r="E91183" s="43">
        <f t="shared" si="2848"/>
        <v>0.53416666666666668</v>
      </c>
      <c r="F91183" s="44" t="str">
        <f t="shared" si="2849"/>
        <v>День</v>
      </c>
    </row>
    <row r="91184" spans="1:6" ht="15" x14ac:dyDescent="0.35">
      <c r="A91184">
        <v>276343</v>
      </c>
      <c r="B91184" s="2">
        <v>44391.534333333337</v>
      </c>
      <c r="C91184">
        <v>79490</v>
      </c>
      <c r="D91184">
        <v>141259</v>
      </c>
      <c r="E91184" s="43">
        <f t="shared" si="2848"/>
        <v>0.53432870370370367</v>
      </c>
      <c r="F91184" s="44" t="str">
        <f t="shared" si="2849"/>
        <v>День</v>
      </c>
    </row>
    <row r="91185" spans="1:6" ht="15" x14ac:dyDescent="0.35">
      <c r="A91185">
        <v>276345</v>
      </c>
      <c r="B91185" s="2">
        <v>44391.534977346273</v>
      </c>
      <c r="C91185">
        <v>88968</v>
      </c>
      <c r="D91185">
        <v>85094</v>
      </c>
      <c r="E91185" s="43">
        <f t="shared" si="2848"/>
        <v>0.53497685185185184</v>
      </c>
      <c r="F91185" s="44" t="str">
        <f t="shared" si="2849"/>
        <v>День</v>
      </c>
    </row>
    <row r="91186" spans="1:6" ht="15" x14ac:dyDescent="0.35">
      <c r="A91186">
        <v>276350</v>
      </c>
      <c r="B91186" s="2">
        <v>44391.535381877024</v>
      </c>
      <c r="C91186">
        <v>21019</v>
      </c>
      <c r="D91186">
        <v>158978</v>
      </c>
      <c r="E91186" s="43">
        <f t="shared" si="2848"/>
        <v>0.53538194444444442</v>
      </c>
      <c r="F91186" s="44" t="str">
        <f t="shared" si="2849"/>
        <v>День</v>
      </c>
    </row>
    <row r="91187" spans="1:6" ht="15" x14ac:dyDescent="0.35">
      <c r="A91187">
        <v>276354</v>
      </c>
      <c r="B91187" s="2">
        <v>44391.53619093851</v>
      </c>
      <c r="C91187">
        <v>30688</v>
      </c>
      <c r="D91187">
        <v>118549</v>
      </c>
      <c r="E91187" s="43">
        <f t="shared" si="2848"/>
        <v>0.53619212962962959</v>
      </c>
      <c r="F91187" s="44" t="str">
        <f t="shared" si="2849"/>
        <v>День</v>
      </c>
    </row>
    <row r="91188" spans="1:6" ht="15" x14ac:dyDescent="0.35">
      <c r="A91188">
        <v>276356</v>
      </c>
      <c r="B91188" s="2">
        <v>44391.536595469253</v>
      </c>
      <c r="C91188">
        <v>341594</v>
      </c>
      <c r="D91188">
        <v>81226</v>
      </c>
      <c r="E91188" s="43">
        <f t="shared" si="2848"/>
        <v>0.53659722222222228</v>
      </c>
      <c r="F91188" s="44" t="str">
        <f t="shared" si="2849"/>
        <v>День</v>
      </c>
    </row>
    <row r="91189" spans="1:6" ht="15" x14ac:dyDescent="0.35">
      <c r="A91189">
        <v>276361</v>
      </c>
      <c r="B91189" s="2">
        <v>44391.536999999997</v>
      </c>
      <c r="C91189">
        <v>308529</v>
      </c>
      <c r="D91189">
        <v>353059</v>
      </c>
      <c r="E91189" s="43">
        <f t="shared" si="2848"/>
        <v>0.53700231481481475</v>
      </c>
      <c r="F91189" s="44" t="str">
        <f t="shared" si="2849"/>
        <v>День</v>
      </c>
    </row>
    <row r="91190" spans="1:6" ht="15" x14ac:dyDescent="0.35">
      <c r="A91190">
        <v>276365</v>
      </c>
      <c r="B91190" s="2">
        <v>44391.538213592234</v>
      </c>
      <c r="C91190">
        <v>291173</v>
      </c>
      <c r="D91190">
        <v>226824</v>
      </c>
      <c r="E91190" s="43">
        <f t="shared" si="2848"/>
        <v>0.53821759259259261</v>
      </c>
      <c r="F91190" s="44" t="str">
        <f t="shared" si="2849"/>
        <v>День</v>
      </c>
    </row>
    <row r="91191" spans="1:6" ht="15" x14ac:dyDescent="0.35">
      <c r="A91191">
        <v>276367</v>
      </c>
      <c r="B91191" s="2">
        <v>44391.539427184471</v>
      </c>
      <c r="C91191">
        <v>292615</v>
      </c>
      <c r="D91191">
        <v>460179</v>
      </c>
      <c r="E91191" s="43">
        <f t="shared" si="2848"/>
        <v>0.53943287037037035</v>
      </c>
      <c r="F91191" s="44" t="str">
        <f t="shared" si="2849"/>
        <v>День</v>
      </c>
    </row>
    <row r="91192" spans="1:6" ht="15" x14ac:dyDescent="0.35">
      <c r="A91192">
        <v>276368</v>
      </c>
      <c r="B91192" s="2">
        <v>44391.541045307444</v>
      </c>
      <c r="C91192">
        <v>214443</v>
      </c>
      <c r="D91192">
        <v>394819</v>
      </c>
      <c r="E91192" s="43">
        <f t="shared" si="2848"/>
        <v>0.54104166666666664</v>
      </c>
      <c r="F91192" s="44" t="str">
        <f t="shared" si="2849"/>
        <v>День</v>
      </c>
    </row>
    <row r="91193" spans="1:6" ht="15" x14ac:dyDescent="0.35">
      <c r="A91193">
        <v>276369</v>
      </c>
      <c r="B91193" s="2">
        <v>44391.541449838187</v>
      </c>
      <c r="C91193">
        <v>241101</v>
      </c>
      <c r="D91193">
        <v>443506</v>
      </c>
      <c r="E91193" s="43">
        <f t="shared" si="2848"/>
        <v>0.54144675925925922</v>
      </c>
      <c r="F91193" s="44" t="str">
        <f t="shared" si="2849"/>
        <v>День</v>
      </c>
    </row>
    <row r="91194" spans="1:6" ht="15" x14ac:dyDescent="0.35">
      <c r="A91194">
        <v>276374</v>
      </c>
      <c r="B91194" s="2">
        <v>44391.541449838187</v>
      </c>
      <c r="C91194">
        <v>277749</v>
      </c>
      <c r="D91194">
        <v>411922</v>
      </c>
      <c r="E91194" s="43">
        <f t="shared" si="2848"/>
        <v>0.54144675925925922</v>
      </c>
      <c r="F91194" s="44" t="str">
        <f t="shared" si="2849"/>
        <v>День</v>
      </c>
    </row>
    <row r="91195" spans="1:6" ht="15" x14ac:dyDescent="0.35">
      <c r="A91195">
        <v>276378</v>
      </c>
      <c r="B91195" s="2">
        <v>44391.54306796116</v>
      </c>
      <c r="C91195">
        <v>305111</v>
      </c>
      <c r="D91195">
        <v>445517</v>
      </c>
      <c r="E91195" s="43">
        <f t="shared" si="2848"/>
        <v>0.54306712962962966</v>
      </c>
      <c r="F91195" s="44" t="str">
        <f t="shared" si="2849"/>
        <v>День</v>
      </c>
    </row>
    <row r="91196" spans="1:6" ht="15" x14ac:dyDescent="0.35">
      <c r="A91196">
        <v>276382</v>
      </c>
      <c r="B91196" s="2">
        <v>44391.54468608414</v>
      </c>
      <c r="C91196">
        <v>267900</v>
      </c>
      <c r="D91196">
        <v>238334</v>
      </c>
      <c r="E91196" s="43">
        <f t="shared" si="2848"/>
        <v>0.54468749999999999</v>
      </c>
      <c r="F91196" s="44" t="str">
        <f t="shared" si="2849"/>
        <v>День</v>
      </c>
    </row>
    <row r="91197" spans="1:6" ht="15" x14ac:dyDescent="0.35">
      <c r="A91197">
        <v>276384</v>
      </c>
      <c r="B91197" s="2">
        <v>44391.545333333335</v>
      </c>
      <c r="C91197">
        <v>240181</v>
      </c>
      <c r="D91197">
        <v>347393</v>
      </c>
      <c r="E91197" s="43">
        <f t="shared" si="2848"/>
        <v>0.54533564814814817</v>
      </c>
      <c r="F91197" s="44" t="str">
        <f t="shared" si="2849"/>
        <v>День</v>
      </c>
    </row>
    <row r="91198" spans="1:6" ht="15" x14ac:dyDescent="0.35">
      <c r="A91198">
        <v>276386</v>
      </c>
      <c r="B91198" s="2">
        <v>44391.546304207121</v>
      </c>
      <c r="C91198">
        <v>177211</v>
      </c>
      <c r="D91198">
        <v>147928</v>
      </c>
      <c r="E91198" s="43">
        <f t="shared" si="2848"/>
        <v>0.54630787037037043</v>
      </c>
      <c r="F91198" s="44" t="str">
        <f t="shared" si="2849"/>
        <v>День</v>
      </c>
    </row>
    <row r="91199" spans="1:6" ht="15" x14ac:dyDescent="0.35">
      <c r="A91199">
        <v>276390</v>
      </c>
      <c r="B91199" s="2">
        <v>44391.547922330094</v>
      </c>
      <c r="C91199">
        <v>92142</v>
      </c>
      <c r="D91199">
        <v>154256</v>
      </c>
      <c r="E91199" s="43">
        <f t="shared" si="2848"/>
        <v>0.54791666666666672</v>
      </c>
      <c r="F91199" s="44" t="str">
        <f t="shared" si="2849"/>
        <v>День</v>
      </c>
    </row>
    <row r="91200" spans="1:6" ht="15" x14ac:dyDescent="0.35">
      <c r="A91200">
        <v>276391</v>
      </c>
      <c r="B91200" s="2">
        <v>44391.549540453074</v>
      </c>
      <c r="C91200">
        <v>13743</v>
      </c>
      <c r="D91200">
        <v>88008</v>
      </c>
      <c r="E91200" s="43">
        <f t="shared" si="2848"/>
        <v>0.54953703703703705</v>
      </c>
      <c r="F91200" s="44" t="str">
        <f t="shared" si="2849"/>
        <v>День</v>
      </c>
    </row>
    <row r="91201" spans="1:6" ht="15" x14ac:dyDescent="0.35">
      <c r="A91201">
        <v>276393</v>
      </c>
      <c r="B91201" s="2">
        <v>44391.552372168284</v>
      </c>
      <c r="C91201">
        <v>250781</v>
      </c>
      <c r="D91201">
        <v>230507</v>
      </c>
      <c r="E91201" s="43">
        <f t="shared" si="2848"/>
        <v>0.55237268518518523</v>
      </c>
      <c r="F91201" s="44" t="str">
        <f t="shared" si="2849"/>
        <v>День</v>
      </c>
    </row>
    <row r="91202" spans="1:6" ht="15" x14ac:dyDescent="0.35">
      <c r="A91202">
        <v>276397</v>
      </c>
      <c r="B91202" s="2">
        <v>44391.552372168284</v>
      </c>
      <c r="C91202">
        <v>281616</v>
      </c>
      <c r="D91202">
        <v>132149</v>
      </c>
      <c r="E91202" s="43">
        <f t="shared" si="2848"/>
        <v>0.55237268518518523</v>
      </c>
      <c r="F91202" s="44" t="str">
        <f t="shared" si="2849"/>
        <v>День</v>
      </c>
    </row>
    <row r="91203" spans="1:6" ht="15" x14ac:dyDescent="0.35">
      <c r="A91203">
        <v>276398</v>
      </c>
      <c r="B91203" s="2">
        <v>44391.553181229778</v>
      </c>
      <c r="C91203">
        <v>83526</v>
      </c>
      <c r="D91203">
        <v>250679</v>
      </c>
      <c r="E91203" s="43">
        <f t="shared" ref="E91203:E91266" si="2850">TIME(HOUR(B91203),MINUTE(B91203),SECOND(B91203))</f>
        <v>0.55318287037037039</v>
      </c>
      <c r="F91203" s="44" t="str">
        <f t="shared" ref="F91203:F91266" si="2851">IF(E91203&gt;=TIME(6,0,0),IF(E91203&lt;TIME(12,0,0),"Утро",IF(E91203&lt;TIME(18,0,0),"День",IF((E91203)&lt;TIME(23,0,0),"Вечер","Ночь"))),"Ночь")</f>
        <v>День</v>
      </c>
    </row>
    <row r="91204" spans="1:6" ht="15" x14ac:dyDescent="0.35">
      <c r="A91204">
        <v>276403</v>
      </c>
      <c r="B91204" s="2">
        <v>44391.558440129447</v>
      </c>
      <c r="C91204">
        <v>56039</v>
      </c>
      <c r="D91204">
        <v>343491</v>
      </c>
      <c r="E91204" s="43">
        <f t="shared" si="2850"/>
        <v>0.55843750000000003</v>
      </c>
      <c r="F91204" s="44" t="str">
        <f t="shared" si="2851"/>
        <v>День</v>
      </c>
    </row>
    <row r="91205" spans="1:6" ht="15" x14ac:dyDescent="0.35">
      <c r="A91205">
        <v>276405</v>
      </c>
      <c r="B91205" s="2">
        <v>44391.558440129447</v>
      </c>
      <c r="C91205">
        <v>222870</v>
      </c>
      <c r="D91205">
        <v>168970</v>
      </c>
      <c r="E91205" s="43">
        <f t="shared" si="2850"/>
        <v>0.55843750000000003</v>
      </c>
      <c r="F91205" s="44" t="str">
        <f t="shared" si="2851"/>
        <v>День</v>
      </c>
    </row>
    <row r="91206" spans="1:6" ht="15" x14ac:dyDescent="0.35">
      <c r="A91206">
        <v>276406</v>
      </c>
      <c r="B91206" s="2">
        <v>44391.559249190941</v>
      </c>
      <c r="C91206">
        <v>195812</v>
      </c>
      <c r="D91206">
        <v>293905</v>
      </c>
      <c r="E91206" s="43">
        <f t="shared" si="2850"/>
        <v>0.55924768518518519</v>
      </c>
      <c r="F91206" s="44" t="str">
        <f t="shared" si="2851"/>
        <v>День</v>
      </c>
    </row>
    <row r="91207" spans="1:6" ht="15" x14ac:dyDescent="0.35">
      <c r="A91207">
        <v>276411</v>
      </c>
      <c r="B91207" s="2">
        <v>44391.559653721684</v>
      </c>
      <c r="C91207">
        <v>262765</v>
      </c>
      <c r="D91207">
        <v>365140</v>
      </c>
      <c r="E91207" s="43">
        <f t="shared" si="2850"/>
        <v>0.55965277777777778</v>
      </c>
      <c r="F91207" s="44" t="str">
        <f t="shared" si="2851"/>
        <v>День</v>
      </c>
    </row>
    <row r="91208" spans="1:6" ht="15" x14ac:dyDescent="0.35">
      <c r="A91208">
        <v>276416</v>
      </c>
      <c r="B91208" s="2">
        <v>44391.559653721684</v>
      </c>
      <c r="C91208">
        <v>283148</v>
      </c>
      <c r="D91208">
        <v>258219</v>
      </c>
      <c r="E91208" s="43">
        <f t="shared" si="2850"/>
        <v>0.55965277777777778</v>
      </c>
      <c r="F91208" s="44" t="str">
        <f t="shared" si="2851"/>
        <v>День</v>
      </c>
    </row>
    <row r="91209" spans="1:6" ht="15" x14ac:dyDescent="0.35">
      <c r="A91209">
        <v>276418</v>
      </c>
      <c r="B91209" s="2">
        <v>44391.560058252428</v>
      </c>
      <c r="C91209">
        <v>52031</v>
      </c>
      <c r="D91209">
        <v>273307</v>
      </c>
      <c r="E91209" s="43">
        <f t="shared" si="2850"/>
        <v>0.56005787037037036</v>
      </c>
      <c r="F91209" s="44" t="str">
        <f t="shared" si="2851"/>
        <v>День</v>
      </c>
    </row>
    <row r="91210" spans="1:6" ht="15" x14ac:dyDescent="0.35">
      <c r="A91210">
        <v>276422</v>
      </c>
      <c r="B91210" s="2">
        <v>44391.560058252428</v>
      </c>
      <c r="C91210">
        <v>235246</v>
      </c>
      <c r="D91210">
        <v>475343</v>
      </c>
      <c r="E91210" s="43">
        <f t="shared" si="2850"/>
        <v>0.56005787037037036</v>
      </c>
      <c r="F91210" s="44" t="str">
        <f t="shared" si="2851"/>
        <v>День</v>
      </c>
    </row>
    <row r="91211" spans="1:6" ht="15" x14ac:dyDescent="0.35">
      <c r="A91211">
        <v>276424</v>
      </c>
      <c r="B91211" s="2">
        <v>44391.562485436894</v>
      </c>
      <c r="C91211">
        <v>223545</v>
      </c>
      <c r="D91211">
        <v>303258</v>
      </c>
      <c r="E91211" s="43">
        <f t="shared" si="2850"/>
        <v>0.56248842592592596</v>
      </c>
      <c r="F91211" s="44" t="str">
        <f t="shared" si="2851"/>
        <v>День</v>
      </c>
    </row>
    <row r="91212" spans="1:6" ht="15" x14ac:dyDescent="0.35">
      <c r="A91212">
        <v>276429</v>
      </c>
      <c r="B91212" s="2">
        <v>44391.562889967638</v>
      </c>
      <c r="C91212">
        <v>176723</v>
      </c>
      <c r="D91212">
        <v>321441</v>
      </c>
      <c r="E91212" s="43">
        <f t="shared" si="2850"/>
        <v>0.56289351851851854</v>
      </c>
      <c r="F91212" s="44" t="str">
        <f t="shared" si="2851"/>
        <v>День</v>
      </c>
    </row>
    <row r="91213" spans="1:6" ht="15" x14ac:dyDescent="0.35">
      <c r="A91213">
        <v>276433</v>
      </c>
      <c r="B91213" s="2">
        <v>44391.563294498381</v>
      </c>
      <c r="C91213">
        <v>134651</v>
      </c>
      <c r="D91213">
        <v>112334</v>
      </c>
      <c r="E91213" s="43">
        <f t="shared" si="2850"/>
        <v>0.56329861111111112</v>
      </c>
      <c r="F91213" s="44" t="str">
        <f t="shared" si="2851"/>
        <v>День</v>
      </c>
    </row>
    <row r="91214" spans="1:6" ht="15" x14ac:dyDescent="0.35">
      <c r="A91214">
        <v>276437</v>
      </c>
      <c r="B91214" s="2">
        <v>44391.563699029124</v>
      </c>
      <c r="C91214">
        <v>56896</v>
      </c>
      <c r="D91214">
        <v>96200</v>
      </c>
      <c r="E91214" s="43">
        <f t="shared" si="2850"/>
        <v>0.56370370370370371</v>
      </c>
      <c r="F91214" s="44" t="str">
        <f t="shared" si="2851"/>
        <v>День</v>
      </c>
    </row>
    <row r="91215" spans="1:6" ht="15" x14ac:dyDescent="0.35">
      <c r="A91215">
        <v>276438</v>
      </c>
      <c r="B91215" s="2">
        <v>44391.563699029131</v>
      </c>
      <c r="C91215">
        <v>172859</v>
      </c>
      <c r="D91215">
        <v>290222</v>
      </c>
      <c r="E91215" s="43">
        <f t="shared" si="2850"/>
        <v>0.56370370370370371</v>
      </c>
      <c r="F91215" s="44" t="str">
        <f t="shared" si="2851"/>
        <v>День</v>
      </c>
    </row>
    <row r="91216" spans="1:6" ht="15" x14ac:dyDescent="0.35">
      <c r="A91216">
        <v>276441</v>
      </c>
      <c r="B91216" s="2">
        <v>44391.565317152104</v>
      </c>
      <c r="C91216">
        <v>21792</v>
      </c>
      <c r="D91216">
        <v>472712</v>
      </c>
      <c r="E91216" s="43">
        <f t="shared" si="2850"/>
        <v>0.5653125</v>
      </c>
      <c r="F91216" s="44" t="str">
        <f t="shared" si="2851"/>
        <v>День</v>
      </c>
    </row>
    <row r="91217" spans="1:6" ht="15" x14ac:dyDescent="0.35">
      <c r="A91217">
        <v>276443</v>
      </c>
      <c r="B91217" s="2">
        <v>44391.565317152104</v>
      </c>
      <c r="C91217">
        <v>323798</v>
      </c>
      <c r="D91217">
        <v>127233</v>
      </c>
      <c r="E91217" s="43">
        <f t="shared" si="2850"/>
        <v>0.5653125</v>
      </c>
      <c r="F91217" s="44" t="str">
        <f t="shared" si="2851"/>
        <v>День</v>
      </c>
    </row>
    <row r="91218" spans="1:6" ht="15" x14ac:dyDescent="0.35">
      <c r="A91218">
        <v>276446</v>
      </c>
      <c r="B91218" s="2">
        <v>44391.565721682848</v>
      </c>
      <c r="C91218">
        <v>69557</v>
      </c>
      <c r="D91218">
        <v>5151</v>
      </c>
      <c r="E91218" s="43">
        <f t="shared" si="2850"/>
        <v>0.56571759259259258</v>
      </c>
      <c r="F91218" s="44" t="str">
        <f t="shared" si="2851"/>
        <v>День</v>
      </c>
    </row>
    <row r="91219" spans="1:6" ht="15" x14ac:dyDescent="0.35">
      <c r="A91219">
        <v>276451</v>
      </c>
      <c r="B91219" s="2">
        <v>44391.566126213591</v>
      </c>
      <c r="C91219">
        <v>326660</v>
      </c>
      <c r="D91219">
        <v>250679</v>
      </c>
      <c r="E91219" s="43">
        <f t="shared" si="2850"/>
        <v>0.56612268518518516</v>
      </c>
      <c r="F91219" s="44" t="str">
        <f t="shared" si="2851"/>
        <v>День</v>
      </c>
    </row>
    <row r="91220" spans="1:6" ht="15" x14ac:dyDescent="0.35">
      <c r="A91220">
        <v>276456</v>
      </c>
      <c r="B91220" s="2">
        <v>44391.566935275085</v>
      </c>
      <c r="C91220">
        <v>210651</v>
      </c>
      <c r="D91220">
        <v>439981</v>
      </c>
      <c r="E91220" s="43">
        <f t="shared" si="2850"/>
        <v>0.56693287037037032</v>
      </c>
      <c r="F91220" s="44" t="str">
        <f t="shared" si="2851"/>
        <v>День</v>
      </c>
    </row>
    <row r="91221" spans="1:6" ht="15" x14ac:dyDescent="0.35">
      <c r="A91221">
        <v>276458</v>
      </c>
      <c r="B91221" s="2">
        <v>44391.567339805821</v>
      </c>
      <c r="C91221">
        <v>128909</v>
      </c>
      <c r="D91221">
        <v>378749</v>
      </c>
      <c r="E91221" s="43">
        <f t="shared" si="2850"/>
        <v>0.56733796296296302</v>
      </c>
      <c r="F91221" s="44" t="str">
        <f t="shared" si="2851"/>
        <v>День</v>
      </c>
    </row>
    <row r="91222" spans="1:6" ht="15" x14ac:dyDescent="0.35">
      <c r="A91222">
        <v>276463</v>
      </c>
      <c r="B91222" s="2">
        <v>44391.567999999999</v>
      </c>
      <c r="C91222">
        <v>283811</v>
      </c>
      <c r="D91222">
        <v>461756</v>
      </c>
      <c r="E91222" s="43">
        <f t="shared" si="2850"/>
        <v>0.56799768518518523</v>
      </c>
      <c r="F91222" s="44" t="str">
        <f t="shared" si="2851"/>
        <v>День</v>
      </c>
    </row>
    <row r="91223" spans="1:6" ht="15" x14ac:dyDescent="0.35">
      <c r="A91223">
        <v>276465</v>
      </c>
      <c r="B91223" s="2">
        <v>44391.568553398058</v>
      </c>
      <c r="C91223">
        <v>46838</v>
      </c>
      <c r="D91223">
        <v>21760</v>
      </c>
      <c r="E91223" s="43">
        <f t="shared" si="2850"/>
        <v>0.56855324074074076</v>
      </c>
      <c r="F91223" s="44" t="str">
        <f t="shared" si="2851"/>
        <v>День</v>
      </c>
    </row>
    <row r="91224" spans="1:6" ht="15" x14ac:dyDescent="0.35">
      <c r="A91224">
        <v>276466</v>
      </c>
      <c r="B91224" s="2">
        <v>44391.568957928801</v>
      </c>
      <c r="C91224">
        <v>24303</v>
      </c>
      <c r="D91224">
        <v>411922</v>
      </c>
      <c r="E91224" s="43">
        <f t="shared" si="2850"/>
        <v>0.56895833333333334</v>
      </c>
      <c r="F91224" s="44" t="str">
        <f t="shared" si="2851"/>
        <v>День</v>
      </c>
    </row>
    <row r="91225" spans="1:6" ht="15" x14ac:dyDescent="0.35">
      <c r="A91225">
        <v>276471</v>
      </c>
      <c r="B91225" s="2">
        <v>44391.568957928801</v>
      </c>
      <c r="C91225">
        <v>134188</v>
      </c>
      <c r="D91225">
        <v>227775</v>
      </c>
      <c r="E91225" s="43">
        <f t="shared" si="2850"/>
        <v>0.56895833333333334</v>
      </c>
      <c r="F91225" s="44" t="str">
        <f t="shared" si="2851"/>
        <v>День</v>
      </c>
    </row>
    <row r="91226" spans="1:6" ht="15" x14ac:dyDescent="0.35">
      <c r="A91226">
        <v>276476</v>
      </c>
      <c r="B91226" s="2">
        <v>44391.569333333333</v>
      </c>
      <c r="C91226">
        <v>186409</v>
      </c>
      <c r="D91226">
        <v>82901</v>
      </c>
      <c r="E91226" s="43">
        <f t="shared" si="2850"/>
        <v>0.5693287037037037</v>
      </c>
      <c r="F91226" s="44" t="str">
        <f t="shared" si="2851"/>
        <v>День</v>
      </c>
    </row>
    <row r="91227" spans="1:6" ht="15" x14ac:dyDescent="0.35">
      <c r="A91227">
        <v>276478</v>
      </c>
      <c r="B91227" s="2">
        <v>44391.570333333337</v>
      </c>
      <c r="C91227">
        <v>271168</v>
      </c>
      <c r="D91227">
        <v>432277</v>
      </c>
      <c r="E91227" s="43">
        <f t="shared" si="2850"/>
        <v>0.57033564814814819</v>
      </c>
      <c r="F91227" s="44" t="str">
        <f t="shared" si="2851"/>
        <v>День</v>
      </c>
    </row>
    <row r="91228" spans="1:6" ht="15" x14ac:dyDescent="0.35">
      <c r="A91228">
        <v>276483</v>
      </c>
      <c r="B91228" s="2">
        <v>44391.570666666667</v>
      </c>
      <c r="C91228">
        <v>134084</v>
      </c>
      <c r="D91228">
        <v>347008</v>
      </c>
      <c r="E91228" s="43">
        <f t="shared" si="2850"/>
        <v>0.57067129629629632</v>
      </c>
      <c r="F91228" s="44" t="str">
        <f t="shared" si="2851"/>
        <v>День</v>
      </c>
    </row>
    <row r="91229" spans="1:6" ht="15" x14ac:dyDescent="0.35">
      <c r="A91229">
        <v>276484</v>
      </c>
      <c r="B91229" s="2">
        <v>44391.570980582524</v>
      </c>
      <c r="C91229">
        <v>245621</v>
      </c>
      <c r="D91229">
        <v>158978</v>
      </c>
      <c r="E91229" s="43">
        <f t="shared" si="2850"/>
        <v>0.57098379629629636</v>
      </c>
      <c r="F91229" s="44" t="str">
        <f t="shared" si="2851"/>
        <v>День</v>
      </c>
    </row>
    <row r="91230" spans="1:6" ht="15" x14ac:dyDescent="0.35">
      <c r="A91230">
        <v>276487</v>
      </c>
      <c r="B91230" s="2">
        <v>44391.571000000004</v>
      </c>
      <c r="C91230">
        <v>222818</v>
      </c>
      <c r="D91230">
        <v>37644</v>
      </c>
      <c r="E91230" s="43">
        <f t="shared" si="2850"/>
        <v>0.5709953703703704</v>
      </c>
      <c r="F91230" s="44" t="str">
        <f t="shared" si="2851"/>
        <v>День</v>
      </c>
    </row>
    <row r="91231" spans="1:6" ht="15" x14ac:dyDescent="0.35">
      <c r="A91231">
        <v>276492</v>
      </c>
      <c r="B91231" s="2">
        <v>44391.571789644018</v>
      </c>
      <c r="C91231">
        <v>252427</v>
      </c>
      <c r="D91231">
        <v>20339</v>
      </c>
      <c r="E91231" s="43">
        <f t="shared" si="2850"/>
        <v>0.57179398148148153</v>
      </c>
      <c r="F91231" s="44" t="str">
        <f t="shared" si="2851"/>
        <v>День</v>
      </c>
    </row>
    <row r="91232" spans="1:6" ht="15" x14ac:dyDescent="0.35">
      <c r="A91232">
        <v>276494</v>
      </c>
      <c r="B91232" s="2">
        <v>44391.573407766991</v>
      </c>
      <c r="C91232">
        <v>89623</v>
      </c>
      <c r="D91232">
        <v>314278</v>
      </c>
      <c r="E91232" s="43">
        <f t="shared" si="2850"/>
        <v>0.57340277777777782</v>
      </c>
      <c r="F91232" s="44" t="str">
        <f t="shared" si="2851"/>
        <v>День</v>
      </c>
    </row>
    <row r="91233" spans="1:6" ht="15" x14ac:dyDescent="0.35">
      <c r="A91233">
        <v>276495</v>
      </c>
      <c r="B91233" s="2">
        <v>44391.573407766991</v>
      </c>
      <c r="C91233">
        <v>92575</v>
      </c>
      <c r="D91233">
        <v>406648</v>
      </c>
      <c r="E91233" s="43">
        <f t="shared" si="2850"/>
        <v>0.57340277777777782</v>
      </c>
      <c r="F91233" s="44" t="str">
        <f t="shared" si="2851"/>
        <v>День</v>
      </c>
    </row>
    <row r="91234" spans="1:6" ht="15" x14ac:dyDescent="0.35">
      <c r="A91234">
        <v>276499</v>
      </c>
      <c r="B91234" s="2">
        <v>44391.573812297735</v>
      </c>
      <c r="C91234">
        <v>90708</v>
      </c>
      <c r="D91234">
        <v>214224</v>
      </c>
      <c r="E91234" s="43">
        <f t="shared" si="2850"/>
        <v>0.5738078703703704</v>
      </c>
      <c r="F91234" s="44" t="str">
        <f t="shared" si="2851"/>
        <v>День</v>
      </c>
    </row>
    <row r="91235" spans="1:6" ht="15" x14ac:dyDescent="0.35">
      <c r="A91235">
        <v>276500</v>
      </c>
      <c r="B91235" s="2">
        <v>44391.574216828478</v>
      </c>
      <c r="C91235">
        <v>92453</v>
      </c>
      <c r="D91235">
        <v>227775</v>
      </c>
      <c r="E91235" s="43">
        <f t="shared" si="2850"/>
        <v>0.57421296296296298</v>
      </c>
      <c r="F91235" s="44" t="str">
        <f t="shared" si="2851"/>
        <v>День</v>
      </c>
    </row>
    <row r="91236" spans="1:6" ht="15" x14ac:dyDescent="0.35">
      <c r="A91236">
        <v>276504</v>
      </c>
      <c r="B91236" s="2">
        <v>44391.574621359221</v>
      </c>
      <c r="C91236">
        <v>85281</v>
      </c>
      <c r="D91236">
        <v>258251</v>
      </c>
      <c r="E91236" s="43">
        <f t="shared" si="2850"/>
        <v>0.57461805555555556</v>
      </c>
      <c r="F91236" s="44" t="str">
        <f t="shared" si="2851"/>
        <v>День</v>
      </c>
    </row>
    <row r="91237" spans="1:6" ht="15" x14ac:dyDescent="0.35">
      <c r="A91237">
        <v>276505</v>
      </c>
      <c r="B91237" s="2">
        <v>44391.574999999997</v>
      </c>
      <c r="C91237">
        <v>312205</v>
      </c>
      <c r="D91237">
        <v>420981</v>
      </c>
      <c r="E91237" s="43">
        <f t="shared" si="2850"/>
        <v>0.57500000000000007</v>
      </c>
      <c r="F91237" s="44" t="str">
        <f t="shared" si="2851"/>
        <v>День</v>
      </c>
    </row>
    <row r="91238" spans="1:6" ht="15" x14ac:dyDescent="0.35">
      <c r="A91238">
        <v>276509</v>
      </c>
      <c r="B91238" s="2">
        <v>44391.575430420708</v>
      </c>
      <c r="C91238">
        <v>31149</v>
      </c>
      <c r="D91238">
        <v>258219</v>
      </c>
      <c r="E91238" s="43">
        <f t="shared" si="2850"/>
        <v>0.57542824074074073</v>
      </c>
      <c r="F91238" s="44" t="str">
        <f t="shared" si="2851"/>
        <v>День</v>
      </c>
    </row>
    <row r="91239" spans="1:6" ht="15" x14ac:dyDescent="0.35">
      <c r="A91239">
        <v>276512</v>
      </c>
      <c r="B91239" s="2">
        <v>44391.576333333338</v>
      </c>
      <c r="C91239">
        <v>98586</v>
      </c>
      <c r="D91239">
        <v>411922</v>
      </c>
      <c r="E91239" s="43">
        <f t="shared" si="2850"/>
        <v>0.57633101851851853</v>
      </c>
      <c r="F91239" s="44" t="str">
        <f t="shared" si="2851"/>
        <v>День</v>
      </c>
    </row>
    <row r="91240" spans="1:6" ht="15" x14ac:dyDescent="0.35">
      <c r="A91240">
        <v>276514</v>
      </c>
      <c r="B91240" s="2">
        <v>44391.577453074431</v>
      </c>
      <c r="C91240">
        <v>346746</v>
      </c>
      <c r="D91240">
        <v>411922</v>
      </c>
      <c r="E91240" s="43">
        <f t="shared" si="2850"/>
        <v>0.57745370370370364</v>
      </c>
      <c r="F91240" s="44" t="str">
        <f t="shared" si="2851"/>
        <v>День</v>
      </c>
    </row>
    <row r="91241" spans="1:6" ht="15" x14ac:dyDescent="0.35">
      <c r="A91241">
        <v>276517</v>
      </c>
      <c r="B91241" s="2">
        <v>44391.577453074438</v>
      </c>
      <c r="C91241">
        <v>225078</v>
      </c>
      <c r="D91241">
        <v>226626</v>
      </c>
      <c r="E91241" s="43">
        <f t="shared" si="2850"/>
        <v>0.57745370370370364</v>
      </c>
      <c r="F91241" s="44" t="str">
        <f t="shared" si="2851"/>
        <v>День</v>
      </c>
    </row>
    <row r="91242" spans="1:6" ht="15" x14ac:dyDescent="0.35">
      <c r="A91242">
        <v>276519</v>
      </c>
      <c r="B91242" s="2">
        <v>44391.578666666661</v>
      </c>
      <c r="C91242">
        <v>339223</v>
      </c>
      <c r="D91242">
        <v>290260</v>
      </c>
      <c r="E91242" s="43">
        <f t="shared" si="2850"/>
        <v>0.57866898148148149</v>
      </c>
      <c r="F91242" s="44" t="str">
        <f t="shared" si="2851"/>
        <v>День</v>
      </c>
    </row>
    <row r="91243" spans="1:6" ht="15" x14ac:dyDescent="0.35">
      <c r="A91243">
        <v>276522</v>
      </c>
      <c r="B91243" s="2">
        <v>44391.579071197411</v>
      </c>
      <c r="C91243">
        <v>112109</v>
      </c>
      <c r="D91243">
        <v>411922</v>
      </c>
      <c r="E91243" s="43">
        <f t="shared" si="2850"/>
        <v>0.57907407407407407</v>
      </c>
      <c r="F91243" s="44" t="str">
        <f t="shared" si="2851"/>
        <v>День</v>
      </c>
    </row>
    <row r="91244" spans="1:6" ht="15" x14ac:dyDescent="0.35">
      <c r="A91244">
        <v>276527</v>
      </c>
      <c r="B91244" s="2">
        <v>44391.581093851135</v>
      </c>
      <c r="C91244">
        <v>242403</v>
      </c>
      <c r="D91244">
        <v>266419</v>
      </c>
      <c r="E91244" s="43">
        <f t="shared" si="2850"/>
        <v>0.58109953703703698</v>
      </c>
      <c r="F91244" s="44" t="str">
        <f t="shared" si="2851"/>
        <v>День</v>
      </c>
    </row>
    <row r="91245" spans="1:6" ht="15" x14ac:dyDescent="0.35">
      <c r="A91245">
        <v>276529</v>
      </c>
      <c r="B91245" s="2">
        <v>44391.581498381878</v>
      </c>
      <c r="C91245">
        <v>100652</v>
      </c>
      <c r="D91245">
        <v>311670</v>
      </c>
      <c r="E91245" s="43">
        <f t="shared" si="2850"/>
        <v>0.58149305555555553</v>
      </c>
      <c r="F91245" s="44" t="str">
        <f t="shared" si="2851"/>
        <v>День</v>
      </c>
    </row>
    <row r="91246" spans="1:6" ht="15" x14ac:dyDescent="0.35">
      <c r="A91246">
        <v>276533</v>
      </c>
      <c r="B91246" s="2">
        <v>44391.581902912621</v>
      </c>
      <c r="C91246">
        <v>224973</v>
      </c>
      <c r="D91246">
        <v>111706</v>
      </c>
      <c r="E91246" s="43">
        <f t="shared" si="2850"/>
        <v>0.58189814814814811</v>
      </c>
      <c r="F91246" s="44" t="str">
        <f t="shared" si="2851"/>
        <v>День</v>
      </c>
    </row>
    <row r="91247" spans="1:6" ht="15" x14ac:dyDescent="0.35">
      <c r="A91247">
        <v>276537</v>
      </c>
      <c r="B91247" s="2">
        <v>44391.581902912621</v>
      </c>
      <c r="C91247">
        <v>325851</v>
      </c>
      <c r="D91247">
        <v>154228</v>
      </c>
      <c r="E91247" s="43">
        <f t="shared" si="2850"/>
        <v>0.58189814814814811</v>
      </c>
      <c r="F91247" s="44" t="str">
        <f t="shared" si="2851"/>
        <v>День</v>
      </c>
    </row>
    <row r="91248" spans="1:6" ht="15" x14ac:dyDescent="0.35">
      <c r="A91248">
        <v>276542</v>
      </c>
      <c r="B91248" s="2">
        <v>44391.582307443365</v>
      </c>
      <c r="C91248">
        <v>117682</v>
      </c>
      <c r="D91248">
        <v>24481</v>
      </c>
      <c r="E91248" s="43">
        <f t="shared" si="2850"/>
        <v>0.5823032407407408</v>
      </c>
      <c r="F91248" s="44" t="str">
        <f t="shared" si="2851"/>
        <v>День</v>
      </c>
    </row>
    <row r="91249" spans="1:6" ht="15" x14ac:dyDescent="0.35">
      <c r="A91249">
        <v>276543</v>
      </c>
      <c r="B91249" s="2">
        <v>44391.582333333339</v>
      </c>
      <c r="C91249">
        <v>256637</v>
      </c>
      <c r="D91249">
        <v>455878</v>
      </c>
      <c r="E91249" s="43">
        <f t="shared" si="2850"/>
        <v>0.58233796296296292</v>
      </c>
      <c r="F91249" s="44" t="str">
        <f t="shared" si="2851"/>
        <v>День</v>
      </c>
    </row>
    <row r="91250" spans="1:6" ht="15" x14ac:dyDescent="0.35">
      <c r="A91250">
        <v>276544</v>
      </c>
      <c r="B91250" s="2">
        <v>44391.585139158575</v>
      </c>
      <c r="C91250">
        <v>182402</v>
      </c>
      <c r="D91250">
        <v>21760</v>
      </c>
      <c r="E91250" s="43">
        <f t="shared" si="2850"/>
        <v>0.58513888888888888</v>
      </c>
      <c r="F91250" s="44" t="str">
        <f t="shared" si="2851"/>
        <v>День</v>
      </c>
    </row>
    <row r="91251" spans="1:6" ht="15" x14ac:dyDescent="0.35">
      <c r="A91251">
        <v>276549</v>
      </c>
      <c r="B91251" s="2">
        <v>44391.585139158575</v>
      </c>
      <c r="C91251">
        <v>335034</v>
      </c>
      <c r="D91251">
        <v>86587</v>
      </c>
      <c r="E91251" s="43">
        <f t="shared" si="2850"/>
        <v>0.58513888888888888</v>
      </c>
      <c r="F91251" s="44" t="str">
        <f t="shared" si="2851"/>
        <v>День</v>
      </c>
    </row>
    <row r="91252" spans="1:6" ht="15" x14ac:dyDescent="0.35">
      <c r="A91252">
        <v>276551</v>
      </c>
      <c r="B91252" s="2">
        <v>44391.585543689318</v>
      </c>
      <c r="C91252">
        <v>176475</v>
      </c>
      <c r="D91252">
        <v>463830</v>
      </c>
      <c r="E91252" s="43">
        <f t="shared" si="2850"/>
        <v>0.58554398148148146</v>
      </c>
      <c r="F91252" s="44" t="str">
        <f t="shared" si="2851"/>
        <v>День</v>
      </c>
    </row>
    <row r="91253" spans="1:6" ht="15" x14ac:dyDescent="0.35">
      <c r="A91253">
        <v>276554</v>
      </c>
      <c r="B91253" s="2">
        <v>44391.585543689318</v>
      </c>
      <c r="C91253">
        <v>291336</v>
      </c>
      <c r="D91253">
        <v>378831</v>
      </c>
      <c r="E91253" s="43">
        <f t="shared" si="2850"/>
        <v>0.58554398148148146</v>
      </c>
      <c r="F91253" s="44" t="str">
        <f t="shared" si="2851"/>
        <v>День</v>
      </c>
    </row>
    <row r="91254" spans="1:6" ht="15" x14ac:dyDescent="0.35">
      <c r="A91254">
        <v>276555</v>
      </c>
      <c r="B91254" s="2">
        <v>44391.585948220061</v>
      </c>
      <c r="C91254">
        <v>753</v>
      </c>
      <c r="D91254">
        <v>249345</v>
      </c>
      <c r="E91254" s="43">
        <f t="shared" si="2850"/>
        <v>0.58594907407407404</v>
      </c>
      <c r="F91254" s="44" t="str">
        <f t="shared" si="2851"/>
        <v>День</v>
      </c>
    </row>
    <row r="91255" spans="1:6" ht="15" x14ac:dyDescent="0.35">
      <c r="A91255">
        <v>276558</v>
      </c>
      <c r="B91255" s="2">
        <v>44391.586000000003</v>
      </c>
      <c r="C91255">
        <v>337754</v>
      </c>
      <c r="D91255">
        <v>285678</v>
      </c>
      <c r="E91255" s="43">
        <f t="shared" si="2850"/>
        <v>0.58599537037037031</v>
      </c>
      <c r="F91255" s="44" t="str">
        <f t="shared" si="2851"/>
        <v>День</v>
      </c>
    </row>
    <row r="91256" spans="1:6" ht="15" x14ac:dyDescent="0.35">
      <c r="A91256">
        <v>276560</v>
      </c>
      <c r="B91256" s="2">
        <v>44391.586352750812</v>
      </c>
      <c r="C91256">
        <v>209530</v>
      </c>
      <c r="D91256">
        <v>74456</v>
      </c>
      <c r="E91256" s="43">
        <f t="shared" si="2850"/>
        <v>0.58635416666666662</v>
      </c>
      <c r="F91256" s="44" t="str">
        <f t="shared" si="2851"/>
        <v>День</v>
      </c>
    </row>
    <row r="91257" spans="1:6" ht="15" x14ac:dyDescent="0.35">
      <c r="A91257">
        <v>276561</v>
      </c>
      <c r="B91257" s="2">
        <v>44391.586757281548</v>
      </c>
      <c r="C91257">
        <v>245000</v>
      </c>
      <c r="D91257">
        <v>158978</v>
      </c>
      <c r="E91257" s="43">
        <f t="shared" si="2850"/>
        <v>0.58675925925925931</v>
      </c>
      <c r="F91257" s="44" t="str">
        <f t="shared" si="2851"/>
        <v>День</v>
      </c>
    </row>
    <row r="91258" spans="1:6" ht="15" x14ac:dyDescent="0.35">
      <c r="A91258">
        <v>276565</v>
      </c>
      <c r="B91258" s="2">
        <v>44391.587161812298</v>
      </c>
      <c r="C91258">
        <v>18533</v>
      </c>
      <c r="D91258">
        <v>118549</v>
      </c>
      <c r="E91258" s="43">
        <f t="shared" si="2850"/>
        <v>0.58716435185185178</v>
      </c>
      <c r="F91258" s="44" t="str">
        <f t="shared" si="2851"/>
        <v>День</v>
      </c>
    </row>
    <row r="91259" spans="1:6" ht="15" x14ac:dyDescent="0.35">
      <c r="A91259">
        <v>276570</v>
      </c>
      <c r="B91259" s="2">
        <v>44391.587970873792</v>
      </c>
      <c r="C91259">
        <v>214268</v>
      </c>
      <c r="D91259">
        <v>437440</v>
      </c>
      <c r="E91259" s="43">
        <f t="shared" si="2850"/>
        <v>0.58797453703703706</v>
      </c>
      <c r="F91259" s="44" t="str">
        <f t="shared" si="2851"/>
        <v>День</v>
      </c>
    </row>
    <row r="91260" spans="1:6" ht="15" x14ac:dyDescent="0.35">
      <c r="A91260">
        <v>276574</v>
      </c>
      <c r="B91260" s="2">
        <v>44391.588375404528</v>
      </c>
      <c r="C91260">
        <v>277192</v>
      </c>
      <c r="D91260">
        <v>230507</v>
      </c>
      <c r="E91260" s="43">
        <f t="shared" si="2850"/>
        <v>0.58837962962962964</v>
      </c>
      <c r="F91260" s="44" t="str">
        <f t="shared" si="2851"/>
        <v>День</v>
      </c>
    </row>
    <row r="91261" spans="1:6" ht="15" x14ac:dyDescent="0.35">
      <c r="A91261">
        <v>276575</v>
      </c>
      <c r="B91261" s="2">
        <v>44391.589184466015</v>
      </c>
      <c r="C91261">
        <v>112390</v>
      </c>
      <c r="D91261">
        <v>182191</v>
      </c>
      <c r="E91261" s="43">
        <f t="shared" si="2850"/>
        <v>0.58918981481481481</v>
      </c>
      <c r="F91261" s="44" t="str">
        <f t="shared" si="2851"/>
        <v>День</v>
      </c>
    </row>
    <row r="91262" spans="1:6" ht="15" x14ac:dyDescent="0.35">
      <c r="A91262">
        <v>276579</v>
      </c>
      <c r="B91262" s="2">
        <v>44391.589184466022</v>
      </c>
      <c r="C91262">
        <v>77286</v>
      </c>
      <c r="D91262">
        <v>357547</v>
      </c>
      <c r="E91262" s="43">
        <f t="shared" si="2850"/>
        <v>0.58918981481481481</v>
      </c>
      <c r="F91262" s="44" t="str">
        <f t="shared" si="2851"/>
        <v>День</v>
      </c>
    </row>
    <row r="91263" spans="1:6" ht="15" x14ac:dyDescent="0.35">
      <c r="A91263">
        <v>276581</v>
      </c>
      <c r="B91263" s="2">
        <v>44391.592016181232</v>
      </c>
      <c r="C91263">
        <v>268039</v>
      </c>
      <c r="D91263">
        <v>311565</v>
      </c>
      <c r="E91263" s="43">
        <f t="shared" si="2850"/>
        <v>0.59201388888888895</v>
      </c>
      <c r="F91263" s="44" t="str">
        <f t="shared" si="2851"/>
        <v>День</v>
      </c>
    </row>
    <row r="91264" spans="1:6" ht="15" x14ac:dyDescent="0.35">
      <c r="A91264">
        <v>276583</v>
      </c>
      <c r="B91264" s="2">
        <v>44391.592825242718</v>
      </c>
      <c r="C91264">
        <v>112585</v>
      </c>
      <c r="D91264">
        <v>294433</v>
      </c>
      <c r="E91264" s="43">
        <f t="shared" si="2850"/>
        <v>0.59282407407407411</v>
      </c>
      <c r="F91264" s="44" t="str">
        <f t="shared" si="2851"/>
        <v>День</v>
      </c>
    </row>
    <row r="91265" spans="1:6" ht="15" x14ac:dyDescent="0.35">
      <c r="A91265">
        <v>276585</v>
      </c>
      <c r="B91265" s="2">
        <v>44391.595252427185</v>
      </c>
      <c r="C91265">
        <v>164680</v>
      </c>
      <c r="D91265">
        <v>180863</v>
      </c>
      <c r="E91265" s="43">
        <f t="shared" si="2850"/>
        <v>0.59525462962962961</v>
      </c>
      <c r="F91265" s="44" t="str">
        <f t="shared" si="2851"/>
        <v>День</v>
      </c>
    </row>
    <row r="91266" spans="1:6" ht="15" x14ac:dyDescent="0.35">
      <c r="A91266">
        <v>276590</v>
      </c>
      <c r="B91266" s="2">
        <v>44391.595656957928</v>
      </c>
      <c r="C91266">
        <v>231030</v>
      </c>
      <c r="D91266">
        <v>21760</v>
      </c>
      <c r="E91266" s="43">
        <f t="shared" si="2850"/>
        <v>0.59565972222222219</v>
      </c>
      <c r="F91266" s="44" t="str">
        <f t="shared" si="2851"/>
        <v>День</v>
      </c>
    </row>
    <row r="91267" spans="1:6" ht="15" x14ac:dyDescent="0.35">
      <c r="A91267">
        <v>276591</v>
      </c>
      <c r="B91267" s="2">
        <v>44391.596333333335</v>
      </c>
      <c r="C91267">
        <v>55912</v>
      </c>
      <c r="D91267">
        <v>242428</v>
      </c>
      <c r="E91267" s="43">
        <f t="shared" ref="E91267:E91330" si="2852">TIME(HOUR(B91267),MINUTE(B91267),SECOND(B91267))</f>
        <v>0.59633101851851855</v>
      </c>
      <c r="F91267" s="44" t="str">
        <f t="shared" ref="F91267:F91330" si="2853">IF(E91267&gt;=TIME(6,0,0),IF(E91267&lt;TIME(12,0,0),"Утро",IF(E91267&lt;TIME(18,0,0),"День",IF((E91267)&lt;TIME(23,0,0),"Вечер","Ночь"))),"Ночь")</f>
        <v>День</v>
      </c>
    </row>
    <row r="91268" spans="1:6" ht="15" x14ac:dyDescent="0.35">
      <c r="A91268">
        <v>276592</v>
      </c>
      <c r="B91268" s="2">
        <v>44391.597275080909</v>
      </c>
      <c r="C91268">
        <v>23796</v>
      </c>
      <c r="D91268">
        <v>158978</v>
      </c>
      <c r="E91268" s="43">
        <f t="shared" si="2852"/>
        <v>0.59728009259259263</v>
      </c>
      <c r="F91268" s="44" t="str">
        <f t="shared" si="2853"/>
        <v>День</v>
      </c>
    </row>
    <row r="91269" spans="1:6" ht="15" x14ac:dyDescent="0.35">
      <c r="A91269">
        <v>276597</v>
      </c>
      <c r="B91269" s="2">
        <v>44391.598084142395</v>
      </c>
      <c r="C91269">
        <v>284935</v>
      </c>
      <c r="D91269">
        <v>158978</v>
      </c>
      <c r="E91269" s="43">
        <f t="shared" si="2852"/>
        <v>0.59807870370370375</v>
      </c>
      <c r="F91269" s="44" t="str">
        <f t="shared" si="2853"/>
        <v>День</v>
      </c>
    </row>
    <row r="91270" spans="1:6" ht="15" x14ac:dyDescent="0.35">
      <c r="A91270">
        <v>276601</v>
      </c>
      <c r="B91270" s="2">
        <v>44391.598488673138</v>
      </c>
      <c r="C91270">
        <v>108322</v>
      </c>
      <c r="D91270">
        <v>250679</v>
      </c>
      <c r="E91270" s="43">
        <f t="shared" si="2852"/>
        <v>0.59848379629629633</v>
      </c>
      <c r="F91270" s="44" t="str">
        <f t="shared" si="2853"/>
        <v>День</v>
      </c>
    </row>
    <row r="91271" spans="1:6" ht="15" x14ac:dyDescent="0.35">
      <c r="A91271">
        <v>276604</v>
      </c>
      <c r="B91271" s="2">
        <v>44391.599297734632</v>
      </c>
      <c r="C91271">
        <v>98754</v>
      </c>
      <c r="D91271">
        <v>394819</v>
      </c>
      <c r="E91271" s="43">
        <f t="shared" si="2852"/>
        <v>0.5992939814814815</v>
      </c>
      <c r="F91271" s="44" t="str">
        <f t="shared" si="2853"/>
        <v>День</v>
      </c>
    </row>
    <row r="91272" spans="1:6" ht="15" x14ac:dyDescent="0.35">
      <c r="A91272">
        <v>276605</v>
      </c>
      <c r="B91272" s="2">
        <v>44391.600915857605</v>
      </c>
      <c r="C91272">
        <v>338285</v>
      </c>
      <c r="D91272">
        <v>432003</v>
      </c>
      <c r="E91272" s="43">
        <f t="shared" si="2852"/>
        <v>0.60091435185185182</v>
      </c>
      <c r="F91272" s="44" t="str">
        <f t="shared" si="2853"/>
        <v>День</v>
      </c>
    </row>
    <row r="91273" spans="1:6" ht="15" x14ac:dyDescent="0.35">
      <c r="A91273">
        <v>276607</v>
      </c>
      <c r="B91273" s="2">
        <v>44391.601724919092</v>
      </c>
      <c r="C91273">
        <v>343249</v>
      </c>
      <c r="D91273">
        <v>154256</v>
      </c>
      <c r="E91273" s="43">
        <f t="shared" si="2852"/>
        <v>0.6017245370370371</v>
      </c>
      <c r="F91273" s="44" t="str">
        <f t="shared" si="2853"/>
        <v>День</v>
      </c>
    </row>
    <row r="91274" spans="1:6" ht="15" x14ac:dyDescent="0.35">
      <c r="A91274">
        <v>276612</v>
      </c>
      <c r="B91274" s="2">
        <v>44391.602938511329</v>
      </c>
      <c r="C91274">
        <v>235131</v>
      </c>
      <c r="D91274">
        <v>182191</v>
      </c>
      <c r="E91274" s="43">
        <f t="shared" si="2852"/>
        <v>0.60293981481481485</v>
      </c>
      <c r="F91274" s="44" t="str">
        <f t="shared" si="2853"/>
        <v>День</v>
      </c>
    </row>
    <row r="91275" spans="1:6" ht="15" x14ac:dyDescent="0.35">
      <c r="A91275">
        <v>276613</v>
      </c>
      <c r="B91275" s="2">
        <v>44391.602938511329</v>
      </c>
      <c r="C91275">
        <v>317240</v>
      </c>
      <c r="D91275">
        <v>191893</v>
      </c>
      <c r="E91275" s="43">
        <f t="shared" si="2852"/>
        <v>0.60293981481481485</v>
      </c>
      <c r="F91275" s="44" t="str">
        <f t="shared" si="2853"/>
        <v>День</v>
      </c>
    </row>
    <row r="91276" spans="1:6" ht="15" x14ac:dyDescent="0.35">
      <c r="A91276">
        <v>276615</v>
      </c>
      <c r="B91276" s="2">
        <v>44391.604152103566</v>
      </c>
      <c r="C91276">
        <v>30757</v>
      </c>
      <c r="D91276">
        <v>351192</v>
      </c>
      <c r="E91276" s="43">
        <f t="shared" si="2852"/>
        <v>0.60415509259259259</v>
      </c>
      <c r="F91276" s="44" t="str">
        <f t="shared" si="2853"/>
        <v>День</v>
      </c>
    </row>
    <row r="91277" spans="1:6" ht="15" x14ac:dyDescent="0.35">
      <c r="A91277">
        <v>276616</v>
      </c>
      <c r="B91277" s="2">
        <v>44391.605770226539</v>
      </c>
      <c r="C91277">
        <v>149915</v>
      </c>
      <c r="D91277">
        <v>431288</v>
      </c>
      <c r="E91277" s="43">
        <f t="shared" si="2852"/>
        <v>0.60577546296296292</v>
      </c>
      <c r="F91277" s="44" t="str">
        <f t="shared" si="2853"/>
        <v>День</v>
      </c>
    </row>
    <row r="91278" spans="1:6" ht="15" x14ac:dyDescent="0.35">
      <c r="A91278">
        <v>276621</v>
      </c>
      <c r="B91278" s="2">
        <v>44391.606174757282</v>
      </c>
      <c r="C91278">
        <v>67403</v>
      </c>
      <c r="D91278">
        <v>301748</v>
      </c>
      <c r="E91278" s="43">
        <f t="shared" si="2852"/>
        <v>0.60616898148148146</v>
      </c>
      <c r="F91278" s="44" t="str">
        <f t="shared" si="2853"/>
        <v>День</v>
      </c>
    </row>
    <row r="91279" spans="1:6" ht="15" x14ac:dyDescent="0.35">
      <c r="A91279">
        <v>276623</v>
      </c>
      <c r="B91279" s="2">
        <v>44391.606174757282</v>
      </c>
      <c r="C91279">
        <v>219692</v>
      </c>
      <c r="D91279">
        <v>104958</v>
      </c>
      <c r="E91279" s="43">
        <f t="shared" si="2852"/>
        <v>0.60616898148148146</v>
      </c>
      <c r="F91279" s="44" t="str">
        <f t="shared" si="2853"/>
        <v>День</v>
      </c>
    </row>
    <row r="91280" spans="1:6" ht="15" x14ac:dyDescent="0.35">
      <c r="A91280">
        <v>276627</v>
      </c>
      <c r="B91280" s="2">
        <v>44391.607792880255</v>
      </c>
      <c r="C91280">
        <v>8797</v>
      </c>
      <c r="D91280">
        <v>387595</v>
      </c>
      <c r="E91280" s="43">
        <f t="shared" si="2852"/>
        <v>0.6077893518518519</v>
      </c>
      <c r="F91280" s="44" t="str">
        <f t="shared" si="2853"/>
        <v>День</v>
      </c>
    </row>
    <row r="91281" spans="1:6" ht="15" x14ac:dyDescent="0.35">
      <c r="A91281">
        <v>276631</v>
      </c>
      <c r="B91281" s="2">
        <v>44391.607792880255</v>
      </c>
      <c r="C91281">
        <v>204786</v>
      </c>
      <c r="D91281">
        <v>16360</v>
      </c>
      <c r="E91281" s="43">
        <f t="shared" si="2852"/>
        <v>0.6077893518518519</v>
      </c>
      <c r="F91281" s="44" t="str">
        <f t="shared" si="2853"/>
        <v>День</v>
      </c>
    </row>
    <row r="91282" spans="1:6" ht="15" x14ac:dyDescent="0.35">
      <c r="A91282">
        <v>276635</v>
      </c>
      <c r="B91282" s="2">
        <v>44391.608333333337</v>
      </c>
      <c r="C91282">
        <v>120707</v>
      </c>
      <c r="D91282">
        <v>104958</v>
      </c>
      <c r="E91282" s="43">
        <f t="shared" si="2852"/>
        <v>0.60833333333333328</v>
      </c>
      <c r="F91282" s="44" t="str">
        <f t="shared" si="2853"/>
        <v>День</v>
      </c>
    </row>
    <row r="91283" spans="1:6" ht="15" x14ac:dyDescent="0.35">
      <c r="A91283">
        <v>276638</v>
      </c>
      <c r="B91283" s="2">
        <v>44391.609006472492</v>
      </c>
      <c r="C91283">
        <v>22517</v>
      </c>
      <c r="D91283">
        <v>439981</v>
      </c>
      <c r="E91283" s="43">
        <f t="shared" si="2852"/>
        <v>0.60900462962962965</v>
      </c>
      <c r="F91283" s="44" t="str">
        <f t="shared" si="2853"/>
        <v>День</v>
      </c>
    </row>
    <row r="91284" spans="1:6" ht="15" x14ac:dyDescent="0.35">
      <c r="A91284">
        <v>276642</v>
      </c>
      <c r="B91284" s="2">
        <v>44391.609411003235</v>
      </c>
      <c r="C91284">
        <v>53695</v>
      </c>
      <c r="D91284">
        <v>388561</v>
      </c>
      <c r="E91284" s="43">
        <f t="shared" si="2852"/>
        <v>0.60940972222222223</v>
      </c>
      <c r="F91284" s="44" t="str">
        <f t="shared" si="2853"/>
        <v>День</v>
      </c>
    </row>
    <row r="91285" spans="1:6" ht="15" x14ac:dyDescent="0.35">
      <c r="A91285">
        <v>276646</v>
      </c>
      <c r="B91285" s="2">
        <v>44391.609815533979</v>
      </c>
      <c r="C91285">
        <v>167248</v>
      </c>
      <c r="D91285">
        <v>119655</v>
      </c>
      <c r="E91285" s="43">
        <f t="shared" si="2852"/>
        <v>0.60981481481481481</v>
      </c>
      <c r="F91285" s="44" t="str">
        <f t="shared" si="2853"/>
        <v>День</v>
      </c>
    </row>
    <row r="91286" spans="1:6" ht="15" x14ac:dyDescent="0.35">
      <c r="A91286">
        <v>276648</v>
      </c>
      <c r="B91286" s="2">
        <v>44391.609815533979</v>
      </c>
      <c r="C91286">
        <v>173491</v>
      </c>
      <c r="D91286">
        <v>214668</v>
      </c>
      <c r="E91286" s="43">
        <f t="shared" si="2852"/>
        <v>0.60981481481481481</v>
      </c>
      <c r="F91286" s="44" t="str">
        <f t="shared" si="2853"/>
        <v>День</v>
      </c>
    </row>
    <row r="91287" spans="1:6" ht="15" x14ac:dyDescent="0.35">
      <c r="A91287">
        <v>276650</v>
      </c>
      <c r="B91287" s="2">
        <v>44391.610220064722</v>
      </c>
      <c r="C91287">
        <v>25376</v>
      </c>
      <c r="D91287">
        <v>227775</v>
      </c>
      <c r="E91287" s="43">
        <f t="shared" si="2852"/>
        <v>0.61021990740740739</v>
      </c>
      <c r="F91287" s="44" t="str">
        <f t="shared" si="2853"/>
        <v>День</v>
      </c>
    </row>
    <row r="91288" spans="1:6" ht="15" x14ac:dyDescent="0.35">
      <c r="A91288">
        <v>276653</v>
      </c>
      <c r="B91288" s="2">
        <v>44391.611029126208</v>
      </c>
      <c r="C91288">
        <v>107511</v>
      </c>
      <c r="D91288">
        <v>242428</v>
      </c>
      <c r="E91288" s="43">
        <f t="shared" si="2852"/>
        <v>0.61103009259259256</v>
      </c>
      <c r="F91288" s="44" t="str">
        <f t="shared" si="2853"/>
        <v>День</v>
      </c>
    </row>
    <row r="91289" spans="1:6" ht="15" x14ac:dyDescent="0.35">
      <c r="A91289">
        <v>276655</v>
      </c>
      <c r="B91289" s="2">
        <v>44391.611029126208</v>
      </c>
      <c r="C91289">
        <v>327493</v>
      </c>
      <c r="D91289">
        <v>102086</v>
      </c>
      <c r="E91289" s="43">
        <f t="shared" si="2852"/>
        <v>0.61103009259259256</v>
      </c>
      <c r="F91289" s="44" t="str">
        <f t="shared" si="2853"/>
        <v>День</v>
      </c>
    </row>
    <row r="91290" spans="1:6" ht="15" x14ac:dyDescent="0.35">
      <c r="A91290">
        <v>276660</v>
      </c>
      <c r="B91290" s="2">
        <v>44391.612242718445</v>
      </c>
      <c r="C91290">
        <v>164398</v>
      </c>
      <c r="D91290">
        <v>411922</v>
      </c>
      <c r="E91290" s="43">
        <f t="shared" si="2852"/>
        <v>0.61224537037037041</v>
      </c>
      <c r="F91290" s="44" t="str">
        <f t="shared" si="2853"/>
        <v>День</v>
      </c>
    </row>
    <row r="91291" spans="1:6" ht="15" x14ac:dyDescent="0.35">
      <c r="A91291">
        <v>276661</v>
      </c>
      <c r="B91291" s="2">
        <v>44391.612647249189</v>
      </c>
      <c r="C91291">
        <v>261145</v>
      </c>
      <c r="D91291">
        <v>382975</v>
      </c>
      <c r="E91291" s="43">
        <f t="shared" si="2852"/>
        <v>0.61265046296296299</v>
      </c>
      <c r="F91291" s="44" t="str">
        <f t="shared" si="2853"/>
        <v>День</v>
      </c>
    </row>
    <row r="91292" spans="1:6" ht="15" x14ac:dyDescent="0.35">
      <c r="A91292">
        <v>276662</v>
      </c>
      <c r="B91292" s="2">
        <v>44391.613051779932</v>
      </c>
      <c r="C91292">
        <v>87193</v>
      </c>
      <c r="D91292">
        <v>266896</v>
      </c>
      <c r="E91292" s="43">
        <f t="shared" si="2852"/>
        <v>0.61305555555555558</v>
      </c>
      <c r="F91292" s="44" t="str">
        <f t="shared" si="2853"/>
        <v>День</v>
      </c>
    </row>
    <row r="91293" spans="1:6" ht="15" x14ac:dyDescent="0.35">
      <c r="A91293">
        <v>276667</v>
      </c>
      <c r="B91293" s="2">
        <v>44391.613860841426</v>
      </c>
      <c r="C91293">
        <v>207613</v>
      </c>
      <c r="D91293">
        <v>104958</v>
      </c>
      <c r="E91293" s="43">
        <f t="shared" si="2852"/>
        <v>0.61386574074074074</v>
      </c>
      <c r="F91293" s="44" t="str">
        <f t="shared" si="2853"/>
        <v>День</v>
      </c>
    </row>
    <row r="91294" spans="1:6" ht="15" x14ac:dyDescent="0.35">
      <c r="A91294">
        <v>276672</v>
      </c>
      <c r="B91294" s="2">
        <v>44391.613860841426</v>
      </c>
      <c r="C91294">
        <v>246013</v>
      </c>
      <c r="D91294">
        <v>430951</v>
      </c>
      <c r="E91294" s="43">
        <f t="shared" si="2852"/>
        <v>0.61386574074074074</v>
      </c>
      <c r="F91294" s="44" t="str">
        <f t="shared" si="2853"/>
        <v>День</v>
      </c>
    </row>
    <row r="91295" spans="1:6" ht="15" x14ac:dyDescent="0.35">
      <c r="A91295">
        <v>276677</v>
      </c>
      <c r="B91295" s="2">
        <v>44391.614265372169</v>
      </c>
      <c r="C91295">
        <v>217522</v>
      </c>
      <c r="D91295">
        <v>230347</v>
      </c>
      <c r="E91295" s="43">
        <f t="shared" si="2852"/>
        <v>0.61427083333333332</v>
      </c>
      <c r="F91295" s="44" t="str">
        <f t="shared" si="2853"/>
        <v>День</v>
      </c>
    </row>
    <row r="91296" spans="1:6" ht="15" x14ac:dyDescent="0.35">
      <c r="A91296">
        <v>276682</v>
      </c>
      <c r="B91296" s="2">
        <v>44391.614669902912</v>
      </c>
      <c r="C91296">
        <v>331470</v>
      </c>
      <c r="D91296">
        <v>81550</v>
      </c>
      <c r="E91296" s="43">
        <f t="shared" si="2852"/>
        <v>0.61466435185185186</v>
      </c>
      <c r="F91296" s="44" t="str">
        <f t="shared" si="2853"/>
        <v>День</v>
      </c>
    </row>
    <row r="91297" spans="1:6" ht="15" x14ac:dyDescent="0.35">
      <c r="A91297">
        <v>276684</v>
      </c>
      <c r="B91297" s="2">
        <v>44391.615074433656</v>
      </c>
      <c r="C91297">
        <v>179278</v>
      </c>
      <c r="D91297">
        <v>298988</v>
      </c>
      <c r="E91297" s="43">
        <f t="shared" si="2852"/>
        <v>0.61506944444444445</v>
      </c>
      <c r="F91297" s="44" t="str">
        <f t="shared" si="2853"/>
        <v>День</v>
      </c>
    </row>
    <row r="91298" spans="1:6" ht="15" x14ac:dyDescent="0.35">
      <c r="A91298">
        <v>276688</v>
      </c>
      <c r="B91298" s="2">
        <v>44391.615478964406</v>
      </c>
      <c r="C91298">
        <v>39773</v>
      </c>
      <c r="D91298">
        <v>105352</v>
      </c>
      <c r="E91298" s="43">
        <f t="shared" si="2852"/>
        <v>0.61547453703703703</v>
      </c>
      <c r="F91298" s="44" t="str">
        <f t="shared" si="2853"/>
        <v>День</v>
      </c>
    </row>
    <row r="91299" spans="1:6" ht="15" x14ac:dyDescent="0.35">
      <c r="A91299">
        <v>276693</v>
      </c>
      <c r="B91299" s="2">
        <v>44391.615883495142</v>
      </c>
      <c r="C91299">
        <v>191876</v>
      </c>
      <c r="D91299">
        <v>373415</v>
      </c>
      <c r="E91299" s="43">
        <f t="shared" si="2852"/>
        <v>0.61587962962962961</v>
      </c>
      <c r="F91299" s="44" t="str">
        <f t="shared" si="2853"/>
        <v>День</v>
      </c>
    </row>
    <row r="91300" spans="1:6" ht="15" x14ac:dyDescent="0.35">
      <c r="A91300">
        <v>276697</v>
      </c>
      <c r="B91300" s="2">
        <v>44391.615883495142</v>
      </c>
      <c r="C91300">
        <v>206170</v>
      </c>
      <c r="D91300">
        <v>411922</v>
      </c>
      <c r="E91300" s="43">
        <f t="shared" si="2852"/>
        <v>0.61587962962962961</v>
      </c>
      <c r="F91300" s="44" t="str">
        <f t="shared" si="2853"/>
        <v>День</v>
      </c>
    </row>
    <row r="91301" spans="1:6" ht="15" x14ac:dyDescent="0.35">
      <c r="A91301">
        <v>276702</v>
      </c>
      <c r="B91301" s="2">
        <v>44391.616692556636</v>
      </c>
      <c r="C91301">
        <v>202849</v>
      </c>
      <c r="D91301">
        <v>333091</v>
      </c>
      <c r="E91301" s="43">
        <f t="shared" si="2852"/>
        <v>0.61668981481481489</v>
      </c>
      <c r="F91301" s="44" t="str">
        <f t="shared" si="2853"/>
        <v>День</v>
      </c>
    </row>
    <row r="91302" spans="1:6" ht="15" x14ac:dyDescent="0.35">
      <c r="A91302">
        <v>276706</v>
      </c>
      <c r="B91302" s="2">
        <v>44391.616692556636</v>
      </c>
      <c r="C91302">
        <v>222956</v>
      </c>
      <c r="D91302">
        <v>258219</v>
      </c>
      <c r="E91302" s="43">
        <f t="shared" si="2852"/>
        <v>0.61668981481481489</v>
      </c>
      <c r="F91302" s="44" t="str">
        <f t="shared" si="2853"/>
        <v>День</v>
      </c>
    </row>
    <row r="91303" spans="1:6" ht="15" x14ac:dyDescent="0.35">
      <c r="A91303">
        <v>276709</v>
      </c>
      <c r="B91303" s="2">
        <v>44391.617501618122</v>
      </c>
      <c r="C91303">
        <v>32010</v>
      </c>
      <c r="D91303">
        <v>262099</v>
      </c>
      <c r="E91303" s="43">
        <f t="shared" si="2852"/>
        <v>0.61750000000000005</v>
      </c>
      <c r="F91303" s="44" t="str">
        <f t="shared" si="2853"/>
        <v>День</v>
      </c>
    </row>
    <row r="91304" spans="1:6" ht="15" x14ac:dyDescent="0.35">
      <c r="A91304">
        <v>276712</v>
      </c>
      <c r="B91304" s="2">
        <v>44391.617501618122</v>
      </c>
      <c r="C91304">
        <v>119296</v>
      </c>
      <c r="D91304">
        <v>49538</v>
      </c>
      <c r="E91304" s="43">
        <f t="shared" si="2852"/>
        <v>0.61750000000000005</v>
      </c>
      <c r="F91304" s="44" t="str">
        <f t="shared" si="2853"/>
        <v>День</v>
      </c>
    </row>
    <row r="91305" spans="1:6" ht="15" x14ac:dyDescent="0.35">
      <c r="A91305">
        <v>276714</v>
      </c>
      <c r="B91305" s="2">
        <v>44391.617501618122</v>
      </c>
      <c r="C91305">
        <v>337325</v>
      </c>
      <c r="D91305">
        <v>250679</v>
      </c>
      <c r="E91305" s="43">
        <f t="shared" si="2852"/>
        <v>0.61750000000000005</v>
      </c>
      <c r="F91305" s="44" t="str">
        <f t="shared" si="2853"/>
        <v>День</v>
      </c>
    </row>
    <row r="91306" spans="1:6" ht="15" x14ac:dyDescent="0.35">
      <c r="A91306">
        <v>276716</v>
      </c>
      <c r="B91306" s="2">
        <v>44391.619119741095</v>
      </c>
      <c r="C91306">
        <v>52461</v>
      </c>
      <c r="D91306">
        <v>182984</v>
      </c>
      <c r="E91306" s="43">
        <f t="shared" si="2852"/>
        <v>0.61912037037037038</v>
      </c>
      <c r="F91306" s="44" t="str">
        <f t="shared" si="2853"/>
        <v>День</v>
      </c>
    </row>
    <row r="91307" spans="1:6" ht="15" x14ac:dyDescent="0.35">
      <c r="A91307">
        <v>276721</v>
      </c>
      <c r="B91307" s="2">
        <v>44391.619928802589</v>
      </c>
      <c r="C91307">
        <v>84166</v>
      </c>
      <c r="D91307">
        <v>124360</v>
      </c>
      <c r="E91307" s="43">
        <f t="shared" si="2852"/>
        <v>0.61993055555555554</v>
      </c>
      <c r="F91307" s="44" t="str">
        <f t="shared" si="2853"/>
        <v>День</v>
      </c>
    </row>
    <row r="91308" spans="1:6" ht="15" x14ac:dyDescent="0.35">
      <c r="A91308">
        <v>276726</v>
      </c>
      <c r="B91308" s="2">
        <v>44391.619928802589</v>
      </c>
      <c r="C91308">
        <v>296318</v>
      </c>
      <c r="D91308">
        <v>411922</v>
      </c>
      <c r="E91308" s="43">
        <f t="shared" si="2852"/>
        <v>0.61993055555555554</v>
      </c>
      <c r="F91308" s="44" t="str">
        <f t="shared" si="2853"/>
        <v>День</v>
      </c>
    </row>
    <row r="91309" spans="1:6" ht="15" x14ac:dyDescent="0.35">
      <c r="A91309">
        <v>276731</v>
      </c>
      <c r="B91309" s="2">
        <v>44391.619928802589</v>
      </c>
      <c r="C91309">
        <v>308541</v>
      </c>
      <c r="D91309">
        <v>394819</v>
      </c>
      <c r="E91309" s="43">
        <f t="shared" si="2852"/>
        <v>0.61993055555555554</v>
      </c>
      <c r="F91309" s="44" t="str">
        <f t="shared" si="2853"/>
        <v>День</v>
      </c>
    </row>
    <row r="91310" spans="1:6" ht="15" x14ac:dyDescent="0.35">
      <c r="A91310">
        <v>276733</v>
      </c>
      <c r="B91310" s="2">
        <v>44391.620737864076</v>
      </c>
      <c r="C91310">
        <v>168927</v>
      </c>
      <c r="D91310">
        <v>181651</v>
      </c>
      <c r="E91310" s="43">
        <f t="shared" si="2852"/>
        <v>0.6207407407407407</v>
      </c>
      <c r="F91310" s="44" t="str">
        <f t="shared" si="2853"/>
        <v>День</v>
      </c>
    </row>
    <row r="91311" spans="1:6" ht="15" x14ac:dyDescent="0.35">
      <c r="A91311">
        <v>276735</v>
      </c>
      <c r="B91311" s="2">
        <v>44391.621546925569</v>
      </c>
      <c r="C91311">
        <v>256178</v>
      </c>
      <c r="D91311">
        <v>396860</v>
      </c>
      <c r="E91311" s="43">
        <f t="shared" si="2852"/>
        <v>0.62155092592592587</v>
      </c>
      <c r="F91311" s="44" t="str">
        <f t="shared" si="2853"/>
        <v>День</v>
      </c>
    </row>
    <row r="91312" spans="1:6" ht="15" x14ac:dyDescent="0.35">
      <c r="A91312">
        <v>276740</v>
      </c>
      <c r="B91312" s="2">
        <v>44391.622760517799</v>
      </c>
      <c r="C91312">
        <v>16525</v>
      </c>
      <c r="D91312">
        <v>347333</v>
      </c>
      <c r="E91312" s="43">
        <f t="shared" si="2852"/>
        <v>0.62276620370370372</v>
      </c>
      <c r="F91312" s="44" t="str">
        <f t="shared" si="2853"/>
        <v>День</v>
      </c>
    </row>
    <row r="91313" spans="1:6" ht="15" x14ac:dyDescent="0.35">
      <c r="A91313">
        <v>276744</v>
      </c>
      <c r="B91313" s="2">
        <v>44391.623569579293</v>
      </c>
      <c r="C91313">
        <v>158271</v>
      </c>
      <c r="D91313">
        <v>301518</v>
      </c>
      <c r="E91313" s="43">
        <f t="shared" si="2852"/>
        <v>0.62356481481481485</v>
      </c>
      <c r="F91313" s="44" t="str">
        <f t="shared" si="2853"/>
        <v>День</v>
      </c>
    </row>
    <row r="91314" spans="1:6" ht="15" x14ac:dyDescent="0.35">
      <c r="A91314">
        <v>276745</v>
      </c>
      <c r="B91314" s="2">
        <v>44391.624378640779</v>
      </c>
      <c r="C91314">
        <v>240808</v>
      </c>
      <c r="D91314">
        <v>281236</v>
      </c>
      <c r="E91314" s="43">
        <f t="shared" si="2852"/>
        <v>0.62437500000000001</v>
      </c>
      <c r="F91314" s="44" t="str">
        <f t="shared" si="2853"/>
        <v>День</v>
      </c>
    </row>
    <row r="91315" spans="1:6" ht="15" x14ac:dyDescent="0.35">
      <c r="A91315">
        <v>276749</v>
      </c>
      <c r="B91315" s="2">
        <v>44391.624783171523</v>
      </c>
      <c r="C91315">
        <v>297141</v>
      </c>
      <c r="D91315">
        <v>128523</v>
      </c>
      <c r="E91315" s="43">
        <f t="shared" si="2852"/>
        <v>0.6247800925925926</v>
      </c>
      <c r="F91315" s="44" t="str">
        <f t="shared" si="2853"/>
        <v>День</v>
      </c>
    </row>
    <row r="91316" spans="1:6" ht="15" x14ac:dyDescent="0.35">
      <c r="A91316">
        <v>276754</v>
      </c>
      <c r="B91316" s="2">
        <v>44391.625592233009</v>
      </c>
      <c r="C91316">
        <v>218331</v>
      </c>
      <c r="D91316">
        <v>411584</v>
      </c>
      <c r="E91316" s="43">
        <f t="shared" si="2852"/>
        <v>0.62559027777777776</v>
      </c>
      <c r="F91316" s="44" t="str">
        <f t="shared" si="2853"/>
        <v>День</v>
      </c>
    </row>
    <row r="91317" spans="1:6" ht="15" x14ac:dyDescent="0.35">
      <c r="A91317">
        <v>276757</v>
      </c>
      <c r="B91317" s="2">
        <v>44391.625996763752</v>
      </c>
      <c r="C91317">
        <v>58406</v>
      </c>
      <c r="D91317">
        <v>411922</v>
      </c>
      <c r="E91317" s="43">
        <f t="shared" si="2852"/>
        <v>0.62599537037037034</v>
      </c>
      <c r="F91317" s="44" t="str">
        <f t="shared" si="2853"/>
        <v>День</v>
      </c>
    </row>
    <row r="91318" spans="1:6" ht="15" x14ac:dyDescent="0.35">
      <c r="A91318">
        <v>276762</v>
      </c>
      <c r="B91318" s="2">
        <v>44391.628019417476</v>
      </c>
      <c r="C91318">
        <v>7368</v>
      </c>
      <c r="D91318">
        <v>472712</v>
      </c>
      <c r="E91318" s="43">
        <f t="shared" si="2852"/>
        <v>0.62802083333333336</v>
      </c>
      <c r="F91318" s="44" t="str">
        <f t="shared" si="2853"/>
        <v>День</v>
      </c>
    </row>
    <row r="91319" spans="1:6" ht="15" x14ac:dyDescent="0.35">
      <c r="A91319">
        <v>276764</v>
      </c>
      <c r="B91319" s="2">
        <v>44391.6300420712</v>
      </c>
      <c r="C91319">
        <v>9046</v>
      </c>
      <c r="D91319">
        <v>103966</v>
      </c>
      <c r="E91319" s="43">
        <f t="shared" si="2852"/>
        <v>0.63004629629629627</v>
      </c>
      <c r="F91319" s="44" t="str">
        <f t="shared" si="2853"/>
        <v>День</v>
      </c>
    </row>
    <row r="91320" spans="1:6" ht="15" x14ac:dyDescent="0.35">
      <c r="A91320">
        <v>276767</v>
      </c>
      <c r="B91320" s="2">
        <v>44391.630851132686</v>
      </c>
      <c r="C91320">
        <v>299344</v>
      </c>
      <c r="D91320">
        <v>179296</v>
      </c>
      <c r="E91320" s="43">
        <f t="shared" si="2852"/>
        <v>0.63085648148148155</v>
      </c>
      <c r="F91320" s="44" t="str">
        <f t="shared" si="2853"/>
        <v>День</v>
      </c>
    </row>
    <row r="91321" spans="1:6" ht="15" x14ac:dyDescent="0.35">
      <c r="A91321">
        <v>276771</v>
      </c>
      <c r="B91321" s="2">
        <v>44391.631660194173</v>
      </c>
      <c r="C91321">
        <v>32719</v>
      </c>
      <c r="D91321">
        <v>209122</v>
      </c>
      <c r="E91321" s="43">
        <f t="shared" si="2852"/>
        <v>0.63165509259259256</v>
      </c>
      <c r="F91321" s="44" t="str">
        <f t="shared" si="2853"/>
        <v>День</v>
      </c>
    </row>
    <row r="91322" spans="1:6" ht="15" x14ac:dyDescent="0.35">
      <c r="A91322">
        <v>276775</v>
      </c>
      <c r="B91322" s="2">
        <v>44391.63166019418</v>
      </c>
      <c r="C91322">
        <v>270650</v>
      </c>
      <c r="D91322">
        <v>196974</v>
      </c>
      <c r="E91322" s="43">
        <f t="shared" si="2852"/>
        <v>0.63165509259259256</v>
      </c>
      <c r="F91322" s="44" t="str">
        <f t="shared" si="2853"/>
        <v>День</v>
      </c>
    </row>
    <row r="91323" spans="1:6" ht="15" x14ac:dyDescent="0.35">
      <c r="A91323">
        <v>276777</v>
      </c>
      <c r="B91323" s="2">
        <v>44391.632469255666</v>
      </c>
      <c r="C91323">
        <v>110139</v>
      </c>
      <c r="D91323">
        <v>341333</v>
      </c>
      <c r="E91323" s="43">
        <f t="shared" si="2852"/>
        <v>0.63246527777777783</v>
      </c>
      <c r="F91323" s="44" t="str">
        <f t="shared" si="2853"/>
        <v>День</v>
      </c>
    </row>
    <row r="91324" spans="1:6" ht="15" x14ac:dyDescent="0.35">
      <c r="A91324">
        <v>276778</v>
      </c>
      <c r="B91324" s="2">
        <v>44391.632469255666</v>
      </c>
      <c r="C91324">
        <v>228460</v>
      </c>
      <c r="D91324">
        <v>272201</v>
      </c>
      <c r="E91324" s="43">
        <f t="shared" si="2852"/>
        <v>0.63246527777777783</v>
      </c>
      <c r="F91324" s="44" t="str">
        <f t="shared" si="2853"/>
        <v>День</v>
      </c>
    </row>
    <row r="91325" spans="1:6" ht="15" x14ac:dyDescent="0.35">
      <c r="A91325">
        <v>276782</v>
      </c>
      <c r="B91325" s="2">
        <v>44391.63287378641</v>
      </c>
      <c r="C91325">
        <v>5376</v>
      </c>
      <c r="D91325">
        <v>305248</v>
      </c>
      <c r="E91325" s="43">
        <f t="shared" si="2852"/>
        <v>0.63287037037037031</v>
      </c>
      <c r="F91325" s="44" t="str">
        <f t="shared" si="2853"/>
        <v>День</v>
      </c>
    </row>
    <row r="91326" spans="1:6" ht="15" x14ac:dyDescent="0.35">
      <c r="A91326">
        <v>276784</v>
      </c>
      <c r="B91326" s="2">
        <v>44391.63287378641</v>
      </c>
      <c r="C91326">
        <v>155975</v>
      </c>
      <c r="D91326">
        <v>305248</v>
      </c>
      <c r="E91326" s="43">
        <f t="shared" si="2852"/>
        <v>0.63287037037037031</v>
      </c>
      <c r="F91326" s="44" t="str">
        <f t="shared" si="2853"/>
        <v>День</v>
      </c>
    </row>
    <row r="91327" spans="1:6" ht="15" x14ac:dyDescent="0.35">
      <c r="A91327">
        <v>276786</v>
      </c>
      <c r="B91327" s="2">
        <v>44391.633278317153</v>
      </c>
      <c r="C91327">
        <v>3519</v>
      </c>
      <c r="D91327">
        <v>411922</v>
      </c>
      <c r="E91327" s="43">
        <f t="shared" si="2852"/>
        <v>0.633275462962963</v>
      </c>
      <c r="F91327" s="44" t="str">
        <f t="shared" si="2853"/>
        <v>День</v>
      </c>
    </row>
    <row r="91328" spans="1:6" ht="15" x14ac:dyDescent="0.35">
      <c r="A91328">
        <v>276789</v>
      </c>
      <c r="B91328" s="2">
        <v>44391.633278317153</v>
      </c>
      <c r="C91328">
        <v>213300</v>
      </c>
      <c r="D91328">
        <v>80850</v>
      </c>
      <c r="E91328" s="43">
        <f t="shared" si="2852"/>
        <v>0.633275462962963</v>
      </c>
      <c r="F91328" s="44" t="str">
        <f t="shared" si="2853"/>
        <v>День</v>
      </c>
    </row>
    <row r="91329" spans="1:6" ht="15" x14ac:dyDescent="0.35">
      <c r="A91329">
        <v>276794</v>
      </c>
      <c r="B91329" s="2">
        <v>44391.634087378639</v>
      </c>
      <c r="C91329">
        <v>338304</v>
      </c>
      <c r="D91329">
        <v>357547</v>
      </c>
      <c r="E91329" s="43">
        <f t="shared" si="2852"/>
        <v>0.63408564814814816</v>
      </c>
      <c r="F91329" s="44" t="str">
        <f t="shared" si="2853"/>
        <v>День</v>
      </c>
    </row>
    <row r="91330" spans="1:6" ht="15" x14ac:dyDescent="0.35">
      <c r="A91330">
        <v>276796</v>
      </c>
      <c r="B91330" s="2">
        <v>44391.634087378647</v>
      </c>
      <c r="C91330">
        <v>267789</v>
      </c>
      <c r="D91330">
        <v>42705</v>
      </c>
      <c r="E91330" s="43">
        <f t="shared" si="2852"/>
        <v>0.63408564814814816</v>
      </c>
      <c r="F91330" s="44" t="str">
        <f t="shared" si="2853"/>
        <v>День</v>
      </c>
    </row>
    <row r="91331" spans="1:6" ht="15" x14ac:dyDescent="0.35">
      <c r="A91331">
        <v>276797</v>
      </c>
      <c r="B91331" s="2">
        <v>44391.634896440133</v>
      </c>
      <c r="C91331">
        <v>239816</v>
      </c>
      <c r="D91331">
        <v>180863</v>
      </c>
      <c r="E91331" s="43">
        <f t="shared" ref="E91331:E91394" si="2854">TIME(HOUR(B91331),MINUTE(B91331),SECOND(B91331))</f>
        <v>0.63489583333333333</v>
      </c>
      <c r="F91331" s="44" t="str">
        <f t="shared" ref="F91331:F91394" si="2855">IF(E91331&gt;=TIME(6,0,0),IF(E91331&lt;TIME(12,0,0),"Утро",IF(E91331&lt;TIME(18,0,0),"День",IF((E91331)&lt;TIME(23,0,0),"Вечер","Ночь"))),"Ночь")</f>
        <v>День</v>
      </c>
    </row>
    <row r="91332" spans="1:6" ht="15" x14ac:dyDescent="0.35">
      <c r="A91332">
        <v>276801</v>
      </c>
      <c r="B91332" s="2">
        <v>44391.638132686086</v>
      </c>
      <c r="C91332">
        <v>261144</v>
      </c>
      <c r="D91332">
        <v>260812</v>
      </c>
      <c r="E91332" s="43">
        <f t="shared" si="2854"/>
        <v>0.63813657407407409</v>
      </c>
      <c r="F91332" s="44" t="str">
        <f t="shared" si="2855"/>
        <v>День</v>
      </c>
    </row>
    <row r="91333" spans="1:6" ht="15" x14ac:dyDescent="0.35">
      <c r="A91333">
        <v>276803</v>
      </c>
      <c r="B91333" s="2">
        <v>44391.638537216822</v>
      </c>
      <c r="C91333">
        <v>142608</v>
      </c>
      <c r="D91333">
        <v>168970</v>
      </c>
      <c r="E91333" s="43">
        <f t="shared" si="2854"/>
        <v>0.63854166666666667</v>
      </c>
      <c r="F91333" s="44" t="str">
        <f t="shared" si="2855"/>
        <v>День</v>
      </c>
    </row>
    <row r="91334" spans="1:6" ht="15" x14ac:dyDescent="0.35">
      <c r="A91334">
        <v>276805</v>
      </c>
      <c r="B91334" s="2">
        <v>44391.638537216822</v>
      </c>
      <c r="C91334">
        <v>296837</v>
      </c>
      <c r="D91334">
        <v>313862</v>
      </c>
      <c r="E91334" s="43">
        <f t="shared" si="2854"/>
        <v>0.63854166666666667</v>
      </c>
      <c r="F91334" s="44" t="str">
        <f t="shared" si="2855"/>
        <v>День</v>
      </c>
    </row>
    <row r="91335" spans="1:6" ht="15" x14ac:dyDescent="0.35">
      <c r="A91335">
        <v>276807</v>
      </c>
      <c r="B91335" s="2">
        <v>44391.638941747573</v>
      </c>
      <c r="C91335">
        <v>23295</v>
      </c>
      <c r="D91335">
        <v>49538</v>
      </c>
      <c r="E91335" s="43">
        <f t="shared" si="2854"/>
        <v>0.63894675925925926</v>
      </c>
      <c r="F91335" s="44" t="str">
        <f t="shared" si="2855"/>
        <v>День</v>
      </c>
    </row>
    <row r="91336" spans="1:6" ht="15" x14ac:dyDescent="0.35">
      <c r="A91336">
        <v>276812</v>
      </c>
      <c r="B91336" s="2">
        <v>44391.640559870546</v>
      </c>
      <c r="C91336">
        <v>195290</v>
      </c>
      <c r="D91336">
        <v>470762</v>
      </c>
      <c r="E91336" s="43">
        <f t="shared" si="2854"/>
        <v>0.64055555555555554</v>
      </c>
      <c r="F91336" s="44" t="str">
        <f t="shared" si="2855"/>
        <v>День</v>
      </c>
    </row>
    <row r="91337" spans="1:6" ht="15" x14ac:dyDescent="0.35">
      <c r="A91337">
        <v>276815</v>
      </c>
      <c r="B91337" s="2">
        <v>44391.640559870553</v>
      </c>
      <c r="C91337">
        <v>31439</v>
      </c>
      <c r="D91337">
        <v>470762</v>
      </c>
      <c r="E91337" s="43">
        <f t="shared" si="2854"/>
        <v>0.64055555555555554</v>
      </c>
      <c r="F91337" s="44" t="str">
        <f t="shared" si="2855"/>
        <v>День</v>
      </c>
    </row>
    <row r="91338" spans="1:6" ht="15" x14ac:dyDescent="0.35">
      <c r="A91338">
        <v>276819</v>
      </c>
      <c r="B91338" s="2">
        <v>44391.640559870553</v>
      </c>
      <c r="C91338">
        <v>257403</v>
      </c>
      <c r="D91338">
        <v>161398</v>
      </c>
      <c r="E91338" s="43">
        <f t="shared" si="2854"/>
        <v>0.64055555555555554</v>
      </c>
      <c r="F91338" s="44" t="str">
        <f t="shared" si="2855"/>
        <v>День</v>
      </c>
    </row>
    <row r="91339" spans="1:6" ht="15" x14ac:dyDescent="0.35">
      <c r="A91339">
        <v>276821</v>
      </c>
      <c r="B91339" s="2">
        <v>44391.64136893204</v>
      </c>
      <c r="C91339">
        <v>214260</v>
      </c>
      <c r="D91339">
        <v>244574</v>
      </c>
      <c r="E91339" s="43">
        <f t="shared" si="2854"/>
        <v>0.64136574074074071</v>
      </c>
      <c r="F91339" s="44" t="str">
        <f t="shared" si="2855"/>
        <v>День</v>
      </c>
    </row>
    <row r="91340" spans="1:6" ht="15" x14ac:dyDescent="0.35">
      <c r="A91340">
        <v>276826</v>
      </c>
      <c r="B91340" s="2">
        <v>44391.64136893204</v>
      </c>
      <c r="C91340">
        <v>310561</v>
      </c>
      <c r="D91340">
        <v>153893</v>
      </c>
      <c r="E91340" s="43">
        <f t="shared" si="2854"/>
        <v>0.64136574074074071</v>
      </c>
      <c r="F91340" s="44" t="str">
        <f t="shared" si="2855"/>
        <v>День</v>
      </c>
    </row>
    <row r="91341" spans="1:6" ht="15" x14ac:dyDescent="0.35">
      <c r="A91341">
        <v>276829</v>
      </c>
      <c r="B91341" s="2">
        <v>44391.642177993526</v>
      </c>
      <c r="C91341">
        <v>211337</v>
      </c>
      <c r="D91341">
        <v>242428</v>
      </c>
      <c r="E91341" s="43">
        <f t="shared" si="2854"/>
        <v>0.64217592592592598</v>
      </c>
      <c r="F91341" s="44" t="str">
        <f t="shared" si="2855"/>
        <v>День</v>
      </c>
    </row>
    <row r="91342" spans="1:6" ht="15" x14ac:dyDescent="0.35">
      <c r="A91342">
        <v>276830</v>
      </c>
      <c r="B91342" s="2">
        <v>44391.64258252427</v>
      </c>
      <c r="C91342">
        <v>32415</v>
      </c>
      <c r="D91342">
        <v>117086</v>
      </c>
      <c r="E91342" s="43">
        <f t="shared" si="2854"/>
        <v>0.64258101851851845</v>
      </c>
      <c r="F91342" s="44" t="str">
        <f t="shared" si="2855"/>
        <v>День</v>
      </c>
    </row>
    <row r="91343" spans="1:6" ht="15" x14ac:dyDescent="0.35">
      <c r="A91343">
        <v>276832</v>
      </c>
      <c r="B91343" s="2">
        <v>44391.642582524277</v>
      </c>
      <c r="C91343">
        <v>63510</v>
      </c>
      <c r="D91343">
        <v>471865</v>
      </c>
      <c r="E91343" s="43">
        <f t="shared" si="2854"/>
        <v>0.64258101851851845</v>
      </c>
      <c r="F91343" s="44" t="str">
        <f t="shared" si="2855"/>
        <v>День</v>
      </c>
    </row>
    <row r="91344" spans="1:6" ht="15" x14ac:dyDescent="0.35">
      <c r="A91344">
        <v>276834</v>
      </c>
      <c r="B91344" s="2">
        <v>44391.642582524277</v>
      </c>
      <c r="C91344">
        <v>171004</v>
      </c>
      <c r="D91344">
        <v>411922</v>
      </c>
      <c r="E91344" s="43">
        <f t="shared" si="2854"/>
        <v>0.64258101851851845</v>
      </c>
      <c r="F91344" s="44" t="str">
        <f t="shared" si="2855"/>
        <v>День</v>
      </c>
    </row>
    <row r="91345" spans="1:6" ht="15" x14ac:dyDescent="0.35">
      <c r="A91345">
        <v>276837</v>
      </c>
      <c r="B91345" s="2">
        <v>44391.643391585756</v>
      </c>
      <c r="C91345">
        <v>283875</v>
      </c>
      <c r="D91345">
        <v>112334</v>
      </c>
      <c r="E91345" s="43">
        <f t="shared" si="2854"/>
        <v>0.64339120370370373</v>
      </c>
      <c r="F91345" s="44" t="str">
        <f t="shared" si="2855"/>
        <v>День</v>
      </c>
    </row>
    <row r="91346" spans="1:6" ht="15" x14ac:dyDescent="0.35">
      <c r="A91346">
        <v>276842</v>
      </c>
      <c r="B91346" s="2">
        <v>44391.643391585756</v>
      </c>
      <c r="C91346">
        <v>337906</v>
      </c>
      <c r="D91346">
        <v>353383</v>
      </c>
      <c r="E91346" s="43">
        <f t="shared" si="2854"/>
        <v>0.64339120370370373</v>
      </c>
      <c r="F91346" s="44" t="str">
        <f t="shared" si="2855"/>
        <v>День</v>
      </c>
    </row>
    <row r="91347" spans="1:6" ht="15" x14ac:dyDescent="0.35">
      <c r="A91347">
        <v>276845</v>
      </c>
      <c r="B91347" s="2">
        <v>44391.643796116507</v>
      </c>
      <c r="C91347">
        <v>206004</v>
      </c>
      <c r="D91347">
        <v>249054</v>
      </c>
      <c r="E91347" s="43">
        <f t="shared" si="2854"/>
        <v>0.64379629629629631</v>
      </c>
      <c r="F91347" s="44" t="str">
        <f t="shared" si="2855"/>
        <v>День</v>
      </c>
    </row>
    <row r="91348" spans="1:6" ht="15" x14ac:dyDescent="0.35">
      <c r="A91348">
        <v>276850</v>
      </c>
      <c r="B91348" s="2">
        <v>44391.643796116507</v>
      </c>
      <c r="C91348">
        <v>222538</v>
      </c>
      <c r="D91348">
        <v>42705</v>
      </c>
      <c r="E91348" s="43">
        <f t="shared" si="2854"/>
        <v>0.64379629629629631</v>
      </c>
      <c r="F91348" s="44" t="str">
        <f t="shared" si="2855"/>
        <v>День</v>
      </c>
    </row>
    <row r="91349" spans="1:6" ht="15" x14ac:dyDescent="0.35">
      <c r="A91349">
        <v>276852</v>
      </c>
      <c r="B91349" s="2">
        <v>44391.644605177993</v>
      </c>
      <c r="C91349">
        <v>159152</v>
      </c>
      <c r="D91349">
        <v>60110</v>
      </c>
      <c r="E91349" s="43">
        <f t="shared" si="2854"/>
        <v>0.64460648148148147</v>
      </c>
      <c r="F91349" s="44" t="str">
        <f t="shared" si="2855"/>
        <v>День</v>
      </c>
    </row>
    <row r="91350" spans="1:6" ht="15" x14ac:dyDescent="0.35">
      <c r="A91350">
        <v>276853</v>
      </c>
      <c r="B91350" s="2">
        <v>44391.645414239487</v>
      </c>
      <c r="C91350">
        <v>137209</v>
      </c>
      <c r="D91350">
        <v>250679</v>
      </c>
      <c r="E91350" s="43">
        <f t="shared" si="2854"/>
        <v>0.64541666666666664</v>
      </c>
      <c r="F91350" s="44" t="str">
        <f t="shared" si="2855"/>
        <v>День</v>
      </c>
    </row>
    <row r="91351" spans="1:6" ht="15" x14ac:dyDescent="0.35">
      <c r="A91351">
        <v>276856</v>
      </c>
      <c r="B91351" s="2">
        <v>44391.64703236246</v>
      </c>
      <c r="C91351">
        <v>78100</v>
      </c>
      <c r="D91351">
        <v>250331</v>
      </c>
      <c r="E91351" s="43">
        <f t="shared" si="2854"/>
        <v>0.64703703703703697</v>
      </c>
      <c r="F91351" s="44" t="str">
        <f t="shared" si="2855"/>
        <v>День</v>
      </c>
    </row>
    <row r="91352" spans="1:6" ht="15" x14ac:dyDescent="0.35">
      <c r="A91352">
        <v>276857</v>
      </c>
      <c r="B91352" s="2">
        <v>44391.647436893203</v>
      </c>
      <c r="C91352">
        <v>75625</v>
      </c>
      <c r="D91352">
        <v>180939</v>
      </c>
      <c r="E91352" s="43">
        <f t="shared" si="2854"/>
        <v>0.64744212962962966</v>
      </c>
      <c r="F91352" s="44" t="str">
        <f t="shared" si="2855"/>
        <v>День</v>
      </c>
    </row>
    <row r="91353" spans="1:6" ht="15" x14ac:dyDescent="0.35">
      <c r="A91353">
        <v>276859</v>
      </c>
      <c r="B91353" s="2">
        <v>44391.647841423954</v>
      </c>
      <c r="C91353">
        <v>284920</v>
      </c>
      <c r="D91353">
        <v>114057</v>
      </c>
      <c r="E91353" s="43">
        <f t="shared" si="2854"/>
        <v>0.64783564814814809</v>
      </c>
      <c r="F91353" s="44" t="str">
        <f t="shared" si="2855"/>
        <v>День</v>
      </c>
    </row>
    <row r="91354" spans="1:6" ht="15" x14ac:dyDescent="0.35">
      <c r="A91354">
        <v>276862</v>
      </c>
      <c r="B91354" s="2">
        <v>44391.64824595469</v>
      </c>
      <c r="C91354">
        <v>56403</v>
      </c>
      <c r="D91354">
        <v>367866</v>
      </c>
      <c r="E91354" s="43">
        <f t="shared" si="2854"/>
        <v>0.64824074074074078</v>
      </c>
      <c r="F91354" s="44" t="str">
        <f t="shared" si="2855"/>
        <v>День</v>
      </c>
    </row>
    <row r="91355" spans="1:6" ht="15" x14ac:dyDescent="0.35">
      <c r="A91355">
        <v>276864</v>
      </c>
      <c r="B91355" s="2">
        <v>44391.649459546927</v>
      </c>
      <c r="C91355">
        <v>47651</v>
      </c>
      <c r="D91355">
        <v>154256</v>
      </c>
      <c r="E91355" s="43">
        <f t="shared" si="2854"/>
        <v>0.64945601851851853</v>
      </c>
      <c r="F91355" s="44" t="str">
        <f t="shared" si="2855"/>
        <v>День</v>
      </c>
    </row>
    <row r="91356" spans="1:6" ht="15" x14ac:dyDescent="0.35">
      <c r="A91356">
        <v>276865</v>
      </c>
      <c r="B91356" s="2">
        <v>44391.649459546927</v>
      </c>
      <c r="C91356">
        <v>110392</v>
      </c>
      <c r="D91356">
        <v>343712</v>
      </c>
      <c r="E91356" s="43">
        <f t="shared" si="2854"/>
        <v>0.64945601851851853</v>
      </c>
      <c r="F91356" s="44" t="str">
        <f t="shared" si="2855"/>
        <v>День</v>
      </c>
    </row>
    <row r="91357" spans="1:6" ht="15" x14ac:dyDescent="0.35">
      <c r="A91357">
        <v>276869</v>
      </c>
      <c r="B91357" s="2">
        <v>44391.64986407767</v>
      </c>
      <c r="C91357">
        <v>223660</v>
      </c>
      <c r="D91357">
        <v>15772</v>
      </c>
      <c r="E91357" s="43">
        <f t="shared" si="2854"/>
        <v>0.64986111111111111</v>
      </c>
      <c r="F91357" s="44" t="str">
        <f t="shared" si="2855"/>
        <v>День</v>
      </c>
    </row>
    <row r="91358" spans="1:6" ht="15" x14ac:dyDescent="0.35">
      <c r="A91358">
        <v>276871</v>
      </c>
      <c r="B91358" s="2">
        <v>44391.650673139156</v>
      </c>
      <c r="C91358">
        <v>67361</v>
      </c>
      <c r="D91358">
        <v>411922</v>
      </c>
      <c r="E91358" s="43">
        <f t="shared" si="2854"/>
        <v>0.65067129629629628</v>
      </c>
      <c r="F91358" s="44" t="str">
        <f t="shared" si="2855"/>
        <v>День</v>
      </c>
    </row>
    <row r="91359" spans="1:6" ht="15" x14ac:dyDescent="0.35">
      <c r="A91359">
        <v>276875</v>
      </c>
      <c r="B91359" s="2">
        <v>44391.651482200643</v>
      </c>
      <c r="C91359">
        <v>274553</v>
      </c>
      <c r="D91359">
        <v>347008</v>
      </c>
      <c r="E91359" s="43">
        <f t="shared" si="2854"/>
        <v>0.65148148148148144</v>
      </c>
      <c r="F91359" s="44" t="str">
        <f t="shared" si="2855"/>
        <v>День</v>
      </c>
    </row>
    <row r="91360" spans="1:6" ht="15" x14ac:dyDescent="0.35">
      <c r="A91360">
        <v>276878</v>
      </c>
      <c r="B91360" s="2">
        <v>44391.651886731393</v>
      </c>
      <c r="C91360">
        <v>95833</v>
      </c>
      <c r="D91360">
        <v>98921</v>
      </c>
      <c r="E91360" s="43">
        <f t="shared" si="2854"/>
        <v>0.65188657407407413</v>
      </c>
      <c r="F91360" s="44" t="str">
        <f t="shared" si="2855"/>
        <v>День</v>
      </c>
    </row>
    <row r="91361" spans="1:6" ht="15" x14ac:dyDescent="0.35">
      <c r="A91361">
        <v>276883</v>
      </c>
      <c r="B91361" s="2">
        <v>44391.652291262137</v>
      </c>
      <c r="C91361">
        <v>172525</v>
      </c>
      <c r="D91361">
        <v>341333</v>
      </c>
      <c r="E91361" s="43">
        <f t="shared" si="2854"/>
        <v>0.6522916666666666</v>
      </c>
      <c r="F91361" s="44" t="str">
        <f t="shared" si="2855"/>
        <v>День</v>
      </c>
    </row>
    <row r="91362" spans="1:6" ht="15" x14ac:dyDescent="0.35">
      <c r="A91362">
        <v>276887</v>
      </c>
      <c r="B91362" s="2">
        <v>44391.65269579288</v>
      </c>
      <c r="C91362">
        <v>53357</v>
      </c>
      <c r="D91362">
        <v>118549</v>
      </c>
      <c r="E91362" s="43">
        <f t="shared" si="2854"/>
        <v>0.6526967592592593</v>
      </c>
      <c r="F91362" s="44" t="str">
        <f t="shared" si="2855"/>
        <v>День</v>
      </c>
    </row>
    <row r="91363" spans="1:6" ht="15" x14ac:dyDescent="0.35">
      <c r="A91363">
        <v>276889</v>
      </c>
      <c r="B91363" s="2">
        <v>44391.65269579288</v>
      </c>
      <c r="C91363">
        <v>251249</v>
      </c>
      <c r="D91363">
        <v>411922</v>
      </c>
      <c r="E91363" s="43">
        <f t="shared" si="2854"/>
        <v>0.6526967592592593</v>
      </c>
      <c r="F91363" s="44" t="str">
        <f t="shared" si="2855"/>
        <v>День</v>
      </c>
    </row>
    <row r="91364" spans="1:6" ht="15" x14ac:dyDescent="0.35">
      <c r="A91364">
        <v>276890</v>
      </c>
      <c r="B91364" s="2">
        <v>44391.653100323623</v>
      </c>
      <c r="C91364">
        <v>64076</v>
      </c>
      <c r="D91364">
        <v>168970</v>
      </c>
      <c r="E91364" s="43">
        <f t="shared" si="2854"/>
        <v>0.65310185185185188</v>
      </c>
      <c r="F91364" s="44" t="str">
        <f t="shared" si="2855"/>
        <v>День</v>
      </c>
    </row>
    <row r="91365" spans="1:6" ht="15" x14ac:dyDescent="0.35">
      <c r="A91365">
        <v>276894</v>
      </c>
      <c r="B91365" s="2">
        <v>44391.653100323623</v>
      </c>
      <c r="C91365">
        <v>294286</v>
      </c>
      <c r="D91365">
        <v>230507</v>
      </c>
      <c r="E91365" s="43">
        <f t="shared" si="2854"/>
        <v>0.65310185185185188</v>
      </c>
      <c r="F91365" s="44" t="str">
        <f t="shared" si="2855"/>
        <v>День</v>
      </c>
    </row>
    <row r="91366" spans="1:6" ht="15" x14ac:dyDescent="0.35">
      <c r="A91366">
        <v>276895</v>
      </c>
      <c r="B91366" s="2">
        <v>44391.653504854366</v>
      </c>
      <c r="C91366">
        <v>141221</v>
      </c>
      <c r="D91366">
        <v>303625</v>
      </c>
      <c r="E91366" s="43">
        <f t="shared" si="2854"/>
        <v>0.65350694444444446</v>
      </c>
      <c r="F91366" s="44" t="str">
        <f t="shared" si="2855"/>
        <v>День</v>
      </c>
    </row>
    <row r="91367" spans="1:6" ht="15" x14ac:dyDescent="0.35">
      <c r="A91367">
        <v>276896</v>
      </c>
      <c r="B91367" s="2">
        <v>44391.653504854366</v>
      </c>
      <c r="C91367">
        <v>270048</v>
      </c>
      <c r="D91367">
        <v>258219</v>
      </c>
      <c r="E91367" s="43">
        <f t="shared" si="2854"/>
        <v>0.65350694444444446</v>
      </c>
      <c r="F91367" s="44" t="str">
        <f t="shared" si="2855"/>
        <v>День</v>
      </c>
    </row>
    <row r="91368" spans="1:6" ht="15" x14ac:dyDescent="0.35">
      <c r="A91368">
        <v>276898</v>
      </c>
      <c r="B91368" s="2">
        <v>44391.65390938511</v>
      </c>
      <c r="C91368">
        <v>115057</v>
      </c>
      <c r="D91368">
        <v>133619</v>
      </c>
      <c r="E91368" s="43">
        <f t="shared" si="2854"/>
        <v>0.65391203703703704</v>
      </c>
      <c r="F91368" s="44" t="str">
        <f t="shared" si="2855"/>
        <v>День</v>
      </c>
    </row>
    <row r="91369" spans="1:6" ht="15" x14ac:dyDescent="0.35">
      <c r="A91369">
        <v>276903</v>
      </c>
      <c r="B91369" s="2">
        <v>44391.65390938511</v>
      </c>
      <c r="C91369">
        <v>131212</v>
      </c>
      <c r="D91369">
        <v>304128</v>
      </c>
      <c r="E91369" s="43">
        <f t="shared" si="2854"/>
        <v>0.65391203703703704</v>
      </c>
      <c r="F91369" s="44" t="str">
        <f t="shared" si="2855"/>
        <v>День</v>
      </c>
    </row>
    <row r="91370" spans="1:6" ht="15" x14ac:dyDescent="0.35">
      <c r="A91370">
        <v>276908</v>
      </c>
      <c r="B91370" s="2">
        <v>44391.65431391586</v>
      </c>
      <c r="C91370">
        <v>164203</v>
      </c>
      <c r="D91370">
        <v>119655</v>
      </c>
      <c r="E91370" s="43">
        <f t="shared" si="2854"/>
        <v>0.65431712962962962</v>
      </c>
      <c r="F91370" s="44" t="str">
        <f t="shared" si="2855"/>
        <v>День</v>
      </c>
    </row>
    <row r="91371" spans="1:6" ht="15" x14ac:dyDescent="0.35">
      <c r="A91371">
        <v>276910</v>
      </c>
      <c r="B91371" s="2">
        <v>44391.65431391586</v>
      </c>
      <c r="C91371">
        <v>258694</v>
      </c>
      <c r="D91371">
        <v>329275</v>
      </c>
      <c r="E91371" s="43">
        <f t="shared" si="2854"/>
        <v>0.65431712962962962</v>
      </c>
      <c r="F91371" s="44" t="str">
        <f t="shared" si="2855"/>
        <v>День</v>
      </c>
    </row>
    <row r="91372" spans="1:6" ht="15" x14ac:dyDescent="0.35">
      <c r="A91372">
        <v>276912</v>
      </c>
      <c r="B91372" s="2">
        <v>44391.654718446596</v>
      </c>
      <c r="C91372">
        <v>108300</v>
      </c>
      <c r="D91372">
        <v>470762</v>
      </c>
      <c r="E91372" s="43">
        <f t="shared" si="2854"/>
        <v>0.65472222222222221</v>
      </c>
      <c r="F91372" s="44" t="str">
        <f t="shared" si="2855"/>
        <v>День</v>
      </c>
    </row>
    <row r="91373" spans="1:6" ht="15" x14ac:dyDescent="0.35">
      <c r="A91373">
        <v>276915</v>
      </c>
      <c r="B91373" s="2">
        <v>44391.654718446604</v>
      </c>
      <c r="C91373">
        <v>32464</v>
      </c>
      <c r="D91373">
        <v>250679</v>
      </c>
      <c r="E91373" s="43">
        <f t="shared" si="2854"/>
        <v>0.65472222222222221</v>
      </c>
      <c r="F91373" s="44" t="str">
        <f t="shared" si="2855"/>
        <v>День</v>
      </c>
    </row>
    <row r="91374" spans="1:6" ht="15" x14ac:dyDescent="0.35">
      <c r="A91374">
        <v>276920</v>
      </c>
      <c r="B91374" s="2">
        <v>44391.65552750809</v>
      </c>
      <c r="C91374">
        <v>191413</v>
      </c>
      <c r="D91374">
        <v>150225</v>
      </c>
      <c r="E91374" s="43">
        <f t="shared" si="2854"/>
        <v>0.65553240740740748</v>
      </c>
      <c r="F91374" s="44" t="str">
        <f t="shared" si="2855"/>
        <v>День</v>
      </c>
    </row>
    <row r="91375" spans="1:6" ht="15" x14ac:dyDescent="0.35">
      <c r="A91375">
        <v>276923</v>
      </c>
      <c r="B91375" s="2">
        <v>44391.656336569577</v>
      </c>
      <c r="C91375">
        <v>202495</v>
      </c>
      <c r="D91375">
        <v>4316</v>
      </c>
      <c r="E91375" s="43">
        <f t="shared" si="2854"/>
        <v>0.65633101851851849</v>
      </c>
      <c r="F91375" s="44" t="str">
        <f t="shared" si="2855"/>
        <v>День</v>
      </c>
    </row>
    <row r="91376" spans="1:6" ht="15" x14ac:dyDescent="0.35">
      <c r="A91376">
        <v>276927</v>
      </c>
      <c r="B91376" s="2">
        <v>44391.65714563107</v>
      </c>
      <c r="C91376">
        <v>170187</v>
      </c>
      <c r="D91376">
        <v>337155</v>
      </c>
      <c r="E91376" s="43">
        <f t="shared" si="2854"/>
        <v>0.65714120370370377</v>
      </c>
      <c r="F91376" s="44" t="str">
        <f t="shared" si="2855"/>
        <v>День</v>
      </c>
    </row>
    <row r="91377" spans="1:6" ht="15" x14ac:dyDescent="0.35">
      <c r="A91377">
        <v>276928</v>
      </c>
      <c r="B91377" s="2">
        <v>44391.65714563107</v>
      </c>
      <c r="C91377">
        <v>211537</v>
      </c>
      <c r="D91377">
        <v>250679</v>
      </c>
      <c r="E91377" s="43">
        <f t="shared" si="2854"/>
        <v>0.65714120370370377</v>
      </c>
      <c r="F91377" s="44" t="str">
        <f t="shared" si="2855"/>
        <v>День</v>
      </c>
    </row>
    <row r="91378" spans="1:6" ht="15" x14ac:dyDescent="0.35">
      <c r="A91378">
        <v>276929</v>
      </c>
      <c r="B91378" s="2">
        <v>44391.657550161814</v>
      </c>
      <c r="C91378">
        <v>202319</v>
      </c>
      <c r="D91378">
        <v>347393</v>
      </c>
      <c r="E91378" s="43">
        <f t="shared" si="2854"/>
        <v>0.65754629629629624</v>
      </c>
      <c r="F91378" s="44" t="str">
        <f t="shared" si="2855"/>
        <v>День</v>
      </c>
    </row>
    <row r="91379" spans="1:6" ht="15" x14ac:dyDescent="0.35">
      <c r="A91379">
        <v>276934</v>
      </c>
      <c r="B91379" s="2">
        <v>44391.6583592233</v>
      </c>
      <c r="C91379">
        <v>208677</v>
      </c>
      <c r="D91379">
        <v>240687</v>
      </c>
      <c r="E91379" s="43">
        <f t="shared" si="2854"/>
        <v>0.65835648148148151</v>
      </c>
      <c r="F91379" s="44" t="str">
        <f t="shared" si="2855"/>
        <v>День</v>
      </c>
    </row>
    <row r="91380" spans="1:6" ht="15" x14ac:dyDescent="0.35">
      <c r="A91380">
        <v>276936</v>
      </c>
      <c r="B91380" s="2">
        <v>44391.659168284794</v>
      </c>
      <c r="C91380">
        <v>30086</v>
      </c>
      <c r="D91380">
        <v>42035</v>
      </c>
      <c r="E91380" s="43">
        <f t="shared" si="2854"/>
        <v>0.65916666666666668</v>
      </c>
      <c r="F91380" s="44" t="str">
        <f t="shared" si="2855"/>
        <v>День</v>
      </c>
    </row>
    <row r="91381" spans="1:6" ht="15" x14ac:dyDescent="0.35">
      <c r="A91381">
        <v>276938</v>
      </c>
      <c r="B91381" s="2">
        <v>44391.659977346273</v>
      </c>
      <c r="C91381">
        <v>5601</v>
      </c>
      <c r="D91381">
        <v>351192</v>
      </c>
      <c r="E91381" s="43">
        <f t="shared" si="2854"/>
        <v>0.65997685185185184</v>
      </c>
      <c r="F91381" s="44" t="str">
        <f t="shared" si="2855"/>
        <v>День</v>
      </c>
    </row>
    <row r="91382" spans="1:6" ht="15" x14ac:dyDescent="0.35">
      <c r="A91382">
        <v>276940</v>
      </c>
      <c r="B91382" s="2">
        <v>44391.660381877024</v>
      </c>
      <c r="C91382">
        <v>341532</v>
      </c>
      <c r="D91382">
        <v>118549</v>
      </c>
      <c r="E91382" s="43">
        <f t="shared" si="2854"/>
        <v>0.66038194444444442</v>
      </c>
      <c r="F91382" s="44" t="str">
        <f t="shared" si="2855"/>
        <v>День</v>
      </c>
    </row>
    <row r="91383" spans="1:6" ht="15" x14ac:dyDescent="0.35">
      <c r="A91383">
        <v>276943</v>
      </c>
      <c r="B91383" s="2">
        <v>44391.66119093851</v>
      </c>
      <c r="C91383">
        <v>137367</v>
      </c>
      <c r="D91383">
        <v>361821</v>
      </c>
      <c r="E91383" s="43">
        <f t="shared" si="2854"/>
        <v>0.66119212962962959</v>
      </c>
      <c r="F91383" s="44" t="str">
        <f t="shared" si="2855"/>
        <v>День</v>
      </c>
    </row>
    <row r="91384" spans="1:6" ht="15" x14ac:dyDescent="0.35">
      <c r="A91384">
        <v>276944</v>
      </c>
      <c r="B91384" s="2">
        <v>44391.66119093851</v>
      </c>
      <c r="C91384">
        <v>240261</v>
      </c>
      <c r="D91384">
        <v>274147</v>
      </c>
      <c r="E91384" s="43">
        <f t="shared" si="2854"/>
        <v>0.66119212962962959</v>
      </c>
      <c r="F91384" s="44" t="str">
        <f t="shared" si="2855"/>
        <v>День</v>
      </c>
    </row>
    <row r="91385" spans="1:6" ht="15" x14ac:dyDescent="0.35">
      <c r="A91385">
        <v>276948</v>
      </c>
      <c r="B91385" s="2">
        <v>44391.662404530747</v>
      </c>
      <c r="C91385">
        <v>59535</v>
      </c>
      <c r="D91385">
        <v>351192</v>
      </c>
      <c r="E91385" s="43">
        <f t="shared" si="2854"/>
        <v>0.66240740740740744</v>
      </c>
      <c r="F91385" s="44" t="str">
        <f t="shared" si="2855"/>
        <v>День</v>
      </c>
    </row>
    <row r="91386" spans="1:6" ht="15" x14ac:dyDescent="0.35">
      <c r="A91386">
        <v>276951</v>
      </c>
      <c r="B91386" s="2">
        <v>44391.662404530747</v>
      </c>
      <c r="C91386">
        <v>116580</v>
      </c>
      <c r="D91386">
        <v>270884</v>
      </c>
      <c r="E91386" s="43">
        <f t="shared" si="2854"/>
        <v>0.66240740740740744</v>
      </c>
      <c r="F91386" s="44" t="str">
        <f t="shared" si="2855"/>
        <v>День</v>
      </c>
    </row>
    <row r="91387" spans="1:6" ht="15" x14ac:dyDescent="0.35">
      <c r="A91387">
        <v>276953</v>
      </c>
      <c r="B91387" s="2">
        <v>44391.664022653727</v>
      </c>
      <c r="C91387">
        <v>303928</v>
      </c>
      <c r="D91387">
        <v>230507</v>
      </c>
      <c r="E91387" s="43">
        <f t="shared" si="2854"/>
        <v>0.66402777777777777</v>
      </c>
      <c r="F91387" s="44" t="str">
        <f t="shared" si="2855"/>
        <v>День</v>
      </c>
    </row>
    <row r="91388" spans="1:6" ht="15" x14ac:dyDescent="0.35">
      <c r="A91388">
        <v>276955</v>
      </c>
      <c r="B91388" s="2">
        <v>44391.664427184463</v>
      </c>
      <c r="C91388">
        <v>1887</v>
      </c>
      <c r="D91388">
        <v>43842</v>
      </c>
      <c r="E91388" s="43">
        <f t="shared" si="2854"/>
        <v>0.66443287037037035</v>
      </c>
      <c r="F91388" s="44" t="str">
        <f t="shared" si="2855"/>
        <v>День</v>
      </c>
    </row>
    <row r="91389" spans="1:6" ht="15" x14ac:dyDescent="0.35">
      <c r="A91389">
        <v>276960</v>
      </c>
      <c r="B91389" s="2">
        <v>44391.666449838187</v>
      </c>
      <c r="C91389">
        <v>262020</v>
      </c>
      <c r="D91389">
        <v>392434</v>
      </c>
      <c r="E91389" s="43">
        <f t="shared" si="2854"/>
        <v>0.66644675925925922</v>
      </c>
      <c r="F91389" s="44" t="str">
        <f t="shared" si="2855"/>
        <v>День</v>
      </c>
    </row>
    <row r="91390" spans="1:6" ht="15" x14ac:dyDescent="0.35">
      <c r="A91390">
        <v>276964</v>
      </c>
      <c r="B91390" s="2">
        <v>44391.666449838187</v>
      </c>
      <c r="C91390">
        <v>344000</v>
      </c>
      <c r="D91390">
        <v>128523</v>
      </c>
      <c r="E91390" s="43">
        <f t="shared" si="2854"/>
        <v>0.66644675925925922</v>
      </c>
      <c r="F91390" s="44" t="str">
        <f t="shared" si="2855"/>
        <v>День</v>
      </c>
    </row>
    <row r="91391" spans="1:6" ht="15" x14ac:dyDescent="0.35">
      <c r="A91391">
        <v>276968</v>
      </c>
      <c r="B91391" s="2">
        <v>44391.667258899681</v>
      </c>
      <c r="C91391">
        <v>100539</v>
      </c>
      <c r="D91391">
        <v>250679</v>
      </c>
      <c r="E91391" s="43">
        <f t="shared" si="2854"/>
        <v>0.6672569444444445</v>
      </c>
      <c r="F91391" s="44" t="str">
        <f t="shared" si="2855"/>
        <v>День</v>
      </c>
    </row>
    <row r="91392" spans="1:6" ht="15" x14ac:dyDescent="0.35">
      <c r="A91392">
        <v>276970</v>
      </c>
      <c r="B91392" s="2">
        <v>44391.668067961167</v>
      </c>
      <c r="C91392">
        <v>168281</v>
      </c>
      <c r="D91392">
        <v>411922</v>
      </c>
      <c r="E91392" s="43">
        <f t="shared" si="2854"/>
        <v>0.66806712962962955</v>
      </c>
      <c r="F91392" s="44" t="str">
        <f t="shared" si="2855"/>
        <v>День</v>
      </c>
    </row>
    <row r="91393" spans="1:6" ht="15" x14ac:dyDescent="0.35">
      <c r="A91393">
        <v>276973</v>
      </c>
      <c r="B91393" s="2">
        <v>44391.668067961167</v>
      </c>
      <c r="C91393">
        <v>326660</v>
      </c>
      <c r="D91393">
        <v>347008</v>
      </c>
      <c r="E91393" s="43">
        <f t="shared" si="2854"/>
        <v>0.66806712962962955</v>
      </c>
      <c r="F91393" s="44" t="str">
        <f t="shared" si="2855"/>
        <v>День</v>
      </c>
    </row>
    <row r="91394" spans="1:6" ht="15" x14ac:dyDescent="0.35">
      <c r="A91394">
        <v>276974</v>
      </c>
      <c r="B91394" s="2">
        <v>44391.668472491911</v>
      </c>
      <c r="C91394">
        <v>340464</v>
      </c>
      <c r="D91394">
        <v>104958</v>
      </c>
      <c r="E91394" s="43">
        <f t="shared" si="2854"/>
        <v>0.66847222222222225</v>
      </c>
      <c r="F91394" s="44" t="str">
        <f t="shared" si="2855"/>
        <v>День</v>
      </c>
    </row>
    <row r="91395" spans="1:6" ht="15" x14ac:dyDescent="0.35">
      <c r="A91395">
        <v>276977</v>
      </c>
      <c r="B91395" s="2">
        <v>44391.668877022654</v>
      </c>
      <c r="C91395">
        <v>310691</v>
      </c>
      <c r="D91395">
        <v>58137</v>
      </c>
      <c r="E91395" s="43">
        <f t="shared" ref="E91395:E91458" si="2856">TIME(HOUR(B91395),MINUTE(B91395),SECOND(B91395))</f>
        <v>0.66887731481481483</v>
      </c>
      <c r="F91395" s="44" t="str">
        <f t="shared" ref="F91395:F91458" si="2857">IF(E91395&gt;=TIME(6,0,0),IF(E91395&lt;TIME(12,0,0),"Утро",IF(E91395&lt;TIME(18,0,0),"День",IF((E91395)&lt;TIME(23,0,0),"Вечер","Ночь"))),"Ночь")</f>
        <v>День</v>
      </c>
    </row>
    <row r="91396" spans="1:6" ht="15" x14ac:dyDescent="0.35">
      <c r="A91396">
        <v>276982</v>
      </c>
      <c r="B91396" s="2">
        <v>44391.669281553397</v>
      </c>
      <c r="C91396">
        <v>305485</v>
      </c>
      <c r="D91396">
        <v>158978</v>
      </c>
      <c r="E91396" s="43">
        <f t="shared" si="2856"/>
        <v>0.66928240740740741</v>
      </c>
      <c r="F91396" s="44" t="str">
        <f t="shared" si="2857"/>
        <v>День</v>
      </c>
    </row>
    <row r="91397" spans="1:6" ht="15" x14ac:dyDescent="0.35">
      <c r="A91397">
        <v>276985</v>
      </c>
      <c r="B91397" s="2">
        <v>44391.66968608414</v>
      </c>
      <c r="C91397">
        <v>303711</v>
      </c>
      <c r="D91397">
        <v>309079</v>
      </c>
      <c r="E91397" s="43">
        <f t="shared" si="2856"/>
        <v>0.6696875000000001</v>
      </c>
      <c r="F91397" s="44" t="str">
        <f t="shared" si="2857"/>
        <v>День</v>
      </c>
    </row>
    <row r="91398" spans="1:6" ht="15" x14ac:dyDescent="0.35">
      <c r="A91398">
        <v>276987</v>
      </c>
      <c r="B91398" s="2">
        <v>44391.670495145634</v>
      </c>
      <c r="C91398">
        <v>113305</v>
      </c>
      <c r="D91398">
        <v>168838</v>
      </c>
      <c r="E91398" s="43">
        <f t="shared" si="2856"/>
        <v>0.67049768518518515</v>
      </c>
      <c r="F91398" s="44" t="str">
        <f t="shared" si="2857"/>
        <v>День</v>
      </c>
    </row>
    <row r="91399" spans="1:6" ht="15" x14ac:dyDescent="0.35">
      <c r="A91399">
        <v>276990</v>
      </c>
      <c r="B91399" s="2">
        <v>44391.670495145634</v>
      </c>
      <c r="C91399">
        <v>299486</v>
      </c>
      <c r="D91399">
        <v>321129</v>
      </c>
      <c r="E91399" s="43">
        <f t="shared" si="2856"/>
        <v>0.67049768518518515</v>
      </c>
      <c r="F91399" s="44" t="str">
        <f t="shared" si="2857"/>
        <v>День</v>
      </c>
    </row>
    <row r="91400" spans="1:6" ht="15" x14ac:dyDescent="0.35">
      <c r="A91400">
        <v>276992</v>
      </c>
      <c r="B91400" s="2">
        <v>44391.67089967637</v>
      </c>
      <c r="C91400">
        <v>204589</v>
      </c>
      <c r="D91400">
        <v>154256</v>
      </c>
      <c r="E91400" s="43">
        <f t="shared" si="2856"/>
        <v>0.67090277777777774</v>
      </c>
      <c r="F91400" s="44" t="str">
        <f t="shared" si="2857"/>
        <v>День</v>
      </c>
    </row>
    <row r="91401" spans="1:6" ht="15" x14ac:dyDescent="0.35">
      <c r="A91401">
        <v>276993</v>
      </c>
      <c r="B91401" s="2">
        <v>44391.671304207121</v>
      </c>
      <c r="C91401">
        <v>60420</v>
      </c>
      <c r="D91401">
        <v>380182</v>
      </c>
      <c r="E91401" s="43">
        <f t="shared" si="2856"/>
        <v>0.67130787037037043</v>
      </c>
      <c r="F91401" s="44" t="str">
        <f t="shared" si="2857"/>
        <v>День</v>
      </c>
    </row>
    <row r="91402" spans="1:6" ht="15" x14ac:dyDescent="0.35">
      <c r="A91402">
        <v>276996</v>
      </c>
      <c r="B91402" s="2">
        <v>44391.672113268614</v>
      </c>
      <c r="C91402">
        <v>28734</v>
      </c>
      <c r="D91402">
        <v>21760</v>
      </c>
      <c r="E91402" s="43">
        <f t="shared" si="2856"/>
        <v>0.67211805555555548</v>
      </c>
      <c r="F91402" s="44" t="str">
        <f t="shared" si="2857"/>
        <v>День</v>
      </c>
    </row>
    <row r="91403" spans="1:6" ht="15" x14ac:dyDescent="0.35">
      <c r="A91403">
        <v>276999</v>
      </c>
      <c r="B91403" s="2">
        <v>44391.672113268614</v>
      </c>
      <c r="C91403">
        <v>63830</v>
      </c>
      <c r="D91403">
        <v>215663</v>
      </c>
      <c r="E91403" s="43">
        <f t="shared" si="2856"/>
        <v>0.67211805555555548</v>
      </c>
      <c r="F91403" s="44" t="str">
        <f t="shared" si="2857"/>
        <v>День</v>
      </c>
    </row>
    <row r="91404" spans="1:6" ht="15" x14ac:dyDescent="0.35">
      <c r="A91404">
        <v>277003</v>
      </c>
      <c r="B91404" s="2">
        <v>44391.672113268614</v>
      </c>
      <c r="C91404">
        <v>259029</v>
      </c>
      <c r="D91404">
        <v>19525</v>
      </c>
      <c r="E91404" s="43">
        <f t="shared" si="2856"/>
        <v>0.67211805555555548</v>
      </c>
      <c r="F91404" s="44" t="str">
        <f t="shared" si="2857"/>
        <v>День</v>
      </c>
    </row>
    <row r="91405" spans="1:6" ht="15" x14ac:dyDescent="0.35">
      <c r="A91405">
        <v>277007</v>
      </c>
      <c r="B91405" s="2">
        <v>44391.672113268614</v>
      </c>
      <c r="C91405">
        <v>266257</v>
      </c>
      <c r="D91405">
        <v>119655</v>
      </c>
      <c r="E91405" s="43">
        <f t="shared" si="2856"/>
        <v>0.67211805555555548</v>
      </c>
      <c r="F91405" s="44" t="str">
        <f t="shared" si="2857"/>
        <v>День</v>
      </c>
    </row>
    <row r="91406" spans="1:6" ht="15" x14ac:dyDescent="0.35">
      <c r="A91406">
        <v>277009</v>
      </c>
      <c r="B91406" s="2">
        <v>44391.672922330094</v>
      </c>
      <c r="C91406">
        <v>179253</v>
      </c>
      <c r="D91406">
        <v>347008</v>
      </c>
      <c r="E91406" s="43">
        <f t="shared" si="2856"/>
        <v>0.67291666666666661</v>
      </c>
      <c r="F91406" s="44" t="str">
        <f t="shared" si="2857"/>
        <v>День</v>
      </c>
    </row>
    <row r="91407" spans="1:6" ht="15" x14ac:dyDescent="0.35">
      <c r="A91407">
        <v>277011</v>
      </c>
      <c r="B91407" s="2">
        <v>44391.674540453074</v>
      </c>
      <c r="C91407">
        <v>20570</v>
      </c>
      <c r="D91407">
        <v>231678</v>
      </c>
      <c r="E91407" s="43">
        <f t="shared" si="2856"/>
        <v>0.67453703703703705</v>
      </c>
      <c r="F91407" s="44" t="str">
        <f t="shared" si="2857"/>
        <v>День</v>
      </c>
    </row>
    <row r="91408" spans="1:6" ht="15" x14ac:dyDescent="0.35">
      <c r="A91408">
        <v>277013</v>
      </c>
      <c r="B91408" s="2">
        <v>44391.674540453074</v>
      </c>
      <c r="C91408">
        <v>206376</v>
      </c>
      <c r="D91408">
        <v>357547</v>
      </c>
      <c r="E91408" s="43">
        <f t="shared" si="2856"/>
        <v>0.67453703703703705</v>
      </c>
      <c r="F91408" s="44" t="str">
        <f t="shared" si="2857"/>
        <v>День</v>
      </c>
    </row>
    <row r="91409" spans="1:6" ht="15" x14ac:dyDescent="0.35">
      <c r="A91409">
        <v>277016</v>
      </c>
      <c r="B91409" s="2">
        <v>44391.675349514568</v>
      </c>
      <c r="C91409">
        <v>310086</v>
      </c>
      <c r="D91409">
        <v>269361</v>
      </c>
      <c r="E91409" s="43">
        <f t="shared" si="2856"/>
        <v>0.67534722222222221</v>
      </c>
      <c r="F91409" s="44" t="str">
        <f t="shared" si="2857"/>
        <v>День</v>
      </c>
    </row>
    <row r="91410" spans="1:6" ht="15" x14ac:dyDescent="0.35">
      <c r="A91410">
        <v>277019</v>
      </c>
      <c r="B91410" s="2">
        <v>44391.676158576054</v>
      </c>
      <c r="C91410">
        <v>22425</v>
      </c>
      <c r="D91410">
        <v>410809</v>
      </c>
      <c r="E91410" s="43">
        <f t="shared" si="2856"/>
        <v>0.67615740740740737</v>
      </c>
      <c r="F91410" s="44" t="str">
        <f t="shared" si="2857"/>
        <v>День</v>
      </c>
    </row>
    <row r="91411" spans="1:6" ht="15" x14ac:dyDescent="0.35">
      <c r="A91411">
        <v>277020</v>
      </c>
      <c r="B91411" s="2">
        <v>44391.676967637541</v>
      </c>
      <c r="C91411">
        <v>320451</v>
      </c>
      <c r="D91411">
        <v>472330</v>
      </c>
      <c r="E91411" s="43">
        <f t="shared" si="2856"/>
        <v>0.67696759259259265</v>
      </c>
      <c r="F91411" s="44" t="str">
        <f t="shared" si="2857"/>
        <v>День</v>
      </c>
    </row>
    <row r="91412" spans="1:6" ht="15" x14ac:dyDescent="0.35">
      <c r="A91412">
        <v>277021</v>
      </c>
      <c r="B91412" s="2">
        <v>44391.67818122977</v>
      </c>
      <c r="C91412">
        <v>192756</v>
      </c>
      <c r="D91412">
        <v>392036</v>
      </c>
      <c r="E91412" s="43">
        <f t="shared" si="2856"/>
        <v>0.67818287037037039</v>
      </c>
      <c r="F91412" s="44" t="str">
        <f t="shared" si="2857"/>
        <v>День</v>
      </c>
    </row>
    <row r="91413" spans="1:6" ht="15" x14ac:dyDescent="0.35">
      <c r="A91413">
        <v>277025</v>
      </c>
      <c r="B91413" s="2">
        <v>44391.679394822007</v>
      </c>
      <c r="C91413">
        <v>13998</v>
      </c>
      <c r="D91413">
        <v>154228</v>
      </c>
      <c r="E91413" s="43">
        <f t="shared" si="2856"/>
        <v>0.67939814814814825</v>
      </c>
      <c r="F91413" s="44" t="str">
        <f t="shared" si="2857"/>
        <v>День</v>
      </c>
    </row>
    <row r="91414" spans="1:6" ht="15" x14ac:dyDescent="0.35">
      <c r="A91414">
        <v>277027</v>
      </c>
      <c r="B91414" s="2">
        <v>44391.680203883494</v>
      </c>
      <c r="C91414">
        <v>132270</v>
      </c>
      <c r="D91414">
        <v>153893</v>
      </c>
      <c r="E91414" s="43">
        <f t="shared" si="2856"/>
        <v>0.6802083333333333</v>
      </c>
      <c r="F91414" s="44" t="str">
        <f t="shared" si="2857"/>
        <v>День</v>
      </c>
    </row>
    <row r="91415" spans="1:6" ht="15" x14ac:dyDescent="0.35">
      <c r="A91415">
        <v>277029</v>
      </c>
      <c r="B91415" s="2">
        <v>44391.680608414237</v>
      </c>
      <c r="C91415">
        <v>108704</v>
      </c>
      <c r="D91415">
        <v>258251</v>
      </c>
      <c r="E91415" s="43">
        <f t="shared" si="2856"/>
        <v>0.68061342592592589</v>
      </c>
      <c r="F91415" s="44" t="str">
        <f t="shared" si="2857"/>
        <v>День</v>
      </c>
    </row>
    <row r="91416" spans="1:6" ht="15" x14ac:dyDescent="0.35">
      <c r="A91416">
        <v>277034</v>
      </c>
      <c r="B91416" s="2">
        <v>44391.680608414237</v>
      </c>
      <c r="C91416">
        <v>211444</v>
      </c>
      <c r="D91416">
        <v>411922</v>
      </c>
      <c r="E91416" s="43">
        <f t="shared" si="2856"/>
        <v>0.68061342592592589</v>
      </c>
      <c r="F91416" s="44" t="str">
        <f t="shared" si="2857"/>
        <v>День</v>
      </c>
    </row>
    <row r="91417" spans="1:6" ht="15" x14ac:dyDescent="0.35">
      <c r="A91417">
        <v>277036</v>
      </c>
      <c r="B91417" s="2">
        <v>44391.680608414237</v>
      </c>
      <c r="C91417">
        <v>256041</v>
      </c>
      <c r="D91417">
        <v>466792</v>
      </c>
      <c r="E91417" s="43">
        <f t="shared" si="2856"/>
        <v>0.68061342592592589</v>
      </c>
      <c r="F91417" s="44" t="str">
        <f t="shared" si="2857"/>
        <v>День</v>
      </c>
    </row>
    <row r="91418" spans="1:6" ht="15" x14ac:dyDescent="0.35">
      <c r="A91418">
        <v>277038</v>
      </c>
      <c r="B91418" s="2">
        <v>44391.68101294498</v>
      </c>
      <c r="C91418">
        <v>222385</v>
      </c>
      <c r="D91418">
        <v>411922</v>
      </c>
      <c r="E91418" s="43">
        <f t="shared" si="2856"/>
        <v>0.68101851851851858</v>
      </c>
      <c r="F91418" s="44" t="str">
        <f t="shared" si="2857"/>
        <v>День</v>
      </c>
    </row>
    <row r="91419" spans="1:6" ht="15" x14ac:dyDescent="0.35">
      <c r="A91419">
        <v>277040</v>
      </c>
      <c r="B91419" s="2">
        <v>44391.681822006474</v>
      </c>
      <c r="C91419">
        <v>65089</v>
      </c>
      <c r="D91419">
        <v>205718</v>
      </c>
      <c r="E91419" s="43">
        <f t="shared" si="2856"/>
        <v>0.6818171296296297</v>
      </c>
      <c r="F91419" s="44" t="str">
        <f t="shared" si="2857"/>
        <v>День</v>
      </c>
    </row>
    <row r="91420" spans="1:6" ht="15" x14ac:dyDescent="0.35">
      <c r="A91420">
        <v>277045</v>
      </c>
      <c r="B91420" s="2">
        <v>44391.682226537218</v>
      </c>
      <c r="C91420">
        <v>292662</v>
      </c>
      <c r="D91420">
        <v>347393</v>
      </c>
      <c r="E91420" s="43">
        <f t="shared" si="2856"/>
        <v>0.68222222222222229</v>
      </c>
      <c r="F91420" s="44" t="str">
        <f t="shared" si="2857"/>
        <v>День</v>
      </c>
    </row>
    <row r="91421" spans="1:6" ht="15" x14ac:dyDescent="0.35">
      <c r="A91421">
        <v>277046</v>
      </c>
      <c r="B91421" s="2">
        <v>44391.682631067961</v>
      </c>
      <c r="C91421">
        <v>19209</v>
      </c>
      <c r="D91421">
        <v>84465</v>
      </c>
      <c r="E91421" s="43">
        <f t="shared" si="2856"/>
        <v>0.68262731481481476</v>
      </c>
      <c r="F91421" s="44" t="str">
        <f t="shared" si="2857"/>
        <v>День</v>
      </c>
    </row>
    <row r="91422" spans="1:6" ht="15" x14ac:dyDescent="0.35">
      <c r="A91422">
        <v>277047</v>
      </c>
      <c r="B91422" s="2">
        <v>44391.682631067961</v>
      </c>
      <c r="C91422">
        <v>45100</v>
      </c>
      <c r="D91422">
        <v>21760</v>
      </c>
      <c r="E91422" s="43">
        <f t="shared" si="2856"/>
        <v>0.68262731481481476</v>
      </c>
      <c r="F91422" s="44" t="str">
        <f t="shared" si="2857"/>
        <v>День</v>
      </c>
    </row>
    <row r="91423" spans="1:6" ht="15" x14ac:dyDescent="0.35">
      <c r="A91423">
        <v>277051</v>
      </c>
      <c r="B91423" s="2">
        <v>44391.682631067961</v>
      </c>
      <c r="C91423">
        <v>109172</v>
      </c>
      <c r="D91423">
        <v>88863</v>
      </c>
      <c r="E91423" s="43">
        <f t="shared" si="2856"/>
        <v>0.68262731481481476</v>
      </c>
      <c r="F91423" s="44" t="str">
        <f t="shared" si="2857"/>
        <v>День</v>
      </c>
    </row>
    <row r="91424" spans="1:6" ht="15" x14ac:dyDescent="0.35">
      <c r="A91424">
        <v>277053</v>
      </c>
      <c r="B91424" s="2">
        <v>44391.682631067961</v>
      </c>
      <c r="C91424">
        <v>233958</v>
      </c>
      <c r="D91424">
        <v>411922</v>
      </c>
      <c r="E91424" s="43">
        <f t="shared" si="2856"/>
        <v>0.68262731481481476</v>
      </c>
      <c r="F91424" s="44" t="str">
        <f t="shared" si="2857"/>
        <v>День</v>
      </c>
    </row>
    <row r="91425" spans="1:6" ht="15" x14ac:dyDescent="0.35">
      <c r="A91425">
        <v>277058</v>
      </c>
      <c r="B91425" s="2">
        <v>44391.683844660191</v>
      </c>
      <c r="C91425">
        <v>546</v>
      </c>
      <c r="D91425">
        <v>439981</v>
      </c>
      <c r="E91425" s="43">
        <f t="shared" si="2856"/>
        <v>0.68384259259259261</v>
      </c>
      <c r="F91425" s="44" t="str">
        <f t="shared" si="2857"/>
        <v>День</v>
      </c>
    </row>
    <row r="91426" spans="1:6" ht="15" x14ac:dyDescent="0.35">
      <c r="A91426">
        <v>277060</v>
      </c>
      <c r="B91426" s="2">
        <v>44391.683844660191</v>
      </c>
      <c r="C91426">
        <v>305082</v>
      </c>
      <c r="D91426">
        <v>182191</v>
      </c>
      <c r="E91426" s="43">
        <f t="shared" si="2856"/>
        <v>0.68384259259259261</v>
      </c>
      <c r="F91426" s="44" t="str">
        <f t="shared" si="2857"/>
        <v>День</v>
      </c>
    </row>
    <row r="91427" spans="1:6" ht="15" x14ac:dyDescent="0.35">
      <c r="A91427">
        <v>277065</v>
      </c>
      <c r="B91427" s="2">
        <v>44391.684249190941</v>
      </c>
      <c r="C91427">
        <v>288936</v>
      </c>
      <c r="D91427">
        <v>271248</v>
      </c>
      <c r="E91427" s="43">
        <f t="shared" si="2856"/>
        <v>0.68424768518518519</v>
      </c>
      <c r="F91427" s="44" t="str">
        <f t="shared" si="2857"/>
        <v>День</v>
      </c>
    </row>
    <row r="91428" spans="1:6" ht="15" x14ac:dyDescent="0.35">
      <c r="A91428">
        <v>277067</v>
      </c>
      <c r="B91428" s="2">
        <v>44391.684999999998</v>
      </c>
      <c r="C91428">
        <v>205358</v>
      </c>
      <c r="D91428">
        <v>78646</v>
      </c>
      <c r="E91428" s="43">
        <f t="shared" si="2856"/>
        <v>0.68500000000000005</v>
      </c>
      <c r="F91428" s="44" t="str">
        <f t="shared" si="2857"/>
        <v>День</v>
      </c>
    </row>
    <row r="91429" spans="1:6" ht="15" x14ac:dyDescent="0.35">
      <c r="A91429">
        <v>277072</v>
      </c>
      <c r="B91429" s="2">
        <v>44391.685058252428</v>
      </c>
      <c r="C91429">
        <v>81790</v>
      </c>
      <c r="D91429">
        <v>182984</v>
      </c>
      <c r="E91429" s="43">
        <f t="shared" si="2856"/>
        <v>0.68505787037037036</v>
      </c>
      <c r="F91429" s="44" t="str">
        <f t="shared" si="2857"/>
        <v>День</v>
      </c>
    </row>
    <row r="91430" spans="1:6" ht="15" x14ac:dyDescent="0.35">
      <c r="A91430">
        <v>277077</v>
      </c>
      <c r="B91430" s="2">
        <v>44391.687080906144</v>
      </c>
      <c r="C91430">
        <v>214619</v>
      </c>
      <c r="D91430">
        <v>391638</v>
      </c>
      <c r="E91430" s="43">
        <f t="shared" si="2856"/>
        <v>0.68708333333333327</v>
      </c>
      <c r="F91430" s="44" t="str">
        <f t="shared" si="2857"/>
        <v>День</v>
      </c>
    </row>
    <row r="91431" spans="1:6" ht="15" x14ac:dyDescent="0.35">
      <c r="A91431">
        <v>277081</v>
      </c>
      <c r="B91431" s="2">
        <v>44391.687485436894</v>
      </c>
      <c r="C91431">
        <v>9223</v>
      </c>
      <c r="D91431">
        <v>158978</v>
      </c>
      <c r="E91431" s="43">
        <f t="shared" si="2856"/>
        <v>0.68748842592592585</v>
      </c>
      <c r="F91431" s="44" t="str">
        <f t="shared" si="2857"/>
        <v>День</v>
      </c>
    </row>
    <row r="91432" spans="1:6" ht="15" x14ac:dyDescent="0.35">
      <c r="A91432">
        <v>277083</v>
      </c>
      <c r="B91432" s="2">
        <v>44391.687889967638</v>
      </c>
      <c r="C91432">
        <v>93840</v>
      </c>
      <c r="D91432">
        <v>21407</v>
      </c>
      <c r="E91432" s="43">
        <f t="shared" si="2856"/>
        <v>0.68789351851851854</v>
      </c>
      <c r="F91432" s="44" t="str">
        <f t="shared" si="2857"/>
        <v>День</v>
      </c>
    </row>
    <row r="91433" spans="1:6" ht="15" x14ac:dyDescent="0.35">
      <c r="A91433">
        <v>277087</v>
      </c>
      <c r="B91433" s="2">
        <v>44391.687889967638</v>
      </c>
      <c r="C91433">
        <v>105504</v>
      </c>
      <c r="D91433">
        <v>392434</v>
      </c>
      <c r="E91433" s="43">
        <f t="shared" si="2856"/>
        <v>0.68789351851851854</v>
      </c>
      <c r="F91433" s="44" t="str">
        <f t="shared" si="2857"/>
        <v>День</v>
      </c>
    </row>
    <row r="91434" spans="1:6" ht="15" x14ac:dyDescent="0.35">
      <c r="A91434">
        <v>277090</v>
      </c>
      <c r="B91434" s="2">
        <v>44391.688699029124</v>
      </c>
      <c r="C91434">
        <v>196538</v>
      </c>
      <c r="D91434">
        <v>245484</v>
      </c>
      <c r="E91434" s="43">
        <f t="shared" si="2856"/>
        <v>0.68870370370370371</v>
      </c>
      <c r="F91434" s="44" t="str">
        <f t="shared" si="2857"/>
        <v>День</v>
      </c>
    </row>
    <row r="91435" spans="1:6" ht="15" x14ac:dyDescent="0.35">
      <c r="A91435">
        <v>277094</v>
      </c>
      <c r="B91435" s="2">
        <v>44391.689103559867</v>
      </c>
      <c r="C91435">
        <v>140928</v>
      </c>
      <c r="D91435">
        <v>311670</v>
      </c>
      <c r="E91435" s="43">
        <f t="shared" si="2856"/>
        <v>0.6891087962962964</v>
      </c>
      <c r="F91435" s="44" t="str">
        <f t="shared" si="2857"/>
        <v>День</v>
      </c>
    </row>
    <row r="91436" spans="1:6" ht="15" x14ac:dyDescent="0.35">
      <c r="A91436">
        <v>277095</v>
      </c>
      <c r="B91436" s="2">
        <v>44391.690317152104</v>
      </c>
      <c r="C91436">
        <v>292034</v>
      </c>
      <c r="D91436">
        <v>158978</v>
      </c>
      <c r="E91436" s="43">
        <f t="shared" si="2856"/>
        <v>0.6903125</v>
      </c>
      <c r="F91436" s="44" t="str">
        <f t="shared" si="2857"/>
        <v>День</v>
      </c>
    </row>
    <row r="91437" spans="1:6" ht="15" x14ac:dyDescent="0.35">
      <c r="A91437">
        <v>277099</v>
      </c>
      <c r="B91437" s="2">
        <v>44391.690721682848</v>
      </c>
      <c r="C91437">
        <v>92642</v>
      </c>
      <c r="D91437">
        <v>271248</v>
      </c>
      <c r="E91437" s="43">
        <f t="shared" si="2856"/>
        <v>0.69071759259259258</v>
      </c>
      <c r="F91437" s="44" t="str">
        <f t="shared" si="2857"/>
        <v>День</v>
      </c>
    </row>
    <row r="91438" spans="1:6" ht="15" x14ac:dyDescent="0.35">
      <c r="A91438">
        <v>277101</v>
      </c>
      <c r="B91438" s="2">
        <v>44391.690721682848</v>
      </c>
      <c r="C91438">
        <v>309187</v>
      </c>
      <c r="D91438">
        <v>141969</v>
      </c>
      <c r="E91438" s="43">
        <f t="shared" si="2856"/>
        <v>0.69071759259259258</v>
      </c>
      <c r="F91438" s="44" t="str">
        <f t="shared" si="2857"/>
        <v>День</v>
      </c>
    </row>
    <row r="91439" spans="1:6" ht="15" x14ac:dyDescent="0.35">
      <c r="A91439">
        <v>277105</v>
      </c>
      <c r="B91439" s="2">
        <v>44391.692744336564</v>
      </c>
      <c r="C91439">
        <v>187191</v>
      </c>
      <c r="D91439">
        <v>411922</v>
      </c>
      <c r="E91439" s="43">
        <f t="shared" si="2856"/>
        <v>0.69274305555555549</v>
      </c>
      <c r="F91439" s="44" t="str">
        <f t="shared" si="2857"/>
        <v>День</v>
      </c>
    </row>
    <row r="91440" spans="1:6" ht="15" x14ac:dyDescent="0.35">
      <c r="A91440">
        <v>277110</v>
      </c>
      <c r="B91440" s="2">
        <v>44391.692744336571</v>
      </c>
      <c r="C91440">
        <v>148363</v>
      </c>
      <c r="D91440">
        <v>351192</v>
      </c>
      <c r="E91440" s="43">
        <f t="shared" si="2856"/>
        <v>0.69274305555555549</v>
      </c>
      <c r="F91440" s="44" t="str">
        <f t="shared" si="2857"/>
        <v>День</v>
      </c>
    </row>
    <row r="91441" spans="1:6" ht="15" x14ac:dyDescent="0.35">
      <c r="A91441">
        <v>277112</v>
      </c>
      <c r="B91441" s="2">
        <v>44391.692744336571</v>
      </c>
      <c r="C91441">
        <v>274379</v>
      </c>
      <c r="D91441">
        <v>104958</v>
      </c>
      <c r="E91441" s="43">
        <f t="shared" si="2856"/>
        <v>0.69274305555555549</v>
      </c>
      <c r="F91441" s="44" t="str">
        <f t="shared" si="2857"/>
        <v>День</v>
      </c>
    </row>
    <row r="91442" spans="1:6" ht="15" x14ac:dyDescent="0.35">
      <c r="A91442">
        <v>277113</v>
      </c>
      <c r="B91442" s="2">
        <v>44391.693148867314</v>
      </c>
      <c r="C91442">
        <v>74646</v>
      </c>
      <c r="D91442">
        <v>158978</v>
      </c>
      <c r="E91442" s="43">
        <f t="shared" si="2856"/>
        <v>0.69314814814814818</v>
      </c>
      <c r="F91442" s="44" t="str">
        <f t="shared" si="2857"/>
        <v>День</v>
      </c>
    </row>
    <row r="91443" spans="1:6" ht="15" x14ac:dyDescent="0.35">
      <c r="A91443">
        <v>277117</v>
      </c>
      <c r="B91443" s="2">
        <v>44391.693148867314</v>
      </c>
      <c r="C91443">
        <v>279032</v>
      </c>
      <c r="D91443">
        <v>250679</v>
      </c>
      <c r="E91443" s="43">
        <f t="shared" si="2856"/>
        <v>0.69314814814814818</v>
      </c>
      <c r="F91443" s="44" t="str">
        <f t="shared" si="2857"/>
        <v>День</v>
      </c>
    </row>
    <row r="91444" spans="1:6" ht="15" x14ac:dyDescent="0.35">
      <c r="A91444">
        <v>277119</v>
      </c>
      <c r="B91444" s="2">
        <v>44391.693553398058</v>
      </c>
      <c r="C91444">
        <v>67679</v>
      </c>
      <c r="D91444">
        <v>118549</v>
      </c>
      <c r="E91444" s="43">
        <f t="shared" si="2856"/>
        <v>0.69355324074074076</v>
      </c>
      <c r="F91444" s="44" t="str">
        <f t="shared" si="2857"/>
        <v>День</v>
      </c>
    </row>
    <row r="91445" spans="1:6" ht="15" x14ac:dyDescent="0.35">
      <c r="A91445">
        <v>277120</v>
      </c>
      <c r="B91445" s="2">
        <v>44391.693553398058</v>
      </c>
      <c r="C91445">
        <v>137764</v>
      </c>
      <c r="D91445">
        <v>191893</v>
      </c>
      <c r="E91445" s="43">
        <f t="shared" si="2856"/>
        <v>0.69355324074074076</v>
      </c>
      <c r="F91445" s="44" t="str">
        <f t="shared" si="2857"/>
        <v>День</v>
      </c>
    </row>
    <row r="91446" spans="1:6" ht="15" x14ac:dyDescent="0.35">
      <c r="A91446">
        <v>277122</v>
      </c>
      <c r="B91446" s="2">
        <v>44391.694362459544</v>
      </c>
      <c r="C91446">
        <v>313805</v>
      </c>
      <c r="D91446">
        <v>158978</v>
      </c>
      <c r="E91446" s="43">
        <f t="shared" si="2856"/>
        <v>0.69436342592592604</v>
      </c>
      <c r="F91446" s="44" t="str">
        <f t="shared" si="2857"/>
        <v>День</v>
      </c>
    </row>
    <row r="91447" spans="1:6" ht="15" x14ac:dyDescent="0.35">
      <c r="A91447">
        <v>277124</v>
      </c>
      <c r="B91447" s="2">
        <v>44391.694766990295</v>
      </c>
      <c r="C91447">
        <v>315602</v>
      </c>
      <c r="D91447">
        <v>439981</v>
      </c>
      <c r="E91447" s="43">
        <f t="shared" si="2856"/>
        <v>0.69476851851851851</v>
      </c>
      <c r="F91447" s="44" t="str">
        <f t="shared" si="2857"/>
        <v>День</v>
      </c>
    </row>
    <row r="91448" spans="1:6" ht="15" x14ac:dyDescent="0.35">
      <c r="A91448">
        <v>277126</v>
      </c>
      <c r="B91448" s="2">
        <v>44391.695576051781</v>
      </c>
      <c r="C91448">
        <v>131658</v>
      </c>
      <c r="D91448">
        <v>270101</v>
      </c>
      <c r="E91448" s="43">
        <f t="shared" si="2856"/>
        <v>0.69557870370370367</v>
      </c>
      <c r="F91448" s="44" t="str">
        <f t="shared" si="2857"/>
        <v>День</v>
      </c>
    </row>
    <row r="91449" spans="1:6" ht="15" x14ac:dyDescent="0.35">
      <c r="A91449">
        <v>277131</v>
      </c>
      <c r="B91449" s="2">
        <v>44391.695980582524</v>
      </c>
      <c r="C91449">
        <v>180764</v>
      </c>
      <c r="D91449">
        <v>308317</v>
      </c>
      <c r="E91449" s="43">
        <f t="shared" si="2856"/>
        <v>0.69598379629629636</v>
      </c>
      <c r="F91449" s="44" t="str">
        <f t="shared" si="2857"/>
        <v>День</v>
      </c>
    </row>
    <row r="91450" spans="1:6" ht="15" x14ac:dyDescent="0.35">
      <c r="A91450">
        <v>277134</v>
      </c>
      <c r="B91450" s="2">
        <v>44391.695980582524</v>
      </c>
      <c r="C91450">
        <v>238728</v>
      </c>
      <c r="D91450">
        <v>36890</v>
      </c>
      <c r="E91450" s="43">
        <f t="shared" si="2856"/>
        <v>0.69598379629629636</v>
      </c>
      <c r="F91450" s="44" t="str">
        <f t="shared" si="2857"/>
        <v>День</v>
      </c>
    </row>
    <row r="91451" spans="1:6" ht="15" x14ac:dyDescent="0.35">
      <c r="A91451">
        <v>277135</v>
      </c>
      <c r="B91451" s="2">
        <v>44391.696789644011</v>
      </c>
      <c r="C91451">
        <v>24210</v>
      </c>
      <c r="D91451">
        <v>191893</v>
      </c>
      <c r="E91451" s="43">
        <f t="shared" si="2856"/>
        <v>0.69679398148148142</v>
      </c>
      <c r="F91451" s="44" t="str">
        <f t="shared" si="2857"/>
        <v>День</v>
      </c>
    </row>
    <row r="91452" spans="1:6" ht="15" x14ac:dyDescent="0.35">
      <c r="A91452">
        <v>277137</v>
      </c>
      <c r="B91452" s="2">
        <v>44391.698003236248</v>
      </c>
      <c r="C91452">
        <v>29832</v>
      </c>
      <c r="D91452">
        <v>149755</v>
      </c>
      <c r="E91452" s="43">
        <f t="shared" si="2856"/>
        <v>0.69799768518518512</v>
      </c>
      <c r="F91452" s="44" t="str">
        <f t="shared" si="2857"/>
        <v>День</v>
      </c>
    </row>
    <row r="91453" spans="1:6" ht="15" x14ac:dyDescent="0.35">
      <c r="A91453">
        <v>277140</v>
      </c>
      <c r="B91453" s="2">
        <v>44391.698003236248</v>
      </c>
      <c r="C91453">
        <v>221836</v>
      </c>
      <c r="D91453">
        <v>470762</v>
      </c>
      <c r="E91453" s="43">
        <f t="shared" si="2856"/>
        <v>0.69799768518518512</v>
      </c>
      <c r="F91453" s="44" t="str">
        <f t="shared" si="2857"/>
        <v>День</v>
      </c>
    </row>
    <row r="91454" spans="1:6" ht="15" x14ac:dyDescent="0.35">
      <c r="A91454">
        <v>277145</v>
      </c>
      <c r="B91454" s="2">
        <v>44391.698003236248</v>
      </c>
      <c r="C91454">
        <v>255440</v>
      </c>
      <c r="D91454">
        <v>42035</v>
      </c>
      <c r="E91454" s="43">
        <f t="shared" si="2856"/>
        <v>0.69799768518518512</v>
      </c>
      <c r="F91454" s="44" t="str">
        <f t="shared" si="2857"/>
        <v>День</v>
      </c>
    </row>
    <row r="91455" spans="1:6" ht="15" x14ac:dyDescent="0.35">
      <c r="A91455">
        <v>277148</v>
      </c>
      <c r="B91455" s="2">
        <v>44391.699216828478</v>
      </c>
      <c r="C91455">
        <v>116025</v>
      </c>
      <c r="D91455">
        <v>323264</v>
      </c>
      <c r="E91455" s="43">
        <f t="shared" si="2856"/>
        <v>0.69921296296296298</v>
      </c>
      <c r="F91455" s="44" t="str">
        <f t="shared" si="2857"/>
        <v>День</v>
      </c>
    </row>
    <row r="91456" spans="1:6" ht="15" x14ac:dyDescent="0.35">
      <c r="A91456">
        <v>277149</v>
      </c>
      <c r="B91456" s="2">
        <v>44391.699621359221</v>
      </c>
      <c r="C91456">
        <v>8791</v>
      </c>
      <c r="D91456">
        <v>133619</v>
      </c>
      <c r="E91456" s="43">
        <f t="shared" si="2856"/>
        <v>0.69961805555555545</v>
      </c>
      <c r="F91456" s="44" t="str">
        <f t="shared" si="2857"/>
        <v>День</v>
      </c>
    </row>
    <row r="91457" spans="1:6" ht="15" x14ac:dyDescent="0.35">
      <c r="A91457">
        <v>277150</v>
      </c>
      <c r="B91457" s="2">
        <v>44391.699621359228</v>
      </c>
      <c r="C91457">
        <v>141507</v>
      </c>
      <c r="D91457">
        <v>118549</v>
      </c>
      <c r="E91457" s="43">
        <f t="shared" si="2856"/>
        <v>0.69961805555555545</v>
      </c>
      <c r="F91457" s="44" t="str">
        <f t="shared" si="2857"/>
        <v>День</v>
      </c>
    </row>
    <row r="91458" spans="1:6" ht="15" x14ac:dyDescent="0.35">
      <c r="A91458">
        <v>277152</v>
      </c>
      <c r="B91458" s="2">
        <v>44391.700025889964</v>
      </c>
      <c r="C91458">
        <v>312649</v>
      </c>
      <c r="D91458">
        <v>258251</v>
      </c>
      <c r="E91458" s="43">
        <f t="shared" si="2856"/>
        <v>0.70002314814814814</v>
      </c>
      <c r="F91458" s="44" t="str">
        <f t="shared" si="2857"/>
        <v>День</v>
      </c>
    </row>
    <row r="91459" spans="1:6" ht="15" x14ac:dyDescent="0.35">
      <c r="A91459">
        <v>277155</v>
      </c>
      <c r="B91459" s="2">
        <v>44391.701644012945</v>
      </c>
      <c r="C91459">
        <v>268397</v>
      </c>
      <c r="D91459">
        <v>313721</v>
      </c>
      <c r="E91459" s="43">
        <f t="shared" ref="E91459:E91522" si="2858">TIME(HOUR(B91459),MINUTE(B91459),SECOND(B91459))</f>
        <v>0.70164351851851858</v>
      </c>
      <c r="F91459" s="44" t="str">
        <f t="shared" ref="F91459:F91522" si="2859">IF(E91459&gt;=TIME(6,0,0),IF(E91459&lt;TIME(12,0,0),"Утро",IF(E91459&lt;TIME(18,0,0),"День",IF((E91459)&lt;TIME(23,0,0),"Вечер","Ночь"))),"Ночь")</f>
        <v>День</v>
      </c>
    </row>
    <row r="91460" spans="1:6" ht="15" x14ac:dyDescent="0.35">
      <c r="A91460">
        <v>277160</v>
      </c>
      <c r="B91460" s="2">
        <v>44391.702048543688</v>
      </c>
      <c r="C91460">
        <v>177487</v>
      </c>
      <c r="D91460">
        <v>111368</v>
      </c>
      <c r="E91460" s="43">
        <f t="shared" si="2858"/>
        <v>0.70204861111111105</v>
      </c>
      <c r="F91460" s="44" t="str">
        <f t="shared" si="2859"/>
        <v>День</v>
      </c>
    </row>
    <row r="91461" spans="1:6" ht="15" x14ac:dyDescent="0.35">
      <c r="A91461">
        <v>277161</v>
      </c>
      <c r="B91461" s="2">
        <v>44391.702857605182</v>
      </c>
      <c r="C91461">
        <v>251277</v>
      </c>
      <c r="D91461">
        <v>82901</v>
      </c>
      <c r="E91461" s="43">
        <f t="shared" si="2858"/>
        <v>0.70285879629629633</v>
      </c>
      <c r="F91461" s="44" t="str">
        <f t="shared" si="2859"/>
        <v>День</v>
      </c>
    </row>
    <row r="91462" spans="1:6" ht="15" x14ac:dyDescent="0.35">
      <c r="A91462">
        <v>277165</v>
      </c>
      <c r="B91462" s="2">
        <v>44391.703262135918</v>
      </c>
      <c r="C91462">
        <v>187892</v>
      </c>
      <c r="D91462">
        <v>128523</v>
      </c>
      <c r="E91462" s="43">
        <f t="shared" si="2858"/>
        <v>0.70326388888888891</v>
      </c>
      <c r="F91462" s="44" t="str">
        <f t="shared" si="2859"/>
        <v>День</v>
      </c>
    </row>
    <row r="91463" spans="1:6" ht="15" x14ac:dyDescent="0.35">
      <c r="A91463">
        <v>277168</v>
      </c>
      <c r="B91463" s="2">
        <v>44391.703262135918</v>
      </c>
      <c r="C91463">
        <v>341983</v>
      </c>
      <c r="D91463">
        <v>21760</v>
      </c>
      <c r="E91463" s="43">
        <f t="shared" si="2858"/>
        <v>0.70326388888888891</v>
      </c>
      <c r="F91463" s="44" t="str">
        <f t="shared" si="2859"/>
        <v>День</v>
      </c>
    </row>
    <row r="91464" spans="1:6" ht="15" x14ac:dyDescent="0.35">
      <c r="A91464">
        <v>277173</v>
      </c>
      <c r="B91464" s="2">
        <v>44391.704475728155</v>
      </c>
      <c r="C91464">
        <v>36275</v>
      </c>
      <c r="D91464">
        <v>341333</v>
      </c>
      <c r="E91464" s="43">
        <f t="shared" si="2858"/>
        <v>0.70447916666666666</v>
      </c>
      <c r="F91464" s="44" t="str">
        <f t="shared" si="2859"/>
        <v>День</v>
      </c>
    </row>
    <row r="91465" spans="1:6" ht="15" x14ac:dyDescent="0.35">
      <c r="A91465">
        <v>277175</v>
      </c>
      <c r="B91465" s="2">
        <v>44391.704475728155</v>
      </c>
      <c r="C91465">
        <v>117497</v>
      </c>
      <c r="D91465">
        <v>241927</v>
      </c>
      <c r="E91465" s="43">
        <f t="shared" si="2858"/>
        <v>0.70447916666666666</v>
      </c>
      <c r="F91465" s="44" t="str">
        <f t="shared" si="2859"/>
        <v>День</v>
      </c>
    </row>
    <row r="91466" spans="1:6" ht="15" x14ac:dyDescent="0.35">
      <c r="A91466">
        <v>277176</v>
      </c>
      <c r="B91466" s="2">
        <v>44391.705284789641</v>
      </c>
      <c r="C91466">
        <v>155437</v>
      </c>
      <c r="D91466">
        <v>230507</v>
      </c>
      <c r="E91466" s="43">
        <f t="shared" si="2858"/>
        <v>0.70528935185185182</v>
      </c>
      <c r="F91466" s="44" t="str">
        <f t="shared" si="2859"/>
        <v>День</v>
      </c>
    </row>
    <row r="91467" spans="1:6" ht="15" x14ac:dyDescent="0.35">
      <c r="A91467">
        <v>277178</v>
      </c>
      <c r="B91467" s="2">
        <v>44391.706093851135</v>
      </c>
      <c r="C91467">
        <v>140986</v>
      </c>
      <c r="D91467">
        <v>319475</v>
      </c>
      <c r="E91467" s="43">
        <f t="shared" si="2858"/>
        <v>0.70609953703703709</v>
      </c>
      <c r="F91467" s="44" t="str">
        <f t="shared" si="2859"/>
        <v>День</v>
      </c>
    </row>
    <row r="91468" spans="1:6" ht="15" x14ac:dyDescent="0.35">
      <c r="A91468">
        <v>277180</v>
      </c>
      <c r="B91468" s="2">
        <v>44391.706498381878</v>
      </c>
      <c r="C91468">
        <v>75550</v>
      </c>
      <c r="D91468">
        <v>394819</v>
      </c>
      <c r="E91468" s="43">
        <f t="shared" si="2858"/>
        <v>0.70649305555555564</v>
      </c>
      <c r="F91468" s="44" t="str">
        <f t="shared" si="2859"/>
        <v>День</v>
      </c>
    </row>
    <row r="91469" spans="1:6" ht="15" x14ac:dyDescent="0.35">
      <c r="A91469">
        <v>277181</v>
      </c>
      <c r="B91469" s="2">
        <v>44391.706498381878</v>
      </c>
      <c r="C91469">
        <v>142127</v>
      </c>
      <c r="D91469">
        <v>21760</v>
      </c>
      <c r="E91469" s="43">
        <f t="shared" si="2858"/>
        <v>0.70649305555555564</v>
      </c>
      <c r="F91469" s="44" t="str">
        <f t="shared" si="2859"/>
        <v>День</v>
      </c>
    </row>
    <row r="91470" spans="1:6" ht="15" x14ac:dyDescent="0.35">
      <c r="A91470">
        <v>277185</v>
      </c>
      <c r="B91470" s="2">
        <v>44391.706902912621</v>
      </c>
      <c r="C91470">
        <v>137473</v>
      </c>
      <c r="D91470">
        <v>204735</v>
      </c>
      <c r="E91470" s="43">
        <f t="shared" si="2858"/>
        <v>0.70689814814814811</v>
      </c>
      <c r="F91470" s="44" t="str">
        <f t="shared" si="2859"/>
        <v>День</v>
      </c>
    </row>
    <row r="91471" spans="1:6" ht="15" x14ac:dyDescent="0.35">
      <c r="A91471">
        <v>277186</v>
      </c>
      <c r="B91471" s="2">
        <v>44391.706902912621</v>
      </c>
      <c r="C91471">
        <v>175138</v>
      </c>
      <c r="D91471">
        <v>209122</v>
      </c>
      <c r="E91471" s="43">
        <f t="shared" si="2858"/>
        <v>0.70689814814814811</v>
      </c>
      <c r="F91471" s="44" t="str">
        <f t="shared" si="2859"/>
        <v>День</v>
      </c>
    </row>
    <row r="91472" spans="1:6" ht="15" x14ac:dyDescent="0.35">
      <c r="A91472">
        <v>277187</v>
      </c>
      <c r="B91472" s="2">
        <v>44391.707307443365</v>
      </c>
      <c r="C91472">
        <v>8463</v>
      </c>
      <c r="D91472">
        <v>46093</v>
      </c>
      <c r="E91472" s="43">
        <f t="shared" si="2858"/>
        <v>0.70730324074074069</v>
      </c>
      <c r="F91472" s="44" t="str">
        <f t="shared" si="2859"/>
        <v>День</v>
      </c>
    </row>
    <row r="91473" spans="1:6" ht="15" x14ac:dyDescent="0.35">
      <c r="A91473">
        <v>277192</v>
      </c>
      <c r="B91473" s="2">
        <v>44391.707711974115</v>
      </c>
      <c r="C91473">
        <v>73621</v>
      </c>
      <c r="D91473">
        <v>241927</v>
      </c>
      <c r="E91473" s="43">
        <f t="shared" si="2858"/>
        <v>0.70770833333333327</v>
      </c>
      <c r="F91473" s="44" t="str">
        <f t="shared" si="2859"/>
        <v>День</v>
      </c>
    </row>
    <row r="91474" spans="1:6" ht="15" x14ac:dyDescent="0.35">
      <c r="A91474">
        <v>277194</v>
      </c>
      <c r="B91474" s="2">
        <v>44391.707711974115</v>
      </c>
      <c r="C91474">
        <v>164885</v>
      </c>
      <c r="D91474">
        <v>122902</v>
      </c>
      <c r="E91474" s="43">
        <f t="shared" si="2858"/>
        <v>0.70770833333333327</v>
      </c>
      <c r="F91474" s="44" t="str">
        <f t="shared" si="2859"/>
        <v>День</v>
      </c>
    </row>
    <row r="91475" spans="1:6" ht="15" x14ac:dyDescent="0.35">
      <c r="A91475">
        <v>277197</v>
      </c>
      <c r="B91475" s="2">
        <v>44391.708116504851</v>
      </c>
      <c r="C91475">
        <v>233094</v>
      </c>
      <c r="D91475">
        <v>472585</v>
      </c>
      <c r="E91475" s="43">
        <f t="shared" si="2858"/>
        <v>0.70811342592592597</v>
      </c>
      <c r="F91475" s="44" t="str">
        <f t="shared" si="2859"/>
        <v>День</v>
      </c>
    </row>
    <row r="91476" spans="1:6" ht="15" x14ac:dyDescent="0.35">
      <c r="A91476">
        <v>277198</v>
      </c>
      <c r="B91476" s="2">
        <v>44391.708116504851</v>
      </c>
      <c r="C91476">
        <v>272127</v>
      </c>
      <c r="D91476">
        <v>176181</v>
      </c>
      <c r="E91476" s="43">
        <f t="shared" si="2858"/>
        <v>0.70811342592592597</v>
      </c>
      <c r="F91476" s="44" t="str">
        <f t="shared" si="2859"/>
        <v>День</v>
      </c>
    </row>
    <row r="91477" spans="1:6" ht="15" x14ac:dyDescent="0.35">
      <c r="A91477">
        <v>277201</v>
      </c>
      <c r="B91477" s="2">
        <v>44391.708116504851</v>
      </c>
      <c r="C91477">
        <v>329506</v>
      </c>
      <c r="D91477">
        <v>460633</v>
      </c>
      <c r="E91477" s="43">
        <f t="shared" si="2858"/>
        <v>0.70811342592592597</v>
      </c>
      <c r="F91477" s="44" t="str">
        <f t="shared" si="2859"/>
        <v>День</v>
      </c>
    </row>
    <row r="91478" spans="1:6" ht="15" x14ac:dyDescent="0.35">
      <c r="A91478">
        <v>277205</v>
      </c>
      <c r="B91478" s="2">
        <v>44391.709330097088</v>
      </c>
      <c r="C91478">
        <v>13176</v>
      </c>
      <c r="D91478">
        <v>294042</v>
      </c>
      <c r="E91478" s="43">
        <f t="shared" si="2858"/>
        <v>0.7093287037037036</v>
      </c>
      <c r="F91478" s="44" t="str">
        <f t="shared" si="2859"/>
        <v>День</v>
      </c>
    </row>
    <row r="91479" spans="1:6" ht="15" x14ac:dyDescent="0.35">
      <c r="A91479">
        <v>277208</v>
      </c>
      <c r="B91479" s="2">
        <v>44391.709330097088</v>
      </c>
      <c r="C91479">
        <v>103619</v>
      </c>
      <c r="D91479">
        <v>118549</v>
      </c>
      <c r="E91479" s="43">
        <f t="shared" si="2858"/>
        <v>0.7093287037037036</v>
      </c>
      <c r="F91479" s="44" t="str">
        <f t="shared" si="2859"/>
        <v>День</v>
      </c>
    </row>
    <row r="91480" spans="1:6" ht="15" x14ac:dyDescent="0.35">
      <c r="A91480">
        <v>277210</v>
      </c>
      <c r="B91480" s="2">
        <v>44391.709330097088</v>
      </c>
      <c r="C91480">
        <v>213624</v>
      </c>
      <c r="D91480">
        <v>300941</v>
      </c>
      <c r="E91480" s="43">
        <f t="shared" si="2858"/>
        <v>0.7093287037037036</v>
      </c>
      <c r="F91480" s="44" t="str">
        <f t="shared" si="2859"/>
        <v>День</v>
      </c>
    </row>
    <row r="91481" spans="1:6" ht="15" x14ac:dyDescent="0.35">
      <c r="A91481">
        <v>277215</v>
      </c>
      <c r="B91481" s="2">
        <v>44391.709330097088</v>
      </c>
      <c r="C91481">
        <v>339022</v>
      </c>
      <c r="D91481">
        <v>469614</v>
      </c>
      <c r="E91481" s="43">
        <f t="shared" si="2858"/>
        <v>0.7093287037037036</v>
      </c>
      <c r="F91481" s="44" t="str">
        <f t="shared" si="2859"/>
        <v>День</v>
      </c>
    </row>
    <row r="91482" spans="1:6" ht="15" x14ac:dyDescent="0.35">
      <c r="A91482">
        <v>277220</v>
      </c>
      <c r="B91482" s="2">
        <v>44391.710543689325</v>
      </c>
      <c r="C91482">
        <v>131723</v>
      </c>
      <c r="D91482">
        <v>191893</v>
      </c>
      <c r="E91482" s="43">
        <f t="shared" si="2858"/>
        <v>0.71054398148148146</v>
      </c>
      <c r="F91482" s="44" t="str">
        <f t="shared" si="2859"/>
        <v>День</v>
      </c>
    </row>
    <row r="91483" spans="1:6" ht="15" x14ac:dyDescent="0.35">
      <c r="A91483">
        <v>277221</v>
      </c>
      <c r="B91483" s="2">
        <v>44391.710948220069</v>
      </c>
      <c r="C91483">
        <v>56578</v>
      </c>
      <c r="D91483">
        <v>135479</v>
      </c>
      <c r="E91483" s="43">
        <f t="shared" si="2858"/>
        <v>0.71094907407407415</v>
      </c>
      <c r="F91483" s="44" t="str">
        <f t="shared" si="2859"/>
        <v>День</v>
      </c>
    </row>
    <row r="91484" spans="1:6" ht="15" x14ac:dyDescent="0.35">
      <c r="A91484">
        <v>277225</v>
      </c>
      <c r="B91484" s="2">
        <v>44391.710948220069</v>
      </c>
      <c r="C91484">
        <v>87277</v>
      </c>
      <c r="D91484">
        <v>241927</v>
      </c>
      <c r="E91484" s="43">
        <f t="shared" si="2858"/>
        <v>0.71094907407407415</v>
      </c>
      <c r="F91484" s="44" t="str">
        <f t="shared" si="2859"/>
        <v>День</v>
      </c>
    </row>
    <row r="91485" spans="1:6" ht="15" x14ac:dyDescent="0.35">
      <c r="A91485">
        <v>277230</v>
      </c>
      <c r="B91485" s="2">
        <v>44391.710948220069</v>
      </c>
      <c r="C91485">
        <v>154620</v>
      </c>
      <c r="D91485">
        <v>478593</v>
      </c>
      <c r="E91485" s="43">
        <f t="shared" si="2858"/>
        <v>0.71094907407407415</v>
      </c>
      <c r="F91485" s="44" t="str">
        <f t="shared" si="2859"/>
        <v>День</v>
      </c>
    </row>
    <row r="91486" spans="1:6" ht="15" x14ac:dyDescent="0.35">
      <c r="A91486">
        <v>277233</v>
      </c>
      <c r="B91486" s="2">
        <v>44391.713779935279</v>
      </c>
      <c r="C91486">
        <v>33351</v>
      </c>
      <c r="D91486">
        <v>158978</v>
      </c>
      <c r="E91486" s="43">
        <f t="shared" si="2858"/>
        <v>0.71378472222222211</v>
      </c>
      <c r="F91486" s="44" t="str">
        <f t="shared" si="2859"/>
        <v>День</v>
      </c>
    </row>
    <row r="91487" spans="1:6" ht="15" x14ac:dyDescent="0.35">
      <c r="A91487">
        <v>277238</v>
      </c>
      <c r="B91487" s="2">
        <v>44391.713779935279</v>
      </c>
      <c r="C91487">
        <v>332508</v>
      </c>
      <c r="D91487">
        <v>158978</v>
      </c>
      <c r="E91487" s="43">
        <f t="shared" si="2858"/>
        <v>0.71378472222222211</v>
      </c>
      <c r="F91487" s="44" t="str">
        <f t="shared" si="2859"/>
        <v>День</v>
      </c>
    </row>
    <row r="91488" spans="1:6" ht="15" x14ac:dyDescent="0.35">
      <c r="A91488">
        <v>277242</v>
      </c>
      <c r="B91488" s="2">
        <v>44391.714184466022</v>
      </c>
      <c r="C91488">
        <v>339712</v>
      </c>
      <c r="D91488">
        <v>400912</v>
      </c>
      <c r="E91488" s="43">
        <f t="shared" si="2858"/>
        <v>0.71418981481481481</v>
      </c>
      <c r="F91488" s="44" t="str">
        <f t="shared" si="2859"/>
        <v>День</v>
      </c>
    </row>
    <row r="91489" spans="1:6" ht="15" x14ac:dyDescent="0.35">
      <c r="A91489">
        <v>277245</v>
      </c>
      <c r="B91489" s="2">
        <v>44391.714588996758</v>
      </c>
      <c r="C91489">
        <v>47761</v>
      </c>
      <c r="D91489">
        <v>160718</v>
      </c>
      <c r="E91489" s="43">
        <f t="shared" si="2858"/>
        <v>0.71458333333333324</v>
      </c>
      <c r="F91489" s="44" t="str">
        <f t="shared" si="2859"/>
        <v>День</v>
      </c>
    </row>
    <row r="91490" spans="1:6" ht="15" x14ac:dyDescent="0.35">
      <c r="A91490">
        <v>277250</v>
      </c>
      <c r="B91490" s="2">
        <v>44391.714588996758</v>
      </c>
      <c r="C91490">
        <v>68693</v>
      </c>
      <c r="D91490">
        <v>411922</v>
      </c>
      <c r="E91490" s="43">
        <f t="shared" si="2858"/>
        <v>0.71458333333333324</v>
      </c>
      <c r="F91490" s="44" t="str">
        <f t="shared" si="2859"/>
        <v>День</v>
      </c>
    </row>
    <row r="91491" spans="1:6" ht="15" x14ac:dyDescent="0.35">
      <c r="A91491">
        <v>277251</v>
      </c>
      <c r="B91491" s="2">
        <v>44391.714993527508</v>
      </c>
      <c r="C91491">
        <v>423</v>
      </c>
      <c r="D91491">
        <v>37644</v>
      </c>
      <c r="E91491" s="43">
        <f t="shared" si="2858"/>
        <v>0.71498842592592593</v>
      </c>
      <c r="F91491" s="44" t="str">
        <f t="shared" si="2859"/>
        <v>День</v>
      </c>
    </row>
    <row r="91492" spans="1:6" ht="15" x14ac:dyDescent="0.35">
      <c r="A91492">
        <v>277254</v>
      </c>
      <c r="B91492" s="2">
        <v>44391.715398058252</v>
      </c>
      <c r="C91492">
        <v>306152</v>
      </c>
      <c r="D91492">
        <v>250771</v>
      </c>
      <c r="E91492" s="43">
        <f t="shared" si="2858"/>
        <v>0.71539351851851851</v>
      </c>
      <c r="F91492" s="44" t="str">
        <f t="shared" si="2859"/>
        <v>День</v>
      </c>
    </row>
    <row r="91493" spans="1:6" ht="15" x14ac:dyDescent="0.35">
      <c r="A91493">
        <v>277259</v>
      </c>
      <c r="B91493" s="2">
        <v>44391.715802589002</v>
      </c>
      <c r="C91493">
        <v>49353</v>
      </c>
      <c r="D91493">
        <v>304128</v>
      </c>
      <c r="E91493" s="43">
        <f t="shared" si="2858"/>
        <v>0.71579861111111109</v>
      </c>
      <c r="F91493" s="44" t="str">
        <f t="shared" si="2859"/>
        <v>День</v>
      </c>
    </row>
    <row r="91494" spans="1:6" ht="15" x14ac:dyDescent="0.35">
      <c r="A91494">
        <v>277263</v>
      </c>
      <c r="B91494" s="2">
        <v>44391.716207119738</v>
      </c>
      <c r="C91494">
        <v>164379</v>
      </c>
      <c r="D91494">
        <v>436459</v>
      </c>
      <c r="E91494" s="43">
        <f t="shared" si="2858"/>
        <v>0.71620370370370379</v>
      </c>
      <c r="F91494" s="44" t="str">
        <f t="shared" si="2859"/>
        <v>День</v>
      </c>
    </row>
    <row r="91495" spans="1:6" ht="15" x14ac:dyDescent="0.35">
      <c r="A91495">
        <v>277266</v>
      </c>
      <c r="B91495" s="2">
        <v>44391.717420711975</v>
      </c>
      <c r="C91495">
        <v>157578</v>
      </c>
      <c r="D91495">
        <v>21760</v>
      </c>
      <c r="E91495" s="43">
        <f t="shared" si="2858"/>
        <v>0.71741898148148142</v>
      </c>
      <c r="F91495" s="44" t="str">
        <f t="shared" si="2859"/>
        <v>День</v>
      </c>
    </row>
    <row r="91496" spans="1:6" ht="15" x14ac:dyDescent="0.35">
      <c r="A91496">
        <v>277268</v>
      </c>
      <c r="B91496" s="2">
        <v>44391.717825242718</v>
      </c>
      <c r="C91496">
        <v>37722</v>
      </c>
      <c r="D91496">
        <v>371795</v>
      </c>
      <c r="E91496" s="43">
        <f t="shared" si="2858"/>
        <v>0.71782407407407411</v>
      </c>
      <c r="F91496" s="44" t="str">
        <f t="shared" si="2859"/>
        <v>День</v>
      </c>
    </row>
    <row r="91497" spans="1:6" ht="15" x14ac:dyDescent="0.35">
      <c r="A91497">
        <v>277269</v>
      </c>
      <c r="B91497" s="2">
        <v>44391.719038834955</v>
      </c>
      <c r="C91497">
        <v>206330</v>
      </c>
      <c r="D91497">
        <v>197645</v>
      </c>
      <c r="E91497" s="43">
        <f t="shared" si="2858"/>
        <v>0.71903935185185175</v>
      </c>
      <c r="F91497" s="44" t="str">
        <f t="shared" si="2859"/>
        <v>День</v>
      </c>
    </row>
    <row r="91498" spans="1:6" ht="15" x14ac:dyDescent="0.35">
      <c r="A91498">
        <v>277271</v>
      </c>
      <c r="B91498" s="2">
        <v>44391.719443365691</v>
      </c>
      <c r="C91498">
        <v>8797</v>
      </c>
      <c r="D91498">
        <v>258219</v>
      </c>
      <c r="E91498" s="43">
        <f t="shared" si="2858"/>
        <v>0.71944444444444444</v>
      </c>
      <c r="F91498" s="44" t="str">
        <f t="shared" si="2859"/>
        <v>День</v>
      </c>
    </row>
    <row r="91499" spans="1:6" ht="15" x14ac:dyDescent="0.35">
      <c r="A91499">
        <v>277272</v>
      </c>
      <c r="B91499" s="2">
        <v>44391.719443365691</v>
      </c>
      <c r="C91499">
        <v>276887</v>
      </c>
      <c r="D91499">
        <v>411922</v>
      </c>
      <c r="E91499" s="43">
        <f t="shared" si="2858"/>
        <v>0.71944444444444444</v>
      </c>
      <c r="F91499" s="44" t="str">
        <f t="shared" si="2859"/>
        <v>День</v>
      </c>
    </row>
    <row r="91500" spans="1:6" ht="15" x14ac:dyDescent="0.35">
      <c r="A91500">
        <v>277274</v>
      </c>
      <c r="B91500" s="2">
        <v>44391.720252427185</v>
      </c>
      <c r="C91500">
        <v>322571</v>
      </c>
      <c r="D91500">
        <v>176818</v>
      </c>
      <c r="E91500" s="43">
        <f t="shared" si="2858"/>
        <v>0.72025462962962961</v>
      </c>
      <c r="F91500" s="44" t="str">
        <f t="shared" si="2859"/>
        <v>День</v>
      </c>
    </row>
    <row r="91501" spans="1:6" ht="15" x14ac:dyDescent="0.35">
      <c r="A91501">
        <v>277275</v>
      </c>
      <c r="B91501" s="2">
        <v>44391.720656957928</v>
      </c>
      <c r="C91501">
        <v>47698</v>
      </c>
      <c r="D91501">
        <v>250679</v>
      </c>
      <c r="E91501" s="43">
        <f t="shared" si="2858"/>
        <v>0.7206597222222223</v>
      </c>
      <c r="F91501" s="44" t="str">
        <f t="shared" si="2859"/>
        <v>День</v>
      </c>
    </row>
    <row r="91502" spans="1:6" ht="15" x14ac:dyDescent="0.35">
      <c r="A91502">
        <v>277280</v>
      </c>
      <c r="B91502" s="2">
        <v>44391.720656957928</v>
      </c>
      <c r="C91502">
        <v>324568</v>
      </c>
      <c r="D91502">
        <v>347393</v>
      </c>
      <c r="E91502" s="43">
        <f t="shared" si="2858"/>
        <v>0.7206597222222223</v>
      </c>
      <c r="F91502" s="44" t="str">
        <f t="shared" si="2859"/>
        <v>День</v>
      </c>
    </row>
    <row r="91503" spans="1:6" ht="15" x14ac:dyDescent="0.35">
      <c r="A91503">
        <v>277281</v>
      </c>
      <c r="B91503" s="2">
        <v>44391.721061488672</v>
      </c>
      <c r="C91503">
        <v>80188</v>
      </c>
      <c r="D91503">
        <v>347393</v>
      </c>
      <c r="E91503" s="43">
        <f t="shared" si="2858"/>
        <v>0.72106481481481488</v>
      </c>
      <c r="F91503" s="44" t="str">
        <f t="shared" si="2859"/>
        <v>День</v>
      </c>
    </row>
    <row r="91504" spans="1:6" ht="15" x14ac:dyDescent="0.35">
      <c r="A91504">
        <v>277282</v>
      </c>
      <c r="B91504" s="2">
        <v>44391.721061488672</v>
      </c>
      <c r="C91504">
        <v>297023</v>
      </c>
      <c r="D91504">
        <v>250679</v>
      </c>
      <c r="E91504" s="43">
        <f t="shared" si="2858"/>
        <v>0.72106481481481488</v>
      </c>
      <c r="F91504" s="44" t="str">
        <f t="shared" si="2859"/>
        <v>День</v>
      </c>
    </row>
    <row r="91505" spans="1:6" ht="15" x14ac:dyDescent="0.35">
      <c r="A91505">
        <v>277287</v>
      </c>
      <c r="B91505" s="2">
        <v>44391.722275080909</v>
      </c>
      <c r="C91505">
        <v>53722</v>
      </c>
      <c r="D91505">
        <v>304722</v>
      </c>
      <c r="E91505" s="43">
        <f t="shared" si="2858"/>
        <v>0.72228009259259263</v>
      </c>
      <c r="F91505" s="44" t="str">
        <f t="shared" si="2859"/>
        <v>День</v>
      </c>
    </row>
    <row r="91506" spans="1:6" ht="15" x14ac:dyDescent="0.35">
      <c r="A91506">
        <v>277290</v>
      </c>
      <c r="B91506" s="2">
        <v>44391.722275080909</v>
      </c>
      <c r="C91506">
        <v>127621</v>
      </c>
      <c r="D91506">
        <v>251439</v>
      </c>
      <c r="E91506" s="43">
        <f t="shared" si="2858"/>
        <v>0.72228009259259263</v>
      </c>
      <c r="F91506" s="44" t="str">
        <f t="shared" si="2859"/>
        <v>День</v>
      </c>
    </row>
    <row r="91507" spans="1:6" ht="15" x14ac:dyDescent="0.35">
      <c r="A91507">
        <v>277294</v>
      </c>
      <c r="B91507" s="2">
        <v>44391.722275080909</v>
      </c>
      <c r="C91507">
        <v>198398</v>
      </c>
      <c r="D91507">
        <v>148570</v>
      </c>
      <c r="E91507" s="43">
        <f t="shared" si="2858"/>
        <v>0.72228009259259263</v>
      </c>
      <c r="F91507" s="44" t="str">
        <f t="shared" si="2859"/>
        <v>День</v>
      </c>
    </row>
    <row r="91508" spans="1:6" ht="15" x14ac:dyDescent="0.35">
      <c r="A91508">
        <v>277298</v>
      </c>
      <c r="B91508" s="2">
        <v>44391.722275080909</v>
      </c>
      <c r="C91508">
        <v>199876</v>
      </c>
      <c r="D91508">
        <v>123413</v>
      </c>
      <c r="E91508" s="43">
        <f t="shared" si="2858"/>
        <v>0.72228009259259263</v>
      </c>
      <c r="F91508" s="44" t="str">
        <f t="shared" si="2859"/>
        <v>День</v>
      </c>
    </row>
    <row r="91509" spans="1:6" ht="15" x14ac:dyDescent="0.35">
      <c r="A91509">
        <v>277301</v>
      </c>
      <c r="B91509" s="2">
        <v>44391.722679611645</v>
      </c>
      <c r="C91509">
        <v>289267</v>
      </c>
      <c r="D91509">
        <v>411922</v>
      </c>
      <c r="E91509" s="43">
        <f t="shared" si="2858"/>
        <v>0.72268518518518521</v>
      </c>
      <c r="F91509" s="44" t="str">
        <f t="shared" si="2859"/>
        <v>День</v>
      </c>
    </row>
    <row r="91510" spans="1:6" ht="15" x14ac:dyDescent="0.35">
      <c r="A91510">
        <v>277306</v>
      </c>
      <c r="B91510" s="2">
        <v>44391.723084142395</v>
      </c>
      <c r="C91510">
        <v>98446</v>
      </c>
      <c r="D91510">
        <v>229257</v>
      </c>
      <c r="E91510" s="43">
        <f t="shared" si="2858"/>
        <v>0.72307870370370375</v>
      </c>
      <c r="F91510" s="44" t="str">
        <f t="shared" si="2859"/>
        <v>День</v>
      </c>
    </row>
    <row r="91511" spans="1:6" ht="15" x14ac:dyDescent="0.35">
      <c r="A91511">
        <v>277309</v>
      </c>
      <c r="B91511" s="2">
        <v>44391.723488673138</v>
      </c>
      <c r="C91511">
        <v>276524</v>
      </c>
      <c r="D91511">
        <v>24763</v>
      </c>
      <c r="E91511" s="43">
        <f t="shared" si="2858"/>
        <v>0.72348379629629633</v>
      </c>
      <c r="F91511" s="44" t="str">
        <f t="shared" si="2859"/>
        <v>День</v>
      </c>
    </row>
    <row r="91512" spans="1:6" ht="15" x14ac:dyDescent="0.35">
      <c r="A91512">
        <v>277310</v>
      </c>
      <c r="B91512" s="2">
        <v>44391.723893203889</v>
      </c>
      <c r="C91512">
        <v>173505</v>
      </c>
      <c r="D91512">
        <v>27497</v>
      </c>
      <c r="E91512" s="43">
        <f t="shared" si="2858"/>
        <v>0.72388888888888892</v>
      </c>
      <c r="F91512" s="44" t="str">
        <f t="shared" si="2859"/>
        <v>День</v>
      </c>
    </row>
    <row r="91513" spans="1:6" ht="15" x14ac:dyDescent="0.35">
      <c r="A91513">
        <v>277315</v>
      </c>
      <c r="B91513" s="2">
        <v>44391.725106796119</v>
      </c>
      <c r="C91513">
        <v>32484</v>
      </c>
      <c r="D91513">
        <v>158978</v>
      </c>
      <c r="E91513" s="43">
        <f t="shared" si="2858"/>
        <v>0.72510416666666666</v>
      </c>
      <c r="F91513" s="44" t="str">
        <f t="shared" si="2859"/>
        <v>День</v>
      </c>
    </row>
    <row r="91514" spans="1:6" ht="15" x14ac:dyDescent="0.35">
      <c r="A91514">
        <v>277319</v>
      </c>
      <c r="B91514" s="2">
        <v>44391.725511326862</v>
      </c>
      <c r="C91514">
        <v>249512</v>
      </c>
      <c r="D91514">
        <v>356280</v>
      </c>
      <c r="E91514" s="43">
        <f t="shared" si="2858"/>
        <v>0.72550925925925924</v>
      </c>
      <c r="F91514" s="44" t="str">
        <f t="shared" si="2859"/>
        <v>День</v>
      </c>
    </row>
    <row r="91515" spans="1:6" ht="15" x14ac:dyDescent="0.35">
      <c r="A91515">
        <v>277322</v>
      </c>
      <c r="B91515" s="2">
        <v>44391.726320388349</v>
      </c>
      <c r="C91515">
        <v>247601</v>
      </c>
      <c r="D91515">
        <v>54565</v>
      </c>
      <c r="E91515" s="43">
        <f t="shared" si="2858"/>
        <v>0.72631944444444441</v>
      </c>
      <c r="F91515" s="44" t="str">
        <f t="shared" si="2859"/>
        <v>День</v>
      </c>
    </row>
    <row r="91516" spans="1:6" ht="15" x14ac:dyDescent="0.35">
      <c r="A91516">
        <v>277327</v>
      </c>
      <c r="B91516" s="2">
        <v>44391.727533980578</v>
      </c>
      <c r="C91516">
        <v>31008</v>
      </c>
      <c r="D91516">
        <v>233731</v>
      </c>
      <c r="E91516" s="43">
        <f t="shared" si="2858"/>
        <v>0.72753472222222226</v>
      </c>
      <c r="F91516" s="44" t="str">
        <f t="shared" si="2859"/>
        <v>День</v>
      </c>
    </row>
    <row r="91517" spans="1:6" ht="15" x14ac:dyDescent="0.35">
      <c r="A91517">
        <v>277329</v>
      </c>
      <c r="B91517" s="2">
        <v>44391.727533980578</v>
      </c>
      <c r="C91517">
        <v>141918</v>
      </c>
      <c r="D91517">
        <v>158978</v>
      </c>
      <c r="E91517" s="43">
        <f t="shared" si="2858"/>
        <v>0.72753472222222226</v>
      </c>
      <c r="F91517" s="44" t="str">
        <f t="shared" si="2859"/>
        <v>День</v>
      </c>
    </row>
    <row r="91518" spans="1:6" ht="15" x14ac:dyDescent="0.35">
      <c r="A91518">
        <v>277331</v>
      </c>
      <c r="B91518" s="2">
        <v>44391.727938511329</v>
      </c>
      <c r="C91518">
        <v>270569</v>
      </c>
      <c r="D91518">
        <v>122902</v>
      </c>
      <c r="E91518" s="43">
        <f t="shared" si="2858"/>
        <v>0.72793981481481485</v>
      </c>
      <c r="F91518" s="44" t="str">
        <f t="shared" si="2859"/>
        <v>День</v>
      </c>
    </row>
    <row r="91519" spans="1:6" ht="15" x14ac:dyDescent="0.35">
      <c r="A91519">
        <v>277335</v>
      </c>
      <c r="B91519" s="2">
        <v>44391.728343042072</v>
      </c>
      <c r="C91519">
        <v>232627</v>
      </c>
      <c r="D91519">
        <v>259392</v>
      </c>
      <c r="E91519" s="43">
        <f t="shared" si="2858"/>
        <v>0.72834490740740743</v>
      </c>
      <c r="F91519" s="44" t="str">
        <f t="shared" si="2859"/>
        <v>День</v>
      </c>
    </row>
    <row r="91520" spans="1:6" ht="15" x14ac:dyDescent="0.35">
      <c r="A91520">
        <v>277337</v>
      </c>
      <c r="B91520" s="2">
        <v>44391.728747572815</v>
      </c>
      <c r="C91520">
        <v>190787</v>
      </c>
      <c r="D91520">
        <v>21760</v>
      </c>
      <c r="E91520" s="43">
        <f t="shared" si="2858"/>
        <v>0.7287499999999999</v>
      </c>
      <c r="F91520" s="44" t="str">
        <f t="shared" si="2859"/>
        <v>День</v>
      </c>
    </row>
    <row r="91521" spans="1:6" ht="15" x14ac:dyDescent="0.35">
      <c r="A91521">
        <v>277338</v>
      </c>
      <c r="B91521" s="2">
        <v>44391.729152103559</v>
      </c>
      <c r="C91521">
        <v>329132</v>
      </c>
      <c r="D91521">
        <v>175663</v>
      </c>
      <c r="E91521" s="43">
        <f t="shared" si="2858"/>
        <v>0.72915509259259259</v>
      </c>
      <c r="F91521" s="44" t="str">
        <f t="shared" si="2859"/>
        <v>День</v>
      </c>
    </row>
    <row r="91522" spans="1:6" ht="15" x14ac:dyDescent="0.35">
      <c r="A91522">
        <v>277340</v>
      </c>
      <c r="B91522" s="2">
        <v>44391.729961165045</v>
      </c>
      <c r="C91522">
        <v>295339</v>
      </c>
      <c r="D91522">
        <v>81226</v>
      </c>
      <c r="E91522" s="43">
        <f t="shared" si="2858"/>
        <v>0.72996527777777775</v>
      </c>
      <c r="F91522" s="44" t="str">
        <f t="shared" si="2859"/>
        <v>День</v>
      </c>
    </row>
    <row r="91523" spans="1:6" ht="15" x14ac:dyDescent="0.35">
      <c r="A91523">
        <v>277343</v>
      </c>
      <c r="B91523" s="2">
        <v>44391.730365695796</v>
      </c>
      <c r="C91523">
        <v>13770</v>
      </c>
      <c r="D91523">
        <v>346780</v>
      </c>
      <c r="E91523" s="43">
        <f t="shared" ref="E91523:E91586" si="2860">TIME(HOUR(B91523),MINUTE(B91523),SECOND(B91523))</f>
        <v>0.73037037037037045</v>
      </c>
      <c r="F91523" s="44" t="str">
        <f t="shared" ref="F91523:F91586" si="2861">IF(E91523&gt;=TIME(6,0,0),IF(E91523&lt;TIME(12,0,0),"Утро",IF(E91523&lt;TIME(18,0,0),"День",IF((E91523)&lt;TIME(23,0,0),"Вечер","Ночь"))),"Ночь")</f>
        <v>День</v>
      </c>
    </row>
    <row r="91524" spans="1:6" ht="15" x14ac:dyDescent="0.35">
      <c r="A91524">
        <v>277344</v>
      </c>
      <c r="B91524" s="2">
        <v>44391.730770226532</v>
      </c>
      <c r="C91524">
        <v>145870</v>
      </c>
      <c r="D91524">
        <v>198326</v>
      </c>
      <c r="E91524" s="43">
        <f t="shared" si="2860"/>
        <v>0.73077546296296303</v>
      </c>
      <c r="F91524" s="44" t="str">
        <f t="shared" si="2861"/>
        <v>День</v>
      </c>
    </row>
    <row r="91525" spans="1:6" ht="15" x14ac:dyDescent="0.35">
      <c r="A91525">
        <v>277349</v>
      </c>
      <c r="B91525" s="2">
        <v>44391.730770226532</v>
      </c>
      <c r="C91525">
        <v>348955</v>
      </c>
      <c r="D91525">
        <v>104581</v>
      </c>
      <c r="E91525" s="43">
        <f t="shared" si="2860"/>
        <v>0.73077546296296303</v>
      </c>
      <c r="F91525" s="44" t="str">
        <f t="shared" si="2861"/>
        <v>День</v>
      </c>
    </row>
    <row r="91526" spans="1:6" ht="15" x14ac:dyDescent="0.35">
      <c r="A91526">
        <v>277353</v>
      </c>
      <c r="B91526" s="2">
        <v>44391.731579288025</v>
      </c>
      <c r="C91526">
        <v>341374</v>
      </c>
      <c r="D91526">
        <v>250679</v>
      </c>
      <c r="E91526" s="43">
        <f t="shared" si="2860"/>
        <v>0.73157407407407404</v>
      </c>
      <c r="F91526" s="44" t="str">
        <f t="shared" si="2861"/>
        <v>День</v>
      </c>
    </row>
    <row r="91527" spans="1:6" ht="15" x14ac:dyDescent="0.35">
      <c r="A91527">
        <v>277356</v>
      </c>
      <c r="B91527" s="2">
        <v>44391.731983818769</v>
      </c>
      <c r="C91527">
        <v>331267</v>
      </c>
      <c r="D91527">
        <v>250679</v>
      </c>
      <c r="E91527" s="43">
        <f t="shared" si="2860"/>
        <v>0.73197916666666663</v>
      </c>
      <c r="F91527" s="44" t="str">
        <f t="shared" si="2861"/>
        <v>День</v>
      </c>
    </row>
    <row r="91528" spans="1:6" ht="15" x14ac:dyDescent="0.35">
      <c r="A91528">
        <v>277360</v>
      </c>
      <c r="B91528" s="2">
        <v>44391.733197411006</v>
      </c>
      <c r="C91528">
        <v>103699</v>
      </c>
      <c r="D91528">
        <v>21760</v>
      </c>
      <c r="E91528" s="43">
        <f t="shared" si="2860"/>
        <v>0.73319444444444448</v>
      </c>
      <c r="F91528" s="44" t="str">
        <f t="shared" si="2861"/>
        <v>День</v>
      </c>
    </row>
    <row r="91529" spans="1:6" ht="15" x14ac:dyDescent="0.35">
      <c r="A91529">
        <v>277364</v>
      </c>
      <c r="B91529" s="2">
        <v>44391.733197411006</v>
      </c>
      <c r="C91529">
        <v>305490</v>
      </c>
      <c r="D91529">
        <v>227775</v>
      </c>
      <c r="E91529" s="43">
        <f t="shared" si="2860"/>
        <v>0.73319444444444448</v>
      </c>
      <c r="F91529" s="44" t="str">
        <f t="shared" si="2861"/>
        <v>День</v>
      </c>
    </row>
    <row r="91530" spans="1:6" ht="15" x14ac:dyDescent="0.35">
      <c r="A91530">
        <v>277365</v>
      </c>
      <c r="B91530" s="2">
        <v>44391.733601941749</v>
      </c>
      <c r="C91530">
        <v>79490</v>
      </c>
      <c r="D91530">
        <v>118079</v>
      </c>
      <c r="E91530" s="43">
        <f t="shared" si="2860"/>
        <v>0.73359953703703706</v>
      </c>
      <c r="F91530" s="44" t="str">
        <f t="shared" si="2861"/>
        <v>День</v>
      </c>
    </row>
    <row r="91531" spans="1:6" ht="15" x14ac:dyDescent="0.35">
      <c r="A91531">
        <v>277366</v>
      </c>
      <c r="B91531" s="2">
        <v>44391.733601941749</v>
      </c>
      <c r="C91531">
        <v>199221</v>
      </c>
      <c r="D91531">
        <v>148256</v>
      </c>
      <c r="E91531" s="43">
        <f t="shared" si="2860"/>
        <v>0.73359953703703706</v>
      </c>
      <c r="F91531" s="44" t="str">
        <f t="shared" si="2861"/>
        <v>День</v>
      </c>
    </row>
    <row r="91532" spans="1:6" ht="15" x14ac:dyDescent="0.35">
      <c r="A91532">
        <v>277368</v>
      </c>
      <c r="B91532" s="2">
        <v>44391.734411003235</v>
      </c>
      <c r="C91532">
        <v>291860</v>
      </c>
      <c r="D91532">
        <v>54587</v>
      </c>
      <c r="E91532" s="43">
        <f t="shared" si="2860"/>
        <v>0.73440972222222223</v>
      </c>
      <c r="F91532" s="44" t="str">
        <f t="shared" si="2861"/>
        <v>День</v>
      </c>
    </row>
    <row r="91533" spans="1:6" ht="15" x14ac:dyDescent="0.35">
      <c r="A91533">
        <v>277370</v>
      </c>
      <c r="B91533" s="2">
        <v>44391.735220064729</v>
      </c>
      <c r="C91533">
        <v>294493</v>
      </c>
      <c r="D91533">
        <v>153893</v>
      </c>
      <c r="E91533" s="43">
        <f t="shared" si="2860"/>
        <v>0.73521990740740739</v>
      </c>
      <c r="F91533" s="44" t="str">
        <f t="shared" si="2861"/>
        <v>День</v>
      </c>
    </row>
    <row r="91534" spans="1:6" ht="15" x14ac:dyDescent="0.35">
      <c r="A91534">
        <v>277373</v>
      </c>
      <c r="B91534" s="2">
        <v>44391.735624595465</v>
      </c>
      <c r="C91534">
        <v>66376</v>
      </c>
      <c r="D91534">
        <v>111368</v>
      </c>
      <c r="E91534" s="43">
        <f t="shared" si="2860"/>
        <v>0.73562500000000008</v>
      </c>
      <c r="F91534" s="44" t="str">
        <f t="shared" si="2861"/>
        <v>День</v>
      </c>
    </row>
    <row r="91535" spans="1:6" ht="15" x14ac:dyDescent="0.35">
      <c r="A91535">
        <v>277375</v>
      </c>
      <c r="B91535" s="2">
        <v>44391.735624595465</v>
      </c>
      <c r="C91535">
        <v>162305</v>
      </c>
      <c r="D91535">
        <v>470762</v>
      </c>
      <c r="E91535" s="43">
        <f t="shared" si="2860"/>
        <v>0.73562500000000008</v>
      </c>
      <c r="F91535" s="44" t="str">
        <f t="shared" si="2861"/>
        <v>День</v>
      </c>
    </row>
    <row r="91536" spans="1:6" ht="15" x14ac:dyDescent="0.35">
      <c r="A91536">
        <v>277379</v>
      </c>
      <c r="B91536" s="2">
        <v>44391.735624595465</v>
      </c>
      <c r="C91536">
        <v>181079</v>
      </c>
      <c r="D91536">
        <v>343491</v>
      </c>
      <c r="E91536" s="43">
        <f t="shared" si="2860"/>
        <v>0.73562500000000008</v>
      </c>
      <c r="F91536" s="44" t="str">
        <f t="shared" si="2861"/>
        <v>День</v>
      </c>
    </row>
    <row r="91537" spans="1:6" ht="15" x14ac:dyDescent="0.35">
      <c r="A91537">
        <v>277382</v>
      </c>
      <c r="B91537" s="2">
        <v>44391.735624595465</v>
      </c>
      <c r="C91537">
        <v>275998</v>
      </c>
      <c r="D91537">
        <v>170185</v>
      </c>
      <c r="E91537" s="43">
        <f t="shared" si="2860"/>
        <v>0.73562500000000008</v>
      </c>
      <c r="F91537" s="44" t="str">
        <f t="shared" si="2861"/>
        <v>День</v>
      </c>
    </row>
    <row r="91538" spans="1:6" ht="15" x14ac:dyDescent="0.35">
      <c r="A91538">
        <v>277387</v>
      </c>
      <c r="B91538" s="2">
        <v>44391.736029126216</v>
      </c>
      <c r="C91538">
        <v>3874</v>
      </c>
      <c r="D91538">
        <v>411922</v>
      </c>
      <c r="E91538" s="43">
        <f t="shared" si="2860"/>
        <v>0.73603009259259267</v>
      </c>
      <c r="F91538" s="44" t="str">
        <f t="shared" si="2861"/>
        <v>День</v>
      </c>
    </row>
    <row r="91539" spans="1:6" ht="15" x14ac:dyDescent="0.35">
      <c r="A91539">
        <v>277388</v>
      </c>
      <c r="B91539" s="2">
        <v>44391.736029126216</v>
      </c>
      <c r="C91539">
        <v>270059</v>
      </c>
      <c r="D91539">
        <v>313862</v>
      </c>
      <c r="E91539" s="43">
        <f t="shared" si="2860"/>
        <v>0.73603009259259267</v>
      </c>
      <c r="F91539" s="44" t="str">
        <f t="shared" si="2861"/>
        <v>День</v>
      </c>
    </row>
    <row r="91540" spans="1:6" ht="15" x14ac:dyDescent="0.35">
      <c r="A91540">
        <v>277391</v>
      </c>
      <c r="B91540" s="2">
        <v>44391.736433656959</v>
      </c>
      <c r="C91540">
        <v>113261</v>
      </c>
      <c r="D91540">
        <v>378738</v>
      </c>
      <c r="E91540" s="43">
        <f t="shared" si="2860"/>
        <v>0.73643518518518514</v>
      </c>
      <c r="F91540" s="44" t="str">
        <f t="shared" si="2861"/>
        <v>День</v>
      </c>
    </row>
    <row r="91541" spans="1:6" ht="15" x14ac:dyDescent="0.35">
      <c r="A91541">
        <v>277394</v>
      </c>
      <c r="B91541" s="2">
        <v>44391.736838187702</v>
      </c>
      <c r="C91541">
        <v>152948</v>
      </c>
      <c r="D91541">
        <v>104958</v>
      </c>
      <c r="E91541" s="43">
        <f t="shared" si="2860"/>
        <v>0.73684027777777772</v>
      </c>
      <c r="F91541" s="44" t="str">
        <f t="shared" si="2861"/>
        <v>День</v>
      </c>
    </row>
    <row r="91542" spans="1:6" ht="15" x14ac:dyDescent="0.35">
      <c r="A91542">
        <v>277397</v>
      </c>
      <c r="B91542" s="2">
        <v>44391.736838187702</v>
      </c>
      <c r="C91542">
        <v>265270</v>
      </c>
      <c r="D91542">
        <v>370960</v>
      </c>
      <c r="E91542" s="43">
        <f t="shared" si="2860"/>
        <v>0.73684027777777772</v>
      </c>
      <c r="F91542" s="44" t="str">
        <f t="shared" si="2861"/>
        <v>День</v>
      </c>
    </row>
    <row r="91543" spans="1:6" ht="15" x14ac:dyDescent="0.35">
      <c r="A91543">
        <v>277400</v>
      </c>
      <c r="B91543" s="2">
        <v>44391.738051779932</v>
      </c>
      <c r="C91543">
        <v>275610</v>
      </c>
      <c r="D91543">
        <v>145779</v>
      </c>
      <c r="E91543" s="43">
        <f t="shared" si="2860"/>
        <v>0.73805555555555558</v>
      </c>
      <c r="F91543" s="44" t="str">
        <f t="shared" si="2861"/>
        <v>День</v>
      </c>
    </row>
    <row r="91544" spans="1:6" ht="15" x14ac:dyDescent="0.35">
      <c r="A91544">
        <v>277404</v>
      </c>
      <c r="B91544" s="2">
        <v>44391.738456310675</v>
      </c>
      <c r="C91544">
        <v>97253</v>
      </c>
      <c r="D91544">
        <v>227775</v>
      </c>
      <c r="E91544" s="43">
        <f t="shared" si="2860"/>
        <v>0.73846064814814805</v>
      </c>
      <c r="F91544" s="44" t="str">
        <f t="shared" si="2861"/>
        <v>День</v>
      </c>
    </row>
    <row r="91545" spans="1:6" ht="15" x14ac:dyDescent="0.35">
      <c r="A91545">
        <v>277405</v>
      </c>
      <c r="B91545" s="2">
        <v>44391.739333333338</v>
      </c>
      <c r="C91545">
        <v>254865</v>
      </c>
      <c r="D91545">
        <v>74982</v>
      </c>
      <c r="E91545" s="43">
        <f t="shared" si="2860"/>
        <v>0.73932870370370374</v>
      </c>
      <c r="F91545" s="44" t="str">
        <f t="shared" si="2861"/>
        <v>День</v>
      </c>
    </row>
    <row r="91546" spans="1:6" ht="15" x14ac:dyDescent="0.35">
      <c r="A91546">
        <v>277407</v>
      </c>
      <c r="B91546" s="2">
        <v>44391.740074433656</v>
      </c>
      <c r="C91546">
        <v>60227</v>
      </c>
      <c r="D91546">
        <v>351192</v>
      </c>
      <c r="E91546" s="43">
        <f t="shared" si="2860"/>
        <v>0.74006944444444445</v>
      </c>
      <c r="F91546" s="44" t="str">
        <f t="shared" si="2861"/>
        <v>День</v>
      </c>
    </row>
    <row r="91547" spans="1:6" ht="15" x14ac:dyDescent="0.35">
      <c r="A91547">
        <v>277410</v>
      </c>
      <c r="B91547" s="2">
        <v>44391.741692556636</v>
      </c>
      <c r="C91547">
        <v>13088</v>
      </c>
      <c r="D91547">
        <v>345147</v>
      </c>
      <c r="E91547" s="43">
        <f t="shared" si="2860"/>
        <v>0.74168981481481477</v>
      </c>
      <c r="F91547" s="44" t="str">
        <f t="shared" si="2861"/>
        <v>День</v>
      </c>
    </row>
    <row r="91548" spans="1:6" ht="15" x14ac:dyDescent="0.35">
      <c r="A91548">
        <v>277411</v>
      </c>
      <c r="B91548" s="2">
        <v>44391.741692556636</v>
      </c>
      <c r="C91548">
        <v>100437</v>
      </c>
      <c r="D91548">
        <v>230507</v>
      </c>
      <c r="E91548" s="43">
        <f t="shared" si="2860"/>
        <v>0.74168981481481477</v>
      </c>
      <c r="F91548" s="44" t="str">
        <f t="shared" si="2861"/>
        <v>День</v>
      </c>
    </row>
    <row r="91549" spans="1:6" ht="15" x14ac:dyDescent="0.35">
      <c r="A91549">
        <v>277416</v>
      </c>
      <c r="B91549" s="2">
        <v>44391.741692556636</v>
      </c>
      <c r="C91549">
        <v>157701</v>
      </c>
      <c r="D91549">
        <v>60239</v>
      </c>
      <c r="E91549" s="43">
        <f t="shared" si="2860"/>
        <v>0.74168981481481477</v>
      </c>
      <c r="F91549" s="44" t="str">
        <f t="shared" si="2861"/>
        <v>День</v>
      </c>
    </row>
    <row r="91550" spans="1:6" ht="15" x14ac:dyDescent="0.35">
      <c r="A91550">
        <v>277418</v>
      </c>
      <c r="B91550" s="2">
        <v>44391.741692556636</v>
      </c>
      <c r="C91550">
        <v>217784</v>
      </c>
      <c r="D91550">
        <v>369043</v>
      </c>
      <c r="E91550" s="43">
        <f t="shared" si="2860"/>
        <v>0.74168981481481477</v>
      </c>
      <c r="F91550" s="44" t="str">
        <f t="shared" si="2861"/>
        <v>День</v>
      </c>
    </row>
    <row r="91551" spans="1:6" ht="15" x14ac:dyDescent="0.35">
      <c r="A91551">
        <v>277421</v>
      </c>
      <c r="B91551" s="2">
        <v>44391.742097087379</v>
      </c>
      <c r="C91551">
        <v>277668</v>
      </c>
      <c r="D91551">
        <v>258219</v>
      </c>
      <c r="E91551" s="43">
        <f t="shared" si="2860"/>
        <v>0.74209490740740736</v>
      </c>
      <c r="F91551" s="44" t="str">
        <f t="shared" si="2861"/>
        <v>День</v>
      </c>
    </row>
    <row r="91552" spans="1:6" ht="15" x14ac:dyDescent="0.35">
      <c r="A91552">
        <v>277424</v>
      </c>
      <c r="B91552" s="2">
        <v>44391.742501618122</v>
      </c>
      <c r="C91552">
        <v>165327</v>
      </c>
      <c r="D91552">
        <v>118549</v>
      </c>
      <c r="E91552" s="43">
        <f t="shared" si="2860"/>
        <v>0.74250000000000005</v>
      </c>
      <c r="F91552" s="44" t="str">
        <f t="shared" si="2861"/>
        <v>День</v>
      </c>
    </row>
    <row r="91553" spans="1:6" ht="15" x14ac:dyDescent="0.35">
      <c r="A91553">
        <v>277425</v>
      </c>
      <c r="B91553" s="2">
        <v>44391.742906148866</v>
      </c>
      <c r="C91553">
        <v>163834</v>
      </c>
      <c r="D91553">
        <v>290260</v>
      </c>
      <c r="E91553" s="43">
        <f t="shared" si="2860"/>
        <v>0.74290509259259263</v>
      </c>
      <c r="F91553" s="44" t="str">
        <f t="shared" si="2861"/>
        <v>День</v>
      </c>
    </row>
    <row r="91554" spans="1:6" ht="15" x14ac:dyDescent="0.35">
      <c r="A91554">
        <v>277426</v>
      </c>
      <c r="B91554" s="2">
        <v>44391.744524271846</v>
      </c>
      <c r="C91554">
        <v>111281</v>
      </c>
      <c r="D91554">
        <v>191893</v>
      </c>
      <c r="E91554" s="43">
        <f t="shared" si="2860"/>
        <v>0.74452546296296296</v>
      </c>
      <c r="F91554" s="44" t="str">
        <f t="shared" si="2861"/>
        <v>День</v>
      </c>
    </row>
    <row r="91555" spans="1:6" ht="15" x14ac:dyDescent="0.35">
      <c r="A91555">
        <v>277428</v>
      </c>
      <c r="B91555" s="2">
        <v>44391.745000000003</v>
      </c>
      <c r="C91555">
        <v>170961</v>
      </c>
      <c r="D91555">
        <v>432277</v>
      </c>
      <c r="E91555" s="43">
        <f t="shared" si="2860"/>
        <v>0.745</v>
      </c>
      <c r="F91555" s="44" t="str">
        <f t="shared" si="2861"/>
        <v>День</v>
      </c>
    </row>
    <row r="91556" spans="1:6" ht="15" x14ac:dyDescent="0.35">
      <c r="A91556">
        <v>277430</v>
      </c>
      <c r="B91556" s="2">
        <v>44391.745737864076</v>
      </c>
      <c r="C91556">
        <v>37766</v>
      </c>
      <c r="D91556">
        <v>254768</v>
      </c>
      <c r="E91556" s="43">
        <f t="shared" si="2860"/>
        <v>0.7457407407407407</v>
      </c>
      <c r="F91556" s="44" t="str">
        <f t="shared" si="2861"/>
        <v>День</v>
      </c>
    </row>
    <row r="91557" spans="1:6" ht="15" x14ac:dyDescent="0.35">
      <c r="A91557">
        <v>277431</v>
      </c>
      <c r="B91557" s="2">
        <v>44391.746142394819</v>
      </c>
      <c r="C91557">
        <v>254719</v>
      </c>
      <c r="D91557">
        <v>472712</v>
      </c>
      <c r="E91557" s="43">
        <f t="shared" si="2860"/>
        <v>0.74614583333333329</v>
      </c>
      <c r="F91557" s="44" t="str">
        <f t="shared" si="2861"/>
        <v>День</v>
      </c>
    </row>
    <row r="91558" spans="1:6" ht="15" x14ac:dyDescent="0.35">
      <c r="A91558">
        <v>277433</v>
      </c>
      <c r="B91558" s="2">
        <v>44391.746546925569</v>
      </c>
      <c r="C91558">
        <v>66848</v>
      </c>
      <c r="D91558">
        <v>411922</v>
      </c>
      <c r="E91558" s="43">
        <f t="shared" si="2860"/>
        <v>0.74655092592592587</v>
      </c>
      <c r="F91558" s="44" t="str">
        <f t="shared" si="2861"/>
        <v>День</v>
      </c>
    </row>
    <row r="91559" spans="1:6" ht="15" x14ac:dyDescent="0.35">
      <c r="A91559">
        <v>277435</v>
      </c>
      <c r="B91559" s="2">
        <v>44391.746546925569</v>
      </c>
      <c r="C91559">
        <v>181838</v>
      </c>
      <c r="D91559">
        <v>470762</v>
      </c>
      <c r="E91559" s="43">
        <f t="shared" si="2860"/>
        <v>0.74655092592592587</v>
      </c>
      <c r="F91559" s="44" t="str">
        <f t="shared" si="2861"/>
        <v>День</v>
      </c>
    </row>
    <row r="91560" spans="1:6" ht="15" x14ac:dyDescent="0.35">
      <c r="A91560">
        <v>277438</v>
      </c>
      <c r="B91560" s="2">
        <v>44391.746546925569</v>
      </c>
      <c r="C91560">
        <v>256637</v>
      </c>
      <c r="D91560">
        <v>119655</v>
      </c>
      <c r="E91560" s="43">
        <f t="shared" si="2860"/>
        <v>0.74655092592592587</v>
      </c>
      <c r="F91560" s="44" t="str">
        <f t="shared" si="2861"/>
        <v>День</v>
      </c>
    </row>
    <row r="91561" spans="1:6" ht="15" x14ac:dyDescent="0.35">
      <c r="A91561">
        <v>277439</v>
      </c>
      <c r="B91561" s="2">
        <v>44391.746951456305</v>
      </c>
      <c r="C91561">
        <v>107884</v>
      </c>
      <c r="D91561">
        <v>341333</v>
      </c>
      <c r="E91561" s="43">
        <f t="shared" si="2860"/>
        <v>0.74695601851851856</v>
      </c>
      <c r="F91561" s="44" t="str">
        <f t="shared" si="2861"/>
        <v>День</v>
      </c>
    </row>
    <row r="91562" spans="1:6" ht="15" x14ac:dyDescent="0.35">
      <c r="A91562">
        <v>277444</v>
      </c>
      <c r="B91562" s="2">
        <v>44391.747355987056</v>
      </c>
      <c r="C91562">
        <v>183615</v>
      </c>
      <c r="D91562">
        <v>351192</v>
      </c>
      <c r="E91562" s="43">
        <f t="shared" si="2860"/>
        <v>0.74736111111111114</v>
      </c>
      <c r="F91562" s="44" t="str">
        <f t="shared" si="2861"/>
        <v>День</v>
      </c>
    </row>
    <row r="91563" spans="1:6" ht="15" x14ac:dyDescent="0.35">
      <c r="A91563">
        <v>277448</v>
      </c>
      <c r="B91563" s="2">
        <v>44391.747355987056</v>
      </c>
      <c r="C91563">
        <v>270851</v>
      </c>
      <c r="D91563">
        <v>250679</v>
      </c>
      <c r="E91563" s="43">
        <f t="shared" si="2860"/>
        <v>0.74736111111111114</v>
      </c>
      <c r="F91563" s="44" t="str">
        <f t="shared" si="2861"/>
        <v>День</v>
      </c>
    </row>
    <row r="91564" spans="1:6" ht="15" x14ac:dyDescent="0.35">
      <c r="A91564">
        <v>277452</v>
      </c>
      <c r="B91564" s="2">
        <v>44391.74816504855</v>
      </c>
      <c r="C91564">
        <v>56198</v>
      </c>
      <c r="D91564">
        <v>227775</v>
      </c>
      <c r="E91564" s="43">
        <f t="shared" si="2860"/>
        <v>0.74815972222222227</v>
      </c>
      <c r="F91564" s="44" t="str">
        <f t="shared" si="2861"/>
        <v>День</v>
      </c>
    </row>
    <row r="91565" spans="1:6" ht="15" x14ac:dyDescent="0.35">
      <c r="A91565">
        <v>277456</v>
      </c>
      <c r="B91565" s="2">
        <v>44391.748569579286</v>
      </c>
      <c r="C91565">
        <v>261355</v>
      </c>
      <c r="D91565">
        <v>179296</v>
      </c>
      <c r="E91565" s="43">
        <f t="shared" si="2860"/>
        <v>0.74856481481481474</v>
      </c>
      <c r="F91565" s="44" t="str">
        <f t="shared" si="2861"/>
        <v>День</v>
      </c>
    </row>
    <row r="91566" spans="1:6" ht="15" x14ac:dyDescent="0.35">
      <c r="A91566">
        <v>277459</v>
      </c>
      <c r="B91566" s="2">
        <v>44391.748974110029</v>
      </c>
      <c r="C91566">
        <v>262511</v>
      </c>
      <c r="D91566">
        <v>114057</v>
      </c>
      <c r="E91566" s="43">
        <f t="shared" si="2860"/>
        <v>0.74896990740740732</v>
      </c>
      <c r="F91566" s="44" t="str">
        <f t="shared" si="2861"/>
        <v>День</v>
      </c>
    </row>
    <row r="91567" spans="1:6" ht="15" x14ac:dyDescent="0.35">
      <c r="A91567">
        <v>277461</v>
      </c>
      <c r="B91567" s="2">
        <v>44391.749378640779</v>
      </c>
      <c r="C91567">
        <v>75956</v>
      </c>
      <c r="D91567">
        <v>439807</v>
      </c>
      <c r="E91567" s="43">
        <f t="shared" si="2860"/>
        <v>0.74937500000000001</v>
      </c>
      <c r="F91567" s="44" t="str">
        <f t="shared" si="2861"/>
        <v>День</v>
      </c>
    </row>
    <row r="91568" spans="1:6" ht="15" x14ac:dyDescent="0.35">
      <c r="A91568">
        <v>277464</v>
      </c>
      <c r="B91568" s="2">
        <v>44391.749378640779</v>
      </c>
      <c r="C91568">
        <v>212234</v>
      </c>
      <c r="D91568">
        <v>122902</v>
      </c>
      <c r="E91568" s="43">
        <f t="shared" si="2860"/>
        <v>0.74937500000000001</v>
      </c>
      <c r="F91568" s="44" t="str">
        <f t="shared" si="2861"/>
        <v>День</v>
      </c>
    </row>
    <row r="91569" spans="1:6" ht="15" x14ac:dyDescent="0.35">
      <c r="A91569">
        <v>277465</v>
      </c>
      <c r="B91569" s="2">
        <v>44391.749783171523</v>
      </c>
      <c r="C91569">
        <v>184648</v>
      </c>
      <c r="D91569">
        <v>36482</v>
      </c>
      <c r="E91569" s="43">
        <f t="shared" si="2860"/>
        <v>0.7497800925925926</v>
      </c>
      <c r="F91569" s="44" t="str">
        <f t="shared" si="2861"/>
        <v>День</v>
      </c>
    </row>
    <row r="91570" spans="1:6" ht="15" x14ac:dyDescent="0.35">
      <c r="A91570">
        <v>277470</v>
      </c>
      <c r="B91570" s="2">
        <v>44391.750592233009</v>
      </c>
      <c r="C91570">
        <v>13532</v>
      </c>
      <c r="D91570">
        <v>347393</v>
      </c>
      <c r="E91570" s="43">
        <f t="shared" si="2860"/>
        <v>0.75059027777777787</v>
      </c>
      <c r="F91570" s="44" t="str">
        <f t="shared" si="2861"/>
        <v>Вечер</v>
      </c>
    </row>
    <row r="91571" spans="1:6" ht="15" x14ac:dyDescent="0.35">
      <c r="A91571">
        <v>277475</v>
      </c>
      <c r="B91571" s="2">
        <v>44391.750592233009</v>
      </c>
      <c r="C91571">
        <v>30177</v>
      </c>
      <c r="D91571">
        <v>230507</v>
      </c>
      <c r="E91571" s="43">
        <f t="shared" si="2860"/>
        <v>0.75059027777777787</v>
      </c>
      <c r="F91571" s="44" t="str">
        <f t="shared" si="2861"/>
        <v>Вечер</v>
      </c>
    </row>
    <row r="91572" spans="1:6" ht="15" x14ac:dyDescent="0.35">
      <c r="A91572">
        <v>277477</v>
      </c>
      <c r="B91572" s="2">
        <v>44391.750592233009</v>
      </c>
      <c r="C91572">
        <v>332644</v>
      </c>
      <c r="D91572">
        <v>104958</v>
      </c>
      <c r="E91572" s="43">
        <f t="shared" si="2860"/>
        <v>0.75059027777777787</v>
      </c>
      <c r="F91572" s="44" t="str">
        <f t="shared" si="2861"/>
        <v>Вечер</v>
      </c>
    </row>
    <row r="91573" spans="1:6" ht="15" x14ac:dyDescent="0.35">
      <c r="A91573">
        <v>277479</v>
      </c>
      <c r="B91573" s="2">
        <v>44391.750996763752</v>
      </c>
      <c r="C91573">
        <v>300932</v>
      </c>
      <c r="D91573">
        <v>271767</v>
      </c>
      <c r="E91573" s="43">
        <f t="shared" si="2860"/>
        <v>0.75099537037037034</v>
      </c>
      <c r="F91573" s="44" t="str">
        <f t="shared" si="2861"/>
        <v>Вечер</v>
      </c>
    </row>
    <row r="91574" spans="1:6" ht="15" x14ac:dyDescent="0.35">
      <c r="A91574">
        <v>277484</v>
      </c>
      <c r="B91574" s="2">
        <v>44391.751805825239</v>
      </c>
      <c r="C91574">
        <v>303488</v>
      </c>
      <c r="D91574">
        <v>69845</v>
      </c>
      <c r="E91574" s="43">
        <f t="shared" si="2860"/>
        <v>0.7518055555555555</v>
      </c>
      <c r="F91574" s="44" t="str">
        <f t="shared" si="2861"/>
        <v>Вечер</v>
      </c>
    </row>
    <row r="91575" spans="1:6" ht="15" x14ac:dyDescent="0.35">
      <c r="A91575">
        <v>277486</v>
      </c>
      <c r="B91575" s="2">
        <v>44391.753019417476</v>
      </c>
      <c r="C91575">
        <v>25029</v>
      </c>
      <c r="D91575">
        <v>278351</v>
      </c>
      <c r="E91575" s="43">
        <f t="shared" si="2860"/>
        <v>0.75302083333333336</v>
      </c>
      <c r="F91575" s="44" t="str">
        <f t="shared" si="2861"/>
        <v>Вечер</v>
      </c>
    </row>
    <row r="91576" spans="1:6" ht="15" x14ac:dyDescent="0.35">
      <c r="A91576">
        <v>277488</v>
      </c>
      <c r="B91576" s="2">
        <v>44391.753019417476</v>
      </c>
      <c r="C91576">
        <v>64706</v>
      </c>
      <c r="D91576">
        <v>38789</v>
      </c>
      <c r="E91576" s="43">
        <f t="shared" si="2860"/>
        <v>0.75302083333333336</v>
      </c>
      <c r="F91576" s="44" t="str">
        <f t="shared" si="2861"/>
        <v>Вечер</v>
      </c>
    </row>
    <row r="91577" spans="1:6" ht="15" x14ac:dyDescent="0.35">
      <c r="A91577">
        <v>277492</v>
      </c>
      <c r="B91577" s="2">
        <v>44391.753019417476</v>
      </c>
      <c r="C91577">
        <v>106077</v>
      </c>
      <c r="D91577">
        <v>137899</v>
      </c>
      <c r="E91577" s="43">
        <f t="shared" si="2860"/>
        <v>0.75302083333333336</v>
      </c>
      <c r="F91577" s="44" t="str">
        <f t="shared" si="2861"/>
        <v>Вечер</v>
      </c>
    </row>
    <row r="91578" spans="1:6" ht="15" x14ac:dyDescent="0.35">
      <c r="A91578">
        <v>277494</v>
      </c>
      <c r="B91578" s="2">
        <v>44391.753019417476</v>
      </c>
      <c r="C91578">
        <v>275460</v>
      </c>
      <c r="D91578">
        <v>182984</v>
      </c>
      <c r="E91578" s="43">
        <f t="shared" si="2860"/>
        <v>0.75302083333333336</v>
      </c>
      <c r="F91578" s="44" t="str">
        <f t="shared" si="2861"/>
        <v>Вечер</v>
      </c>
    </row>
    <row r="91579" spans="1:6" ht="15" x14ac:dyDescent="0.35">
      <c r="A91579">
        <v>277498</v>
      </c>
      <c r="B91579" s="2">
        <v>44391.753019417476</v>
      </c>
      <c r="C91579">
        <v>316556</v>
      </c>
      <c r="D91579">
        <v>347393</v>
      </c>
      <c r="E91579" s="43">
        <f t="shared" si="2860"/>
        <v>0.75302083333333336</v>
      </c>
      <c r="F91579" s="44" t="str">
        <f t="shared" si="2861"/>
        <v>Вечер</v>
      </c>
    </row>
    <row r="91580" spans="1:6" ht="15" x14ac:dyDescent="0.35">
      <c r="A91580">
        <v>277499</v>
      </c>
      <c r="B91580" s="2">
        <v>44391.753423948219</v>
      </c>
      <c r="C91580">
        <v>123191</v>
      </c>
      <c r="D91580">
        <v>304722</v>
      </c>
      <c r="E91580" s="43">
        <f t="shared" si="2860"/>
        <v>0.75342592592592583</v>
      </c>
      <c r="F91580" s="44" t="str">
        <f t="shared" si="2861"/>
        <v>Вечер</v>
      </c>
    </row>
    <row r="91581" spans="1:6" ht="15" x14ac:dyDescent="0.35">
      <c r="A91581">
        <v>277500</v>
      </c>
      <c r="B91581" s="2">
        <v>44391.753828478963</v>
      </c>
      <c r="C91581">
        <v>274485</v>
      </c>
      <c r="D91581">
        <v>250679</v>
      </c>
      <c r="E91581" s="43">
        <f t="shared" si="2860"/>
        <v>0.75383101851851853</v>
      </c>
      <c r="F91581" s="44" t="str">
        <f t="shared" si="2861"/>
        <v>Вечер</v>
      </c>
    </row>
    <row r="91582" spans="1:6" ht="15" x14ac:dyDescent="0.35">
      <c r="A91582">
        <v>277504</v>
      </c>
      <c r="B91582" s="2">
        <v>44391.754233009706</v>
      </c>
      <c r="C91582">
        <v>240891</v>
      </c>
      <c r="D91582">
        <v>43842</v>
      </c>
      <c r="E91582" s="43">
        <f t="shared" si="2860"/>
        <v>0.75423611111111111</v>
      </c>
      <c r="F91582" s="44" t="str">
        <f t="shared" si="2861"/>
        <v>Вечер</v>
      </c>
    </row>
    <row r="91583" spans="1:6" ht="15" x14ac:dyDescent="0.35">
      <c r="A91583">
        <v>277507</v>
      </c>
      <c r="B91583" s="2">
        <v>44391.754233009706</v>
      </c>
      <c r="C91583">
        <v>263000</v>
      </c>
      <c r="D91583">
        <v>98704</v>
      </c>
      <c r="E91583" s="43">
        <f t="shared" si="2860"/>
        <v>0.75423611111111111</v>
      </c>
      <c r="F91583" s="44" t="str">
        <f t="shared" si="2861"/>
        <v>Вечер</v>
      </c>
    </row>
    <row r="91584" spans="1:6" ht="15" x14ac:dyDescent="0.35">
      <c r="A91584">
        <v>277509</v>
      </c>
      <c r="B91584" s="2">
        <v>44391.754637540456</v>
      </c>
      <c r="C91584">
        <v>280396</v>
      </c>
      <c r="D91584">
        <v>347393</v>
      </c>
      <c r="E91584" s="43">
        <f t="shared" si="2860"/>
        <v>0.75464120370370369</v>
      </c>
      <c r="F91584" s="44" t="str">
        <f t="shared" si="2861"/>
        <v>Вечер</v>
      </c>
    </row>
    <row r="91585" spans="1:6" ht="15" x14ac:dyDescent="0.35">
      <c r="A91585">
        <v>277514</v>
      </c>
      <c r="B91585" s="2">
        <v>44391.755851132686</v>
      </c>
      <c r="C91585">
        <v>33847</v>
      </c>
      <c r="D91585">
        <v>137829</v>
      </c>
      <c r="E91585" s="43">
        <f t="shared" si="2860"/>
        <v>0.75585648148148143</v>
      </c>
      <c r="F91585" s="44" t="str">
        <f t="shared" si="2861"/>
        <v>Вечер</v>
      </c>
    </row>
    <row r="91586" spans="1:6" ht="15" x14ac:dyDescent="0.35">
      <c r="A91586">
        <v>277519</v>
      </c>
      <c r="B91586" s="2">
        <v>44391.755851132686</v>
      </c>
      <c r="C91586">
        <v>92175</v>
      </c>
      <c r="D91586">
        <v>470762</v>
      </c>
      <c r="E91586" s="43">
        <f t="shared" si="2860"/>
        <v>0.75585648148148143</v>
      </c>
      <c r="F91586" s="44" t="str">
        <f t="shared" si="2861"/>
        <v>Вечер</v>
      </c>
    </row>
    <row r="91587" spans="1:6" ht="15" x14ac:dyDescent="0.35">
      <c r="A91587">
        <v>277522</v>
      </c>
      <c r="B91587" s="2">
        <v>44391.756255663429</v>
      </c>
      <c r="C91587">
        <v>14878</v>
      </c>
      <c r="D91587">
        <v>329362</v>
      </c>
      <c r="E91587" s="43">
        <f t="shared" ref="E91587:E91650" si="2862">TIME(HOUR(B91587),MINUTE(B91587),SECOND(B91587))</f>
        <v>0.75624999999999998</v>
      </c>
      <c r="F91587" s="44" t="str">
        <f t="shared" ref="F91587:F91650" si="2863">IF(E91587&gt;=TIME(6,0,0),IF(E91587&lt;TIME(12,0,0),"Утро",IF(E91587&lt;TIME(18,0,0),"День",IF((E91587)&lt;TIME(23,0,0),"Вечер","Ночь"))),"Ночь")</f>
        <v>Вечер</v>
      </c>
    </row>
    <row r="91588" spans="1:6" ht="15" x14ac:dyDescent="0.35">
      <c r="A91588">
        <v>277524</v>
      </c>
      <c r="B91588" s="2">
        <v>44391.757469255666</v>
      </c>
      <c r="C91588">
        <v>28041</v>
      </c>
      <c r="D91588">
        <v>387595</v>
      </c>
      <c r="E91588" s="43">
        <f t="shared" si="2862"/>
        <v>0.75746527777777783</v>
      </c>
      <c r="F91588" s="44" t="str">
        <f t="shared" si="2863"/>
        <v>Вечер</v>
      </c>
    </row>
    <row r="91589" spans="1:6" ht="15" x14ac:dyDescent="0.35">
      <c r="A91589">
        <v>277525</v>
      </c>
      <c r="B91589" s="2">
        <v>44391.757469255666</v>
      </c>
      <c r="C91589">
        <v>119297</v>
      </c>
      <c r="D91589">
        <v>351192</v>
      </c>
      <c r="E91589" s="43">
        <f t="shared" si="2862"/>
        <v>0.75746527777777783</v>
      </c>
      <c r="F91589" s="44" t="str">
        <f t="shared" si="2863"/>
        <v>Вечер</v>
      </c>
    </row>
    <row r="91590" spans="1:6" ht="15" x14ac:dyDescent="0.35">
      <c r="A91590">
        <v>277526</v>
      </c>
      <c r="B91590" s="2">
        <v>44391.75787378641</v>
      </c>
      <c r="C91590">
        <v>69182</v>
      </c>
      <c r="D91590">
        <v>411922</v>
      </c>
      <c r="E91590" s="43">
        <f t="shared" si="2862"/>
        <v>0.75787037037037042</v>
      </c>
      <c r="F91590" s="44" t="str">
        <f t="shared" si="2863"/>
        <v>Вечер</v>
      </c>
    </row>
    <row r="91591" spans="1:6" ht="15" x14ac:dyDescent="0.35">
      <c r="A91591">
        <v>277529</v>
      </c>
      <c r="B91591" s="2">
        <v>44391.758278317153</v>
      </c>
      <c r="C91591">
        <v>263373</v>
      </c>
      <c r="D91591">
        <v>397</v>
      </c>
      <c r="E91591" s="43">
        <f t="shared" si="2862"/>
        <v>0.758275462962963</v>
      </c>
      <c r="F91591" s="44" t="str">
        <f t="shared" si="2863"/>
        <v>Вечер</v>
      </c>
    </row>
    <row r="91592" spans="1:6" ht="15" x14ac:dyDescent="0.35">
      <c r="A91592">
        <v>277533</v>
      </c>
      <c r="B91592" s="2">
        <v>44391.759087378639</v>
      </c>
      <c r="C91592">
        <v>158466</v>
      </c>
      <c r="D91592">
        <v>4316</v>
      </c>
      <c r="E91592" s="43">
        <f t="shared" si="2862"/>
        <v>0.75908564814814816</v>
      </c>
      <c r="F91592" s="44" t="str">
        <f t="shared" si="2863"/>
        <v>Вечер</v>
      </c>
    </row>
    <row r="91593" spans="1:6" ht="15" x14ac:dyDescent="0.35">
      <c r="A91593">
        <v>277537</v>
      </c>
      <c r="B91593" s="2">
        <v>44391.75949190939</v>
      </c>
      <c r="C91593">
        <v>153587</v>
      </c>
      <c r="D91593">
        <v>411922</v>
      </c>
      <c r="E91593" s="43">
        <f t="shared" si="2862"/>
        <v>0.75949074074074074</v>
      </c>
      <c r="F91593" s="44" t="str">
        <f t="shared" si="2863"/>
        <v>Вечер</v>
      </c>
    </row>
    <row r="91594" spans="1:6" ht="15" x14ac:dyDescent="0.35">
      <c r="A91594">
        <v>277542</v>
      </c>
      <c r="B91594" s="2">
        <v>44391.759896440126</v>
      </c>
      <c r="C91594">
        <v>97748</v>
      </c>
      <c r="D91594">
        <v>185131</v>
      </c>
      <c r="E91594" s="43">
        <f t="shared" si="2862"/>
        <v>0.75989583333333333</v>
      </c>
      <c r="F91594" s="44" t="str">
        <f t="shared" si="2863"/>
        <v>Вечер</v>
      </c>
    </row>
    <row r="91595" spans="1:6" ht="15" x14ac:dyDescent="0.35">
      <c r="A91595">
        <v>277546</v>
      </c>
      <c r="B91595" s="2">
        <v>44391.759896440126</v>
      </c>
      <c r="C91595">
        <v>102622</v>
      </c>
      <c r="D91595">
        <v>226626</v>
      </c>
      <c r="E91595" s="43">
        <f t="shared" si="2862"/>
        <v>0.75989583333333333</v>
      </c>
      <c r="F91595" s="44" t="str">
        <f t="shared" si="2863"/>
        <v>Вечер</v>
      </c>
    </row>
    <row r="91596" spans="1:6" ht="15" x14ac:dyDescent="0.35">
      <c r="A91596">
        <v>277548</v>
      </c>
      <c r="B91596" s="2">
        <v>44391.76070550162</v>
      </c>
      <c r="C91596">
        <v>83968</v>
      </c>
      <c r="D91596">
        <v>285365</v>
      </c>
      <c r="E91596" s="43">
        <f t="shared" si="2862"/>
        <v>0.76070601851851849</v>
      </c>
      <c r="F91596" s="44" t="str">
        <f t="shared" si="2863"/>
        <v>Вечер</v>
      </c>
    </row>
    <row r="91597" spans="1:6" ht="15" x14ac:dyDescent="0.35">
      <c r="A91597">
        <v>277551</v>
      </c>
      <c r="B91597" s="2">
        <v>44391.76070550162</v>
      </c>
      <c r="C91597">
        <v>135141</v>
      </c>
      <c r="D91597">
        <v>244574</v>
      </c>
      <c r="E91597" s="43">
        <f t="shared" si="2862"/>
        <v>0.76070601851851849</v>
      </c>
      <c r="F91597" s="44" t="str">
        <f t="shared" si="2863"/>
        <v>Вечер</v>
      </c>
    </row>
    <row r="91598" spans="1:6" ht="15" x14ac:dyDescent="0.35">
      <c r="A91598">
        <v>277553</v>
      </c>
      <c r="B91598" s="2">
        <v>44391.761110032363</v>
      </c>
      <c r="C91598">
        <v>130736</v>
      </c>
      <c r="D91598">
        <v>154256</v>
      </c>
      <c r="E91598" s="43">
        <f t="shared" si="2862"/>
        <v>0.76111111111111107</v>
      </c>
      <c r="F91598" s="44" t="str">
        <f t="shared" si="2863"/>
        <v>Вечер</v>
      </c>
    </row>
    <row r="91599" spans="1:6" ht="15" x14ac:dyDescent="0.35">
      <c r="A91599">
        <v>277555</v>
      </c>
      <c r="B91599" s="2">
        <v>44391.761110032363</v>
      </c>
      <c r="C91599">
        <v>153567</v>
      </c>
      <c r="D91599">
        <v>56195</v>
      </c>
      <c r="E91599" s="43">
        <f t="shared" si="2862"/>
        <v>0.76111111111111107</v>
      </c>
      <c r="F91599" s="44" t="str">
        <f t="shared" si="2863"/>
        <v>Вечер</v>
      </c>
    </row>
    <row r="91600" spans="1:6" ht="15" x14ac:dyDescent="0.35">
      <c r="A91600">
        <v>277558</v>
      </c>
      <c r="B91600" s="2">
        <v>44391.761919093849</v>
      </c>
      <c r="C91600">
        <v>338304</v>
      </c>
      <c r="D91600">
        <v>180863</v>
      </c>
      <c r="E91600" s="43">
        <f t="shared" si="2862"/>
        <v>0.76192129629629635</v>
      </c>
      <c r="F91600" s="44" t="str">
        <f t="shared" si="2863"/>
        <v>Вечер</v>
      </c>
    </row>
    <row r="91601" spans="1:6" ht="15" x14ac:dyDescent="0.35">
      <c r="A91601">
        <v>277559</v>
      </c>
      <c r="B91601" s="2">
        <v>44391.763132686079</v>
      </c>
      <c r="C91601">
        <v>57949</v>
      </c>
      <c r="D91601">
        <v>411922</v>
      </c>
      <c r="E91601" s="43">
        <f t="shared" si="2862"/>
        <v>0.76313657407407398</v>
      </c>
      <c r="F91601" s="44" t="str">
        <f t="shared" si="2863"/>
        <v>Вечер</v>
      </c>
    </row>
    <row r="91602" spans="1:6" ht="15" x14ac:dyDescent="0.35">
      <c r="A91602">
        <v>277564</v>
      </c>
      <c r="B91602" s="2">
        <v>44391.763132686079</v>
      </c>
      <c r="C91602">
        <v>157045</v>
      </c>
      <c r="D91602">
        <v>442131</v>
      </c>
      <c r="E91602" s="43">
        <f t="shared" si="2862"/>
        <v>0.76313657407407398</v>
      </c>
      <c r="F91602" s="44" t="str">
        <f t="shared" si="2863"/>
        <v>Вечер</v>
      </c>
    </row>
    <row r="91603" spans="1:6" ht="15" x14ac:dyDescent="0.35">
      <c r="A91603">
        <v>277567</v>
      </c>
      <c r="B91603" s="2">
        <v>44391.763132686079</v>
      </c>
      <c r="C91603">
        <v>243013</v>
      </c>
      <c r="D91603">
        <v>347393</v>
      </c>
      <c r="E91603" s="43">
        <f t="shared" si="2862"/>
        <v>0.76313657407407398</v>
      </c>
      <c r="F91603" s="44" t="str">
        <f t="shared" si="2863"/>
        <v>Вечер</v>
      </c>
    </row>
    <row r="91604" spans="1:6" ht="15" x14ac:dyDescent="0.35">
      <c r="A91604">
        <v>277569</v>
      </c>
      <c r="B91604" s="2">
        <v>44391.763941747573</v>
      </c>
      <c r="C91604">
        <v>222956</v>
      </c>
      <c r="D91604">
        <v>198146</v>
      </c>
      <c r="E91604" s="43">
        <f t="shared" si="2862"/>
        <v>0.76394675925925926</v>
      </c>
      <c r="F91604" s="44" t="str">
        <f t="shared" si="2863"/>
        <v>Вечер</v>
      </c>
    </row>
    <row r="91605" spans="1:6" ht="15" x14ac:dyDescent="0.35">
      <c r="A91605">
        <v>277573</v>
      </c>
      <c r="B91605" s="2">
        <v>44391.765155339803</v>
      </c>
      <c r="C91605">
        <v>267410</v>
      </c>
      <c r="D91605">
        <v>411922</v>
      </c>
      <c r="E91605" s="43">
        <f t="shared" si="2862"/>
        <v>0.76515046296296296</v>
      </c>
      <c r="F91605" s="44" t="str">
        <f t="shared" si="2863"/>
        <v>Вечер</v>
      </c>
    </row>
    <row r="91606" spans="1:6" ht="15" x14ac:dyDescent="0.35">
      <c r="A91606">
        <v>277578</v>
      </c>
      <c r="B91606" s="2">
        <v>44391.765559870553</v>
      </c>
      <c r="C91606">
        <v>167412</v>
      </c>
      <c r="D91606">
        <v>250679</v>
      </c>
      <c r="E91606" s="43">
        <f t="shared" si="2862"/>
        <v>0.76555555555555566</v>
      </c>
      <c r="F91606" s="44" t="str">
        <f t="shared" si="2863"/>
        <v>Вечер</v>
      </c>
    </row>
    <row r="91607" spans="1:6" ht="15" x14ac:dyDescent="0.35">
      <c r="A91607">
        <v>277580</v>
      </c>
      <c r="B91607" s="2">
        <v>44391.765559870553</v>
      </c>
      <c r="C91607">
        <v>215745</v>
      </c>
      <c r="D91607">
        <v>158978</v>
      </c>
      <c r="E91607" s="43">
        <f t="shared" si="2862"/>
        <v>0.76555555555555566</v>
      </c>
      <c r="F91607" s="44" t="str">
        <f t="shared" si="2863"/>
        <v>Вечер</v>
      </c>
    </row>
    <row r="91608" spans="1:6" ht="15" x14ac:dyDescent="0.35">
      <c r="A91608">
        <v>277585</v>
      </c>
      <c r="B91608" s="2">
        <v>44391.765964401297</v>
      </c>
      <c r="C91608">
        <v>22882</v>
      </c>
      <c r="D91608">
        <v>118549</v>
      </c>
      <c r="E91608" s="43">
        <f t="shared" si="2862"/>
        <v>0.76596064814814813</v>
      </c>
      <c r="F91608" s="44" t="str">
        <f t="shared" si="2863"/>
        <v>Вечер</v>
      </c>
    </row>
    <row r="91609" spans="1:6" ht="15" x14ac:dyDescent="0.35">
      <c r="A91609">
        <v>277589</v>
      </c>
      <c r="B91609" s="2">
        <v>44391.765964401297</v>
      </c>
      <c r="C91609">
        <v>46341</v>
      </c>
      <c r="D91609">
        <v>277763</v>
      </c>
      <c r="E91609" s="43">
        <f t="shared" si="2862"/>
        <v>0.76596064814814813</v>
      </c>
      <c r="F91609" s="44" t="str">
        <f t="shared" si="2863"/>
        <v>Вечер</v>
      </c>
    </row>
    <row r="91610" spans="1:6" ht="15" x14ac:dyDescent="0.35">
      <c r="A91610">
        <v>277592</v>
      </c>
      <c r="B91610" s="2">
        <v>44391.765964401297</v>
      </c>
      <c r="C91610">
        <v>109934</v>
      </c>
      <c r="D91610">
        <v>154256</v>
      </c>
      <c r="E91610" s="43">
        <f t="shared" si="2862"/>
        <v>0.76596064814814813</v>
      </c>
      <c r="F91610" s="44" t="str">
        <f t="shared" si="2863"/>
        <v>Вечер</v>
      </c>
    </row>
    <row r="91611" spans="1:6" ht="15" x14ac:dyDescent="0.35">
      <c r="A91611">
        <v>277596</v>
      </c>
      <c r="B91611" s="2">
        <v>44391.765964401297</v>
      </c>
      <c r="C91611">
        <v>138090</v>
      </c>
      <c r="D91611">
        <v>78646</v>
      </c>
      <c r="E91611" s="43">
        <f t="shared" si="2862"/>
        <v>0.76596064814814813</v>
      </c>
      <c r="F91611" s="44" t="str">
        <f t="shared" si="2863"/>
        <v>Вечер</v>
      </c>
    </row>
    <row r="91612" spans="1:6" ht="15" x14ac:dyDescent="0.35">
      <c r="A91612">
        <v>277601</v>
      </c>
      <c r="B91612" s="2">
        <v>44391.767987055013</v>
      </c>
      <c r="C91612">
        <v>19473</v>
      </c>
      <c r="D91612">
        <v>250679</v>
      </c>
      <c r="E91612" s="43">
        <f t="shared" si="2862"/>
        <v>0.76798611111111104</v>
      </c>
      <c r="F91612" s="44" t="str">
        <f t="shared" si="2863"/>
        <v>Вечер</v>
      </c>
    </row>
    <row r="91613" spans="1:6" ht="15" x14ac:dyDescent="0.35">
      <c r="A91613">
        <v>277606</v>
      </c>
      <c r="B91613" s="2">
        <v>44391.767987055013</v>
      </c>
      <c r="C91613">
        <v>42825</v>
      </c>
      <c r="D91613">
        <v>411922</v>
      </c>
      <c r="E91613" s="43">
        <f t="shared" si="2862"/>
        <v>0.76798611111111104</v>
      </c>
      <c r="F91613" s="44" t="str">
        <f t="shared" si="2863"/>
        <v>Вечер</v>
      </c>
    </row>
    <row r="91614" spans="1:6" ht="15" x14ac:dyDescent="0.35">
      <c r="A91614">
        <v>277609</v>
      </c>
      <c r="B91614" s="2">
        <v>44391.768391585763</v>
      </c>
      <c r="C91614">
        <v>127066</v>
      </c>
      <c r="D91614">
        <v>112504</v>
      </c>
      <c r="E91614" s="43">
        <f t="shared" si="2862"/>
        <v>0.76839120370370362</v>
      </c>
      <c r="F91614" s="44" t="str">
        <f t="shared" si="2863"/>
        <v>Вечер</v>
      </c>
    </row>
    <row r="91615" spans="1:6" ht="15" x14ac:dyDescent="0.35">
      <c r="A91615">
        <v>277613</v>
      </c>
      <c r="B91615" s="2">
        <v>44391.768796116507</v>
      </c>
      <c r="C91615">
        <v>96975</v>
      </c>
      <c r="D91615">
        <v>355569</v>
      </c>
      <c r="E91615" s="43">
        <f t="shared" si="2862"/>
        <v>0.76879629629629631</v>
      </c>
      <c r="F91615" s="44" t="str">
        <f t="shared" si="2863"/>
        <v>Вечер</v>
      </c>
    </row>
    <row r="91616" spans="1:6" ht="15" x14ac:dyDescent="0.35">
      <c r="A91616">
        <v>277616</v>
      </c>
      <c r="B91616" s="2">
        <v>44391.768796116507</v>
      </c>
      <c r="C91616">
        <v>246872</v>
      </c>
      <c r="D91616">
        <v>180863</v>
      </c>
      <c r="E91616" s="43">
        <f t="shared" si="2862"/>
        <v>0.76879629629629631</v>
      </c>
      <c r="F91616" s="44" t="str">
        <f t="shared" si="2863"/>
        <v>Вечер</v>
      </c>
    </row>
    <row r="91617" spans="1:6" ht="15" x14ac:dyDescent="0.35">
      <c r="A91617">
        <v>277621</v>
      </c>
      <c r="B91617" s="2">
        <v>44391.770009708736</v>
      </c>
      <c r="C91617">
        <v>341023</v>
      </c>
      <c r="D91617">
        <v>407796</v>
      </c>
      <c r="E91617" s="43">
        <f t="shared" si="2862"/>
        <v>0.77001157407407417</v>
      </c>
      <c r="F91617" s="44" t="str">
        <f t="shared" si="2863"/>
        <v>Вечер</v>
      </c>
    </row>
    <row r="91618" spans="1:6" ht="15" x14ac:dyDescent="0.35">
      <c r="A91618">
        <v>277622</v>
      </c>
      <c r="B91618" s="2">
        <v>44391.770666666664</v>
      </c>
      <c r="C91618">
        <v>180477</v>
      </c>
      <c r="D91618">
        <v>118549</v>
      </c>
      <c r="E91618" s="43">
        <f t="shared" si="2862"/>
        <v>0.77067129629629638</v>
      </c>
      <c r="F91618" s="44" t="str">
        <f t="shared" si="2863"/>
        <v>Вечер</v>
      </c>
    </row>
    <row r="91619" spans="1:6" ht="15" x14ac:dyDescent="0.35">
      <c r="A91619">
        <v>277623</v>
      </c>
      <c r="B91619" s="2">
        <v>44391.770666666664</v>
      </c>
      <c r="C91619">
        <v>267900</v>
      </c>
      <c r="D91619">
        <v>145779</v>
      </c>
      <c r="E91619" s="43">
        <f t="shared" si="2862"/>
        <v>0.77067129629629638</v>
      </c>
      <c r="F91619" s="44" t="str">
        <f t="shared" si="2863"/>
        <v>Вечер</v>
      </c>
    </row>
    <row r="91620" spans="1:6" ht="15" x14ac:dyDescent="0.35">
      <c r="A91620">
        <v>277626</v>
      </c>
      <c r="B91620" s="2">
        <v>44391.77081877023</v>
      </c>
      <c r="C91620">
        <v>7404</v>
      </c>
      <c r="D91620">
        <v>301890</v>
      </c>
      <c r="E91620" s="43">
        <f t="shared" si="2862"/>
        <v>0.77082175925925922</v>
      </c>
      <c r="F91620" s="44" t="str">
        <f t="shared" si="2863"/>
        <v>Вечер</v>
      </c>
    </row>
    <row r="91621" spans="1:6" ht="15" x14ac:dyDescent="0.35">
      <c r="A91621">
        <v>277627</v>
      </c>
      <c r="B91621" s="2">
        <v>44391.77081877023</v>
      </c>
      <c r="C91621">
        <v>160367</v>
      </c>
      <c r="D91621">
        <v>327968</v>
      </c>
      <c r="E91621" s="43">
        <f t="shared" si="2862"/>
        <v>0.77082175925925922</v>
      </c>
      <c r="F91621" s="44" t="str">
        <f t="shared" si="2863"/>
        <v>Вечер</v>
      </c>
    </row>
    <row r="91622" spans="1:6" ht="15" x14ac:dyDescent="0.35">
      <c r="A91622">
        <v>277631</v>
      </c>
      <c r="B91622" s="2">
        <v>44391.77081877023</v>
      </c>
      <c r="C91622">
        <v>246476</v>
      </c>
      <c r="D91622">
        <v>470762</v>
      </c>
      <c r="E91622" s="43">
        <f t="shared" si="2862"/>
        <v>0.77082175925925922</v>
      </c>
      <c r="F91622" s="44" t="str">
        <f t="shared" si="2863"/>
        <v>Вечер</v>
      </c>
    </row>
    <row r="91623" spans="1:6" ht="15" x14ac:dyDescent="0.35">
      <c r="A91623">
        <v>277634</v>
      </c>
      <c r="B91623" s="2">
        <v>44391.771223300966</v>
      </c>
      <c r="C91623">
        <v>136927</v>
      </c>
      <c r="D91623">
        <v>95638</v>
      </c>
      <c r="E91623" s="43">
        <f t="shared" si="2862"/>
        <v>0.7712268518518518</v>
      </c>
      <c r="F91623" s="44" t="str">
        <f t="shared" si="2863"/>
        <v>Вечер</v>
      </c>
    </row>
    <row r="91624" spans="1:6" ht="15" x14ac:dyDescent="0.35">
      <c r="A91624">
        <v>277639</v>
      </c>
      <c r="B91624" s="2">
        <v>44391.771666666667</v>
      </c>
      <c r="C91624">
        <v>205283</v>
      </c>
      <c r="D91624">
        <v>104958</v>
      </c>
      <c r="E91624" s="43">
        <f t="shared" si="2862"/>
        <v>0.77166666666666661</v>
      </c>
      <c r="F91624" s="44" t="str">
        <f t="shared" si="2863"/>
        <v>Вечер</v>
      </c>
    </row>
    <row r="91625" spans="1:6" ht="15" x14ac:dyDescent="0.35">
      <c r="A91625">
        <v>277640</v>
      </c>
      <c r="B91625" s="2">
        <v>44391.77365048544</v>
      </c>
      <c r="C91625">
        <v>86984</v>
      </c>
      <c r="D91625">
        <v>112334</v>
      </c>
      <c r="E91625" s="43">
        <f t="shared" si="2862"/>
        <v>0.77364583333333325</v>
      </c>
      <c r="F91625" s="44" t="str">
        <f t="shared" si="2863"/>
        <v>Вечер</v>
      </c>
    </row>
    <row r="91626" spans="1:6" ht="15" x14ac:dyDescent="0.35">
      <c r="A91626">
        <v>277643</v>
      </c>
      <c r="B91626" s="2">
        <v>44391.774055016183</v>
      </c>
      <c r="C91626">
        <v>188746</v>
      </c>
      <c r="D91626">
        <v>331660</v>
      </c>
      <c r="E91626" s="43">
        <f t="shared" si="2862"/>
        <v>0.77405092592592595</v>
      </c>
      <c r="F91626" s="44" t="str">
        <f t="shared" si="2863"/>
        <v>Вечер</v>
      </c>
    </row>
    <row r="91627" spans="1:6" ht="15" x14ac:dyDescent="0.35">
      <c r="A91627">
        <v>277646</v>
      </c>
      <c r="B91627" s="2">
        <v>44391.774459546927</v>
      </c>
      <c r="C91627">
        <v>92307</v>
      </c>
      <c r="D91627">
        <v>411922</v>
      </c>
      <c r="E91627" s="43">
        <f t="shared" si="2862"/>
        <v>0.77445601851851853</v>
      </c>
      <c r="F91627" s="44" t="str">
        <f t="shared" si="2863"/>
        <v>Вечер</v>
      </c>
    </row>
    <row r="91628" spans="1:6" ht="15" x14ac:dyDescent="0.35">
      <c r="A91628">
        <v>277648</v>
      </c>
      <c r="B91628" s="2">
        <v>44391.77486407767</v>
      </c>
      <c r="C91628">
        <v>17340</v>
      </c>
      <c r="D91628">
        <v>62129</v>
      </c>
      <c r="E91628" s="43">
        <f t="shared" si="2862"/>
        <v>0.77486111111111111</v>
      </c>
      <c r="F91628" s="44" t="str">
        <f t="shared" si="2863"/>
        <v>Вечер</v>
      </c>
    </row>
    <row r="91629" spans="1:6" ht="15" x14ac:dyDescent="0.35">
      <c r="A91629">
        <v>277650</v>
      </c>
      <c r="B91629" s="2">
        <v>44391.775268608413</v>
      </c>
      <c r="C91629">
        <v>258127</v>
      </c>
      <c r="D91629">
        <v>88944</v>
      </c>
      <c r="E91629" s="43">
        <f t="shared" si="2862"/>
        <v>0.7752662037037038</v>
      </c>
      <c r="F91629" s="44" t="str">
        <f t="shared" si="2863"/>
        <v>Вечер</v>
      </c>
    </row>
    <row r="91630" spans="1:6" ht="15" x14ac:dyDescent="0.35">
      <c r="A91630">
        <v>277654</v>
      </c>
      <c r="B91630" s="2">
        <v>44391.775673139164</v>
      </c>
      <c r="C91630">
        <v>22573</v>
      </c>
      <c r="D91630">
        <v>154228</v>
      </c>
      <c r="E91630" s="43">
        <f t="shared" si="2862"/>
        <v>0.77567129629629628</v>
      </c>
      <c r="F91630" s="44" t="str">
        <f t="shared" si="2863"/>
        <v>Вечер</v>
      </c>
    </row>
    <row r="91631" spans="1:6" ht="15" x14ac:dyDescent="0.35">
      <c r="A91631">
        <v>277658</v>
      </c>
      <c r="B91631" s="2">
        <v>44391.7760776699</v>
      </c>
      <c r="C91631">
        <v>237416</v>
      </c>
      <c r="D91631">
        <v>341333</v>
      </c>
      <c r="E91631" s="43">
        <f t="shared" si="2862"/>
        <v>0.77607638888888886</v>
      </c>
      <c r="F91631" s="44" t="str">
        <f t="shared" si="2863"/>
        <v>Вечер</v>
      </c>
    </row>
    <row r="91632" spans="1:6" ht="15" x14ac:dyDescent="0.35">
      <c r="A91632">
        <v>277662</v>
      </c>
      <c r="B91632" s="2">
        <v>44391.777291262137</v>
      </c>
      <c r="C91632">
        <v>25012</v>
      </c>
      <c r="D91632">
        <v>347008</v>
      </c>
      <c r="E91632" s="43">
        <f t="shared" si="2862"/>
        <v>0.77729166666666671</v>
      </c>
      <c r="F91632" s="44" t="str">
        <f t="shared" si="2863"/>
        <v>Вечер</v>
      </c>
    </row>
    <row r="91633" spans="1:6" ht="15" x14ac:dyDescent="0.35">
      <c r="A91633">
        <v>277666</v>
      </c>
      <c r="B91633" s="2">
        <v>44391.777291262137</v>
      </c>
      <c r="C91633">
        <v>54492</v>
      </c>
      <c r="D91633">
        <v>226682</v>
      </c>
      <c r="E91633" s="43">
        <f t="shared" si="2862"/>
        <v>0.77729166666666671</v>
      </c>
      <c r="F91633" s="44" t="str">
        <f t="shared" si="2863"/>
        <v>Вечер</v>
      </c>
    </row>
    <row r="91634" spans="1:6" ht="15" x14ac:dyDescent="0.35">
      <c r="A91634">
        <v>277668</v>
      </c>
      <c r="B91634" s="2">
        <v>44391.777291262137</v>
      </c>
      <c r="C91634">
        <v>101567</v>
      </c>
      <c r="D91634">
        <v>181839</v>
      </c>
      <c r="E91634" s="43">
        <f t="shared" si="2862"/>
        <v>0.77729166666666671</v>
      </c>
      <c r="F91634" s="44" t="str">
        <f t="shared" si="2863"/>
        <v>Вечер</v>
      </c>
    </row>
    <row r="91635" spans="1:6" ht="15" x14ac:dyDescent="0.35">
      <c r="A91635">
        <v>277673</v>
      </c>
      <c r="B91635" s="2">
        <v>44391.777291262137</v>
      </c>
      <c r="C91635">
        <v>255864</v>
      </c>
      <c r="D91635">
        <v>123413</v>
      </c>
      <c r="E91635" s="43">
        <f t="shared" si="2862"/>
        <v>0.77729166666666671</v>
      </c>
      <c r="F91635" s="44" t="str">
        <f t="shared" si="2863"/>
        <v>Вечер</v>
      </c>
    </row>
    <row r="91636" spans="1:6" ht="15" x14ac:dyDescent="0.35">
      <c r="A91636">
        <v>277675</v>
      </c>
      <c r="B91636" s="2">
        <v>44391.779313915853</v>
      </c>
      <c r="C91636">
        <v>123651</v>
      </c>
      <c r="D91636">
        <v>394819</v>
      </c>
      <c r="E91636" s="43">
        <f t="shared" si="2862"/>
        <v>0.77931712962962962</v>
      </c>
      <c r="F91636" s="44" t="str">
        <f t="shared" si="2863"/>
        <v>Вечер</v>
      </c>
    </row>
    <row r="91637" spans="1:6" ht="15" x14ac:dyDescent="0.35">
      <c r="A91637">
        <v>277678</v>
      </c>
      <c r="B91637" s="2">
        <v>44391.779313915853</v>
      </c>
      <c r="C91637">
        <v>176717</v>
      </c>
      <c r="D91637">
        <v>440945</v>
      </c>
      <c r="E91637" s="43">
        <f t="shared" si="2862"/>
        <v>0.77931712962962962</v>
      </c>
      <c r="F91637" s="44" t="str">
        <f t="shared" si="2863"/>
        <v>Вечер</v>
      </c>
    </row>
    <row r="91638" spans="1:6" ht="15" x14ac:dyDescent="0.35">
      <c r="A91638">
        <v>277679</v>
      </c>
      <c r="B91638" s="2">
        <v>44391.779718446604</v>
      </c>
      <c r="C91638">
        <v>198923</v>
      </c>
      <c r="D91638">
        <v>180863</v>
      </c>
      <c r="E91638" s="43">
        <f t="shared" si="2862"/>
        <v>0.77972222222222232</v>
      </c>
      <c r="F91638" s="44" t="str">
        <f t="shared" si="2863"/>
        <v>Вечер</v>
      </c>
    </row>
    <row r="91639" spans="1:6" ht="15" x14ac:dyDescent="0.35">
      <c r="A91639">
        <v>277682</v>
      </c>
      <c r="B91639" s="2">
        <v>44391.780932038833</v>
      </c>
      <c r="C91639">
        <v>105154</v>
      </c>
      <c r="D91639">
        <v>411922</v>
      </c>
      <c r="E91639" s="43">
        <f t="shared" si="2862"/>
        <v>0.78093749999999995</v>
      </c>
      <c r="F91639" s="44" t="str">
        <f t="shared" si="2863"/>
        <v>Вечер</v>
      </c>
    </row>
    <row r="91640" spans="1:6" ht="15" x14ac:dyDescent="0.35">
      <c r="A91640">
        <v>277683</v>
      </c>
      <c r="B91640" s="2">
        <v>44391.781336569577</v>
      </c>
      <c r="C91640">
        <v>30476</v>
      </c>
      <c r="D91640">
        <v>457511</v>
      </c>
      <c r="E91640" s="43">
        <f t="shared" si="2862"/>
        <v>0.78133101851851849</v>
      </c>
      <c r="F91640" s="44" t="str">
        <f t="shared" si="2863"/>
        <v>Вечер</v>
      </c>
    </row>
    <row r="91641" spans="1:6" ht="15" x14ac:dyDescent="0.35">
      <c r="A91641">
        <v>277688</v>
      </c>
      <c r="B91641" s="2">
        <v>44391.782550161806</v>
      </c>
      <c r="C91641">
        <v>265900</v>
      </c>
      <c r="D91641">
        <v>250679</v>
      </c>
      <c r="E91641" s="43">
        <f t="shared" si="2862"/>
        <v>0.78254629629629635</v>
      </c>
      <c r="F91641" s="44" t="str">
        <f t="shared" si="2863"/>
        <v>Вечер</v>
      </c>
    </row>
    <row r="91642" spans="1:6" ht="15" x14ac:dyDescent="0.35">
      <c r="A91642">
        <v>277691</v>
      </c>
      <c r="B91642" s="2">
        <v>44391.784168284787</v>
      </c>
      <c r="C91642">
        <v>116600</v>
      </c>
      <c r="D91642">
        <v>118549</v>
      </c>
      <c r="E91642" s="43">
        <f t="shared" si="2862"/>
        <v>0.78416666666666668</v>
      </c>
      <c r="F91642" s="44" t="str">
        <f t="shared" si="2863"/>
        <v>Вечер</v>
      </c>
    </row>
    <row r="91643" spans="1:6" ht="15" x14ac:dyDescent="0.35">
      <c r="A91643">
        <v>277696</v>
      </c>
      <c r="B91643" s="2">
        <v>44391.78497734628</v>
      </c>
      <c r="C91643">
        <v>144836</v>
      </c>
      <c r="D91643">
        <v>316071</v>
      </c>
      <c r="E91643" s="43">
        <f t="shared" si="2862"/>
        <v>0.78497685185185195</v>
      </c>
      <c r="F91643" s="44" t="str">
        <f t="shared" si="2863"/>
        <v>Вечер</v>
      </c>
    </row>
    <row r="91644" spans="1:6" ht="15" x14ac:dyDescent="0.35">
      <c r="A91644">
        <v>277698</v>
      </c>
      <c r="B91644" s="2">
        <v>44391.785381877024</v>
      </c>
      <c r="C91644">
        <v>102110</v>
      </c>
      <c r="D91644">
        <v>252370</v>
      </c>
      <c r="E91644" s="43">
        <f t="shared" si="2862"/>
        <v>0.78538194444444442</v>
      </c>
      <c r="F91644" s="44" t="str">
        <f t="shared" si="2863"/>
        <v>Вечер</v>
      </c>
    </row>
    <row r="91645" spans="1:6" ht="15" x14ac:dyDescent="0.35">
      <c r="A91645">
        <v>277699</v>
      </c>
      <c r="B91645" s="2">
        <v>44391.785786407767</v>
      </c>
      <c r="C91645">
        <v>35193</v>
      </c>
      <c r="D91645">
        <v>470762</v>
      </c>
      <c r="E91645" s="43">
        <f t="shared" si="2862"/>
        <v>0.78578703703703701</v>
      </c>
      <c r="F91645" s="44" t="str">
        <f t="shared" si="2863"/>
        <v>Вечер</v>
      </c>
    </row>
    <row r="91646" spans="1:6" ht="15" x14ac:dyDescent="0.35">
      <c r="A91646">
        <v>277702</v>
      </c>
      <c r="B91646" s="2">
        <v>44391.786595469253</v>
      </c>
      <c r="C91646">
        <v>335519</v>
      </c>
      <c r="D91646">
        <v>105200</v>
      </c>
      <c r="E91646" s="43">
        <f t="shared" si="2862"/>
        <v>0.78659722222222228</v>
      </c>
      <c r="F91646" s="44" t="str">
        <f t="shared" si="2863"/>
        <v>Вечер</v>
      </c>
    </row>
    <row r="91647" spans="1:6" ht="15" x14ac:dyDescent="0.35">
      <c r="A91647">
        <v>277703</v>
      </c>
      <c r="B91647" s="2">
        <v>44391.78780906149</v>
      </c>
      <c r="C91647">
        <v>313469</v>
      </c>
      <c r="D91647">
        <v>404645</v>
      </c>
      <c r="E91647" s="43">
        <f t="shared" si="2862"/>
        <v>0.78781249999999992</v>
      </c>
      <c r="F91647" s="44" t="str">
        <f t="shared" si="2863"/>
        <v>Вечер</v>
      </c>
    </row>
    <row r="91648" spans="1:6" ht="15" x14ac:dyDescent="0.35">
      <c r="A91648">
        <v>277705</v>
      </c>
      <c r="B91648" s="2">
        <v>44391.78780906149</v>
      </c>
      <c r="C91648">
        <v>329036</v>
      </c>
      <c r="D91648">
        <v>80850</v>
      </c>
      <c r="E91648" s="43">
        <f t="shared" si="2862"/>
        <v>0.78781249999999992</v>
      </c>
      <c r="F91648" s="44" t="str">
        <f t="shared" si="2863"/>
        <v>Вечер</v>
      </c>
    </row>
    <row r="91649" spans="1:6" ht="15" x14ac:dyDescent="0.35">
      <c r="A91649">
        <v>277710</v>
      </c>
      <c r="B91649" s="2">
        <v>44391.788618122977</v>
      </c>
      <c r="C91649">
        <v>195376</v>
      </c>
      <c r="D91649">
        <v>201832</v>
      </c>
      <c r="E91649" s="43">
        <f t="shared" si="2862"/>
        <v>0.78862268518518519</v>
      </c>
      <c r="F91649" s="44" t="str">
        <f t="shared" si="2863"/>
        <v>Вечер</v>
      </c>
    </row>
    <row r="91650" spans="1:6" ht="15" x14ac:dyDescent="0.35">
      <c r="A91650">
        <v>277711</v>
      </c>
      <c r="B91650" s="2">
        <v>44391.78902265372</v>
      </c>
      <c r="C91650">
        <v>38065</v>
      </c>
      <c r="D91650">
        <v>94400</v>
      </c>
      <c r="E91650" s="43">
        <f t="shared" si="2862"/>
        <v>0.78902777777777777</v>
      </c>
      <c r="F91650" s="44" t="str">
        <f t="shared" si="2863"/>
        <v>Вечер</v>
      </c>
    </row>
    <row r="91651" spans="1:6" ht="15" x14ac:dyDescent="0.35">
      <c r="A91651">
        <v>277714</v>
      </c>
      <c r="B91651" s="2">
        <v>44391.789427184463</v>
      </c>
      <c r="C91651">
        <v>32275</v>
      </c>
      <c r="D91651">
        <v>86587</v>
      </c>
      <c r="E91651" s="43">
        <f t="shared" ref="E91651:E91714" si="2864">TIME(HOUR(B91651),MINUTE(B91651),SECOND(B91651))</f>
        <v>0.78943287037037047</v>
      </c>
      <c r="F91651" s="44" t="str">
        <f t="shared" ref="F91651:F91714" si="2865">IF(E91651&gt;=TIME(6,0,0),IF(E91651&lt;TIME(12,0,0),"Утро",IF(E91651&lt;TIME(18,0,0),"День",IF((E91651)&lt;TIME(23,0,0),"Вечер","Ночь"))),"Ночь")</f>
        <v>Вечер</v>
      </c>
    </row>
    <row r="91652" spans="1:6" ht="15" x14ac:dyDescent="0.35">
      <c r="A91652">
        <v>277717</v>
      </c>
      <c r="B91652" s="2">
        <v>44391.789831715214</v>
      </c>
      <c r="C91652">
        <v>308165</v>
      </c>
      <c r="D91652">
        <v>472712</v>
      </c>
      <c r="E91652" s="43">
        <f t="shared" si="2864"/>
        <v>0.7898263888888889</v>
      </c>
      <c r="F91652" s="44" t="str">
        <f t="shared" si="2865"/>
        <v>Вечер</v>
      </c>
    </row>
    <row r="91653" spans="1:6" ht="15" x14ac:dyDescent="0.35">
      <c r="A91653">
        <v>277721</v>
      </c>
      <c r="B91653" s="2">
        <v>44391.789831715214</v>
      </c>
      <c r="C91653">
        <v>335143</v>
      </c>
      <c r="D91653">
        <v>180863</v>
      </c>
      <c r="E91653" s="43">
        <f t="shared" si="2864"/>
        <v>0.7898263888888889</v>
      </c>
      <c r="F91653" s="44" t="str">
        <f t="shared" si="2865"/>
        <v>Вечер</v>
      </c>
    </row>
    <row r="91654" spans="1:6" ht="15" x14ac:dyDescent="0.35">
      <c r="A91654">
        <v>277724</v>
      </c>
      <c r="B91654" s="2">
        <v>44391.790236245957</v>
      </c>
      <c r="C91654">
        <v>155820</v>
      </c>
      <c r="D91654">
        <v>230507</v>
      </c>
      <c r="E91654" s="43">
        <f t="shared" si="2864"/>
        <v>0.79023148148148137</v>
      </c>
      <c r="F91654" s="44" t="str">
        <f t="shared" si="2865"/>
        <v>Вечер</v>
      </c>
    </row>
    <row r="91655" spans="1:6" ht="15" x14ac:dyDescent="0.35">
      <c r="A91655">
        <v>277725</v>
      </c>
      <c r="B91655" s="2">
        <v>44391.790236245957</v>
      </c>
      <c r="C91655">
        <v>226512</v>
      </c>
      <c r="D91655">
        <v>242428</v>
      </c>
      <c r="E91655" s="43">
        <f t="shared" si="2864"/>
        <v>0.79023148148148137</v>
      </c>
      <c r="F91655" s="44" t="str">
        <f t="shared" si="2865"/>
        <v>Вечер</v>
      </c>
    </row>
    <row r="91656" spans="1:6" ht="15" x14ac:dyDescent="0.35">
      <c r="A91656">
        <v>277726</v>
      </c>
      <c r="B91656" s="2">
        <v>44391.792000000001</v>
      </c>
      <c r="C91656">
        <v>322457</v>
      </c>
      <c r="D91656">
        <v>301748</v>
      </c>
      <c r="E91656" s="43">
        <f t="shared" si="2864"/>
        <v>0.79200231481481476</v>
      </c>
      <c r="F91656" s="44" t="str">
        <f t="shared" si="2865"/>
        <v>Вечер</v>
      </c>
    </row>
    <row r="91657" spans="1:6" ht="15" x14ac:dyDescent="0.35">
      <c r="A91657">
        <v>277729</v>
      </c>
      <c r="B91657" s="2">
        <v>44391.792258899673</v>
      </c>
      <c r="C91657">
        <v>212863</v>
      </c>
      <c r="D91657">
        <v>439981</v>
      </c>
      <c r="E91657" s="43">
        <f t="shared" si="2864"/>
        <v>0.7922569444444445</v>
      </c>
      <c r="F91657" s="44" t="str">
        <f t="shared" si="2865"/>
        <v>Вечер</v>
      </c>
    </row>
    <row r="91658" spans="1:6" ht="15" x14ac:dyDescent="0.35">
      <c r="A91658">
        <v>277731</v>
      </c>
      <c r="B91658" s="2">
        <v>44391.792258899673</v>
      </c>
      <c r="C91658">
        <v>267123</v>
      </c>
      <c r="D91658">
        <v>411922</v>
      </c>
      <c r="E91658" s="43">
        <f t="shared" si="2864"/>
        <v>0.7922569444444445</v>
      </c>
      <c r="F91658" s="44" t="str">
        <f t="shared" si="2865"/>
        <v>Вечер</v>
      </c>
    </row>
    <row r="91659" spans="1:6" ht="15" x14ac:dyDescent="0.35">
      <c r="A91659">
        <v>277733</v>
      </c>
      <c r="B91659" s="2">
        <v>44391.792666666661</v>
      </c>
      <c r="C91659">
        <v>277767</v>
      </c>
      <c r="D91659">
        <v>351192</v>
      </c>
      <c r="E91659" s="43">
        <f t="shared" si="2864"/>
        <v>0.79266203703703697</v>
      </c>
      <c r="F91659" s="44" t="str">
        <f t="shared" si="2865"/>
        <v>Вечер</v>
      </c>
    </row>
    <row r="91660" spans="1:6" ht="15" x14ac:dyDescent="0.35">
      <c r="A91660">
        <v>277738</v>
      </c>
      <c r="B91660" s="2">
        <v>44391.793067961167</v>
      </c>
      <c r="C91660">
        <v>178366</v>
      </c>
      <c r="D91660">
        <v>204735</v>
      </c>
      <c r="E91660" s="43">
        <f t="shared" si="2864"/>
        <v>0.79306712962962955</v>
      </c>
      <c r="F91660" s="44" t="str">
        <f t="shared" si="2865"/>
        <v>Вечер</v>
      </c>
    </row>
    <row r="91661" spans="1:6" ht="15" x14ac:dyDescent="0.35">
      <c r="A91661">
        <v>277742</v>
      </c>
      <c r="B91661" s="2">
        <v>44391.794281553397</v>
      </c>
      <c r="C91661">
        <v>88639</v>
      </c>
      <c r="D91661">
        <v>260077</v>
      </c>
      <c r="E91661" s="43">
        <f t="shared" si="2864"/>
        <v>0.79428240740740741</v>
      </c>
      <c r="F91661" s="44" t="str">
        <f t="shared" si="2865"/>
        <v>Вечер</v>
      </c>
    </row>
    <row r="91662" spans="1:6" ht="15" x14ac:dyDescent="0.35">
      <c r="A91662">
        <v>277744</v>
      </c>
      <c r="B91662" s="2">
        <v>44391.794281553397</v>
      </c>
      <c r="C91662">
        <v>333838</v>
      </c>
      <c r="D91662">
        <v>285141</v>
      </c>
      <c r="E91662" s="43">
        <f t="shared" si="2864"/>
        <v>0.79428240740740741</v>
      </c>
      <c r="F91662" s="44" t="str">
        <f t="shared" si="2865"/>
        <v>Вечер</v>
      </c>
    </row>
    <row r="91663" spans="1:6" ht="15" x14ac:dyDescent="0.35">
      <c r="A91663">
        <v>277746</v>
      </c>
      <c r="B91663" s="2">
        <v>44391.795495145627</v>
      </c>
      <c r="C91663">
        <v>223545</v>
      </c>
      <c r="D91663">
        <v>241927</v>
      </c>
      <c r="E91663" s="43">
        <f t="shared" si="2864"/>
        <v>0.79549768518518515</v>
      </c>
      <c r="F91663" s="44" t="str">
        <f t="shared" si="2865"/>
        <v>Вечер</v>
      </c>
    </row>
    <row r="91664" spans="1:6" ht="15" x14ac:dyDescent="0.35">
      <c r="A91664">
        <v>277750</v>
      </c>
      <c r="B91664" s="2">
        <v>44391.797113268607</v>
      </c>
      <c r="C91664">
        <v>314219</v>
      </c>
      <c r="D91664">
        <v>65828</v>
      </c>
      <c r="E91664" s="43">
        <f t="shared" si="2864"/>
        <v>0.79711805555555548</v>
      </c>
      <c r="F91664" s="44" t="str">
        <f t="shared" si="2865"/>
        <v>Вечер</v>
      </c>
    </row>
    <row r="91665" spans="1:6" ht="15" x14ac:dyDescent="0.35">
      <c r="A91665">
        <v>277751</v>
      </c>
      <c r="B91665" s="2">
        <v>44391.798326860844</v>
      </c>
      <c r="C91665">
        <v>289514</v>
      </c>
      <c r="D91665">
        <v>371515</v>
      </c>
      <c r="E91665" s="43">
        <f t="shared" si="2864"/>
        <v>0.79832175925925919</v>
      </c>
      <c r="F91665" s="44" t="str">
        <f t="shared" si="2865"/>
        <v>Вечер</v>
      </c>
    </row>
    <row r="91666" spans="1:6" ht="15" x14ac:dyDescent="0.35">
      <c r="A91666">
        <v>277755</v>
      </c>
      <c r="B91666" s="2">
        <v>44391.798333333332</v>
      </c>
      <c r="C91666">
        <v>98102</v>
      </c>
      <c r="D91666">
        <v>153893</v>
      </c>
      <c r="E91666" s="43">
        <f t="shared" si="2864"/>
        <v>0.79833333333333334</v>
      </c>
      <c r="F91666" s="44" t="str">
        <f t="shared" si="2865"/>
        <v>Вечер</v>
      </c>
    </row>
    <row r="91667" spans="1:6" ht="15" x14ac:dyDescent="0.35">
      <c r="A91667">
        <v>277759</v>
      </c>
      <c r="B91667" s="2">
        <v>44391.79873139158</v>
      </c>
      <c r="C91667">
        <v>206963</v>
      </c>
      <c r="D91667">
        <v>192331</v>
      </c>
      <c r="E91667" s="43">
        <f t="shared" si="2864"/>
        <v>0.79872685185185188</v>
      </c>
      <c r="F91667" s="44" t="str">
        <f t="shared" si="2865"/>
        <v>Вечер</v>
      </c>
    </row>
    <row r="91668" spans="1:6" ht="15" x14ac:dyDescent="0.35">
      <c r="A91668">
        <v>277761</v>
      </c>
      <c r="B91668" s="2">
        <v>44391.798999999999</v>
      </c>
      <c r="C91668">
        <v>135308</v>
      </c>
      <c r="D91668">
        <v>297506</v>
      </c>
      <c r="E91668" s="43">
        <f t="shared" si="2864"/>
        <v>0.7990046296296297</v>
      </c>
      <c r="F91668" s="44" t="str">
        <f t="shared" si="2865"/>
        <v>Вечер</v>
      </c>
    </row>
    <row r="91669" spans="1:6" ht="15" x14ac:dyDescent="0.35">
      <c r="A91669">
        <v>277766</v>
      </c>
      <c r="B91669" s="2">
        <v>44391.799135922331</v>
      </c>
      <c r="C91669">
        <v>50613</v>
      </c>
      <c r="D91669">
        <v>180863</v>
      </c>
      <c r="E91669" s="43">
        <f t="shared" si="2864"/>
        <v>0.79913194444444446</v>
      </c>
      <c r="F91669" s="44" t="str">
        <f t="shared" si="2865"/>
        <v>Вечер</v>
      </c>
    </row>
    <row r="91670" spans="1:6" ht="15" x14ac:dyDescent="0.35">
      <c r="A91670">
        <v>277771</v>
      </c>
      <c r="B91670" s="2">
        <v>44391.799135922331</v>
      </c>
      <c r="C91670">
        <v>55778</v>
      </c>
      <c r="D91670">
        <v>230507</v>
      </c>
      <c r="E91670" s="43">
        <f t="shared" si="2864"/>
        <v>0.79913194444444446</v>
      </c>
      <c r="F91670" s="44" t="str">
        <f t="shared" si="2865"/>
        <v>Вечер</v>
      </c>
    </row>
    <row r="91671" spans="1:6" ht="15" x14ac:dyDescent="0.35">
      <c r="A91671">
        <v>277776</v>
      </c>
      <c r="B91671" s="2">
        <v>44391.8</v>
      </c>
      <c r="C91671">
        <v>45083</v>
      </c>
      <c r="D91671">
        <v>294433</v>
      </c>
      <c r="E91671" s="43">
        <f t="shared" si="2864"/>
        <v>0.79999999999999993</v>
      </c>
      <c r="F91671" s="44" t="str">
        <f t="shared" si="2865"/>
        <v>Вечер</v>
      </c>
    </row>
    <row r="91672" spans="1:6" ht="15" x14ac:dyDescent="0.35">
      <c r="A91672">
        <v>277777</v>
      </c>
      <c r="B91672" s="2">
        <v>44391.802372168284</v>
      </c>
      <c r="C91672">
        <v>84583</v>
      </c>
      <c r="D91672">
        <v>392434</v>
      </c>
      <c r="E91672" s="43">
        <f t="shared" si="2864"/>
        <v>0.80237268518518512</v>
      </c>
      <c r="F91672" s="44" t="str">
        <f t="shared" si="2865"/>
        <v>Вечер</v>
      </c>
    </row>
    <row r="91673" spans="1:6" ht="15" x14ac:dyDescent="0.35">
      <c r="A91673">
        <v>277781</v>
      </c>
      <c r="B91673" s="2">
        <v>44391.802372168284</v>
      </c>
      <c r="C91673">
        <v>218009</v>
      </c>
      <c r="D91673">
        <v>342175</v>
      </c>
      <c r="E91673" s="43">
        <f t="shared" si="2864"/>
        <v>0.80237268518518512</v>
      </c>
      <c r="F91673" s="44" t="str">
        <f t="shared" si="2865"/>
        <v>Вечер</v>
      </c>
    </row>
    <row r="91674" spans="1:6" ht="15" x14ac:dyDescent="0.35">
      <c r="A91674">
        <v>277782</v>
      </c>
      <c r="B91674" s="2">
        <v>44391.802776699027</v>
      </c>
      <c r="C91674">
        <v>293656</v>
      </c>
      <c r="D91674">
        <v>17150</v>
      </c>
      <c r="E91674" s="43">
        <f t="shared" si="2864"/>
        <v>0.8027777777777777</v>
      </c>
      <c r="F91674" s="44" t="str">
        <f t="shared" si="2865"/>
        <v>Вечер</v>
      </c>
    </row>
    <row r="91675" spans="1:6" ht="15" x14ac:dyDescent="0.35">
      <c r="A91675">
        <v>277785</v>
      </c>
      <c r="B91675" s="2">
        <v>44391.803585760514</v>
      </c>
      <c r="C91675">
        <v>62075</v>
      </c>
      <c r="D91675">
        <v>188971</v>
      </c>
      <c r="E91675" s="43">
        <f t="shared" si="2864"/>
        <v>0.80358796296296298</v>
      </c>
      <c r="F91675" s="44" t="str">
        <f t="shared" si="2865"/>
        <v>Вечер</v>
      </c>
    </row>
    <row r="91676" spans="1:6" ht="15" x14ac:dyDescent="0.35">
      <c r="A91676">
        <v>277787</v>
      </c>
      <c r="B91676" s="2">
        <v>44391.803990291264</v>
      </c>
      <c r="C91676">
        <v>48770</v>
      </c>
      <c r="D91676">
        <v>411922</v>
      </c>
      <c r="E91676" s="43">
        <f t="shared" si="2864"/>
        <v>0.80399305555555556</v>
      </c>
      <c r="F91676" s="44" t="str">
        <f t="shared" si="2865"/>
        <v>Вечер</v>
      </c>
    </row>
    <row r="91677" spans="1:6" ht="15" x14ac:dyDescent="0.35">
      <c r="A91677">
        <v>277790</v>
      </c>
      <c r="B91677" s="2">
        <v>44391.803990291264</v>
      </c>
      <c r="C91677">
        <v>170589</v>
      </c>
      <c r="D91677">
        <v>321129</v>
      </c>
      <c r="E91677" s="43">
        <f t="shared" si="2864"/>
        <v>0.80399305555555556</v>
      </c>
      <c r="F91677" s="44" t="str">
        <f t="shared" si="2865"/>
        <v>Вечер</v>
      </c>
    </row>
    <row r="91678" spans="1:6" ht="15" x14ac:dyDescent="0.35">
      <c r="A91678">
        <v>277792</v>
      </c>
      <c r="B91678" s="2">
        <v>44391.803990291264</v>
      </c>
      <c r="C91678">
        <v>233427</v>
      </c>
      <c r="D91678">
        <v>208036</v>
      </c>
      <c r="E91678" s="43">
        <f t="shared" si="2864"/>
        <v>0.80399305555555556</v>
      </c>
      <c r="F91678" s="44" t="str">
        <f t="shared" si="2865"/>
        <v>Вечер</v>
      </c>
    </row>
    <row r="91679" spans="1:6" ht="15" x14ac:dyDescent="0.35">
      <c r="A91679">
        <v>277797</v>
      </c>
      <c r="B91679" s="2">
        <v>44391.803999999996</v>
      </c>
      <c r="C91679">
        <v>34346</v>
      </c>
      <c r="D91679">
        <v>347393</v>
      </c>
      <c r="E91679" s="43">
        <f t="shared" si="2864"/>
        <v>0.8040046296296296</v>
      </c>
      <c r="F91679" s="44" t="str">
        <f t="shared" si="2865"/>
        <v>Вечер</v>
      </c>
    </row>
    <row r="91680" spans="1:6" ht="15" x14ac:dyDescent="0.35">
      <c r="A91680">
        <v>277798</v>
      </c>
      <c r="B91680" s="2">
        <v>44391.804394822007</v>
      </c>
      <c r="C91680">
        <v>233585</v>
      </c>
      <c r="D91680">
        <v>411922</v>
      </c>
      <c r="E91680" s="43">
        <f t="shared" si="2864"/>
        <v>0.80439814814814825</v>
      </c>
      <c r="F91680" s="44" t="str">
        <f t="shared" si="2865"/>
        <v>Вечер</v>
      </c>
    </row>
    <row r="91681" spans="1:6" ht="15" x14ac:dyDescent="0.35">
      <c r="A91681">
        <v>277800</v>
      </c>
      <c r="B91681" s="2">
        <v>44391.804799352751</v>
      </c>
      <c r="C91681">
        <v>61307</v>
      </c>
      <c r="D91681">
        <v>467908</v>
      </c>
      <c r="E91681" s="43">
        <f t="shared" si="2864"/>
        <v>0.80480324074074072</v>
      </c>
      <c r="F91681" s="44" t="str">
        <f t="shared" si="2865"/>
        <v>Вечер</v>
      </c>
    </row>
    <row r="91682" spans="1:6" ht="15" x14ac:dyDescent="0.35">
      <c r="A91682">
        <v>277804</v>
      </c>
      <c r="B91682" s="2">
        <v>44391.804799352751</v>
      </c>
      <c r="C91682">
        <v>261549</v>
      </c>
      <c r="D91682">
        <v>419338</v>
      </c>
      <c r="E91682" s="43">
        <f t="shared" si="2864"/>
        <v>0.80480324074074072</v>
      </c>
      <c r="F91682" s="44" t="str">
        <f t="shared" si="2865"/>
        <v>Вечер</v>
      </c>
    </row>
    <row r="91683" spans="1:6" ht="15" x14ac:dyDescent="0.35">
      <c r="A91683">
        <v>277808</v>
      </c>
      <c r="B91683" s="2">
        <v>44391.805203883494</v>
      </c>
      <c r="C91683">
        <v>22048</v>
      </c>
      <c r="D91683">
        <v>470762</v>
      </c>
      <c r="E91683" s="43">
        <f t="shared" si="2864"/>
        <v>0.8052083333333333</v>
      </c>
      <c r="F91683" s="44" t="str">
        <f t="shared" si="2865"/>
        <v>Вечер</v>
      </c>
    </row>
    <row r="91684" spans="1:6" ht="15" x14ac:dyDescent="0.35">
      <c r="A91684">
        <v>277810</v>
      </c>
      <c r="B91684" s="2">
        <v>44391.805203883494</v>
      </c>
      <c r="C91684">
        <v>258966</v>
      </c>
      <c r="D91684">
        <v>460633</v>
      </c>
      <c r="E91684" s="43">
        <f t="shared" si="2864"/>
        <v>0.8052083333333333</v>
      </c>
      <c r="F91684" s="44" t="str">
        <f t="shared" si="2865"/>
        <v>Вечер</v>
      </c>
    </row>
    <row r="91685" spans="1:6" ht="15" x14ac:dyDescent="0.35">
      <c r="A91685">
        <v>277811</v>
      </c>
      <c r="B91685" s="2">
        <v>44391.805608414237</v>
      </c>
      <c r="C91685">
        <v>211471</v>
      </c>
      <c r="D91685">
        <v>230507</v>
      </c>
      <c r="E91685" s="43">
        <f t="shared" si="2864"/>
        <v>0.80561342592592589</v>
      </c>
      <c r="F91685" s="44" t="str">
        <f t="shared" si="2865"/>
        <v>Вечер</v>
      </c>
    </row>
    <row r="91686" spans="1:6" ht="15" x14ac:dyDescent="0.35">
      <c r="A91686">
        <v>277812</v>
      </c>
      <c r="B91686" s="2">
        <v>44391.807631067961</v>
      </c>
      <c r="C91686">
        <v>310110</v>
      </c>
      <c r="D91686">
        <v>472330</v>
      </c>
      <c r="E91686" s="43">
        <f t="shared" si="2864"/>
        <v>0.80762731481481476</v>
      </c>
      <c r="F91686" s="44" t="str">
        <f t="shared" si="2865"/>
        <v>Вечер</v>
      </c>
    </row>
    <row r="91687" spans="1:6" ht="15" x14ac:dyDescent="0.35">
      <c r="A91687">
        <v>277814</v>
      </c>
      <c r="B91687" s="2">
        <v>44391.808035598711</v>
      </c>
      <c r="C91687">
        <v>17507</v>
      </c>
      <c r="D91687">
        <v>266342</v>
      </c>
      <c r="E91687" s="43">
        <f t="shared" si="2864"/>
        <v>0.80803240740740734</v>
      </c>
      <c r="F91687" s="44" t="str">
        <f t="shared" si="2865"/>
        <v>Вечер</v>
      </c>
    </row>
    <row r="91688" spans="1:6" ht="15" x14ac:dyDescent="0.35">
      <c r="A91688">
        <v>277818</v>
      </c>
      <c r="B91688" s="2">
        <v>44391.808035598711</v>
      </c>
      <c r="C91688">
        <v>64157</v>
      </c>
      <c r="D91688">
        <v>413286</v>
      </c>
      <c r="E91688" s="43">
        <f t="shared" si="2864"/>
        <v>0.80803240740740734</v>
      </c>
      <c r="F91688" s="44" t="str">
        <f t="shared" si="2865"/>
        <v>Вечер</v>
      </c>
    </row>
    <row r="91689" spans="1:6" ht="15" x14ac:dyDescent="0.35">
      <c r="A91689">
        <v>277820</v>
      </c>
      <c r="B91689" s="2">
        <v>44391.808440129447</v>
      </c>
      <c r="C91689">
        <v>59324</v>
      </c>
      <c r="D91689">
        <v>86587</v>
      </c>
      <c r="E91689" s="43">
        <f t="shared" si="2864"/>
        <v>0.80843750000000003</v>
      </c>
      <c r="F91689" s="44" t="str">
        <f t="shared" si="2865"/>
        <v>Вечер</v>
      </c>
    </row>
    <row r="91690" spans="1:6" ht="15" x14ac:dyDescent="0.35">
      <c r="A91690">
        <v>277821</v>
      </c>
      <c r="B91690" s="2">
        <v>44391.808844660198</v>
      </c>
      <c r="C91690">
        <v>245621</v>
      </c>
      <c r="D91690">
        <v>347393</v>
      </c>
      <c r="E91690" s="43">
        <f t="shared" si="2864"/>
        <v>0.80884259259259261</v>
      </c>
      <c r="F91690" s="44" t="str">
        <f t="shared" si="2865"/>
        <v>Вечер</v>
      </c>
    </row>
    <row r="91691" spans="1:6" ht="15" x14ac:dyDescent="0.35">
      <c r="A91691">
        <v>277822</v>
      </c>
      <c r="B91691" s="2">
        <v>44391.809249190941</v>
      </c>
      <c r="C91691">
        <v>115057</v>
      </c>
      <c r="D91691">
        <v>40767</v>
      </c>
      <c r="E91691" s="43">
        <f t="shared" si="2864"/>
        <v>0.80924768518518519</v>
      </c>
      <c r="F91691" s="44" t="str">
        <f t="shared" si="2865"/>
        <v>Вечер</v>
      </c>
    </row>
    <row r="91692" spans="1:6" ht="15" x14ac:dyDescent="0.35">
      <c r="A91692">
        <v>277823</v>
      </c>
      <c r="B91692" s="2">
        <v>44391.809653721684</v>
      </c>
      <c r="C91692">
        <v>149100</v>
      </c>
      <c r="D91692">
        <v>258219</v>
      </c>
      <c r="E91692" s="43">
        <f t="shared" si="2864"/>
        <v>0.80965277777777767</v>
      </c>
      <c r="F91692" s="44" t="str">
        <f t="shared" si="2865"/>
        <v>Вечер</v>
      </c>
    </row>
    <row r="91693" spans="1:6" ht="15" x14ac:dyDescent="0.35">
      <c r="A91693">
        <v>277828</v>
      </c>
      <c r="B91693" s="2">
        <v>44391.810058252428</v>
      </c>
      <c r="C91693">
        <v>165095</v>
      </c>
      <c r="D91693">
        <v>411922</v>
      </c>
      <c r="E91693" s="43">
        <f t="shared" si="2864"/>
        <v>0.81005787037037036</v>
      </c>
      <c r="F91693" s="44" t="str">
        <f t="shared" si="2865"/>
        <v>Вечер</v>
      </c>
    </row>
    <row r="91694" spans="1:6" ht="15" x14ac:dyDescent="0.35">
      <c r="A91694">
        <v>277832</v>
      </c>
      <c r="B91694" s="2">
        <v>44391.810462783171</v>
      </c>
      <c r="C91694">
        <v>121861</v>
      </c>
      <c r="D91694">
        <v>411922</v>
      </c>
      <c r="E91694" s="43">
        <f t="shared" si="2864"/>
        <v>0.81046296296296294</v>
      </c>
      <c r="F91694" s="44" t="str">
        <f t="shared" si="2865"/>
        <v>Вечер</v>
      </c>
    </row>
    <row r="91695" spans="1:6" ht="15" x14ac:dyDescent="0.35">
      <c r="A91695">
        <v>277833</v>
      </c>
      <c r="B91695" s="2">
        <v>44391.810867313914</v>
      </c>
      <c r="C91695">
        <v>194850</v>
      </c>
      <c r="D91695">
        <v>191893</v>
      </c>
      <c r="E91695" s="43">
        <f t="shared" si="2864"/>
        <v>0.81086805555555552</v>
      </c>
      <c r="F91695" s="44" t="str">
        <f t="shared" si="2865"/>
        <v>Вечер</v>
      </c>
    </row>
    <row r="91696" spans="1:6" ht="15" x14ac:dyDescent="0.35">
      <c r="A91696">
        <v>277838</v>
      </c>
      <c r="B91696" s="2">
        <v>44391.810867313914</v>
      </c>
      <c r="C91696">
        <v>255229</v>
      </c>
      <c r="D91696">
        <v>48930</v>
      </c>
      <c r="E91696" s="43">
        <f t="shared" si="2864"/>
        <v>0.81086805555555552</v>
      </c>
      <c r="F91696" s="44" t="str">
        <f t="shared" si="2865"/>
        <v>Вечер</v>
      </c>
    </row>
    <row r="91697" spans="1:6" ht="15" x14ac:dyDescent="0.35">
      <c r="A91697">
        <v>277842</v>
      </c>
      <c r="B91697" s="2">
        <v>44391.811271844665</v>
      </c>
      <c r="C91697">
        <v>192267</v>
      </c>
      <c r="D91697">
        <v>298909</v>
      </c>
      <c r="E91697" s="43">
        <f t="shared" si="2864"/>
        <v>0.81127314814814822</v>
      </c>
      <c r="F91697" s="44" t="str">
        <f t="shared" si="2865"/>
        <v>Вечер</v>
      </c>
    </row>
    <row r="91698" spans="1:6" ht="15" x14ac:dyDescent="0.35">
      <c r="A91698">
        <v>277843</v>
      </c>
      <c r="B91698" s="2">
        <v>44391.811271844665</v>
      </c>
      <c r="C91698">
        <v>302232</v>
      </c>
      <c r="D91698">
        <v>286745</v>
      </c>
      <c r="E91698" s="43">
        <f t="shared" si="2864"/>
        <v>0.81127314814814822</v>
      </c>
      <c r="F91698" s="44" t="str">
        <f t="shared" si="2865"/>
        <v>Вечер</v>
      </c>
    </row>
    <row r="91699" spans="1:6" ht="15" x14ac:dyDescent="0.35">
      <c r="A91699">
        <v>277845</v>
      </c>
      <c r="B91699" s="2">
        <v>44391.812485436894</v>
      </c>
      <c r="C91699">
        <v>105436</v>
      </c>
      <c r="D91699">
        <v>118549</v>
      </c>
      <c r="E91699" s="43">
        <f t="shared" si="2864"/>
        <v>0.81248842592592585</v>
      </c>
      <c r="F91699" s="44" t="str">
        <f t="shared" si="2865"/>
        <v>Вечер</v>
      </c>
    </row>
    <row r="91700" spans="1:6" ht="15" x14ac:dyDescent="0.35">
      <c r="A91700">
        <v>277850</v>
      </c>
      <c r="B91700" s="2">
        <v>44391.812889967638</v>
      </c>
      <c r="C91700">
        <v>242595</v>
      </c>
      <c r="D91700">
        <v>204394</v>
      </c>
      <c r="E91700" s="43">
        <f t="shared" si="2864"/>
        <v>0.81289351851851854</v>
      </c>
      <c r="F91700" s="44" t="str">
        <f t="shared" si="2865"/>
        <v>Вечер</v>
      </c>
    </row>
    <row r="91701" spans="1:6" ht="15" x14ac:dyDescent="0.35">
      <c r="A91701">
        <v>277853</v>
      </c>
      <c r="B91701" s="2">
        <v>44391.813294498381</v>
      </c>
      <c r="C91701">
        <v>212634</v>
      </c>
      <c r="D91701">
        <v>41578</v>
      </c>
      <c r="E91701" s="43">
        <f t="shared" si="2864"/>
        <v>0.81329861111111112</v>
      </c>
      <c r="F91701" s="44" t="str">
        <f t="shared" si="2865"/>
        <v>Вечер</v>
      </c>
    </row>
    <row r="91702" spans="1:6" ht="15" x14ac:dyDescent="0.35">
      <c r="A91702">
        <v>277855</v>
      </c>
      <c r="B91702" s="2">
        <v>44391.814103559867</v>
      </c>
      <c r="C91702">
        <v>77582</v>
      </c>
      <c r="D91702">
        <v>349014</v>
      </c>
      <c r="E91702" s="43">
        <f t="shared" si="2864"/>
        <v>0.8141087962962964</v>
      </c>
      <c r="F91702" s="44" t="str">
        <f t="shared" si="2865"/>
        <v>Вечер</v>
      </c>
    </row>
    <row r="91703" spans="1:6" ht="15" x14ac:dyDescent="0.35">
      <c r="A91703">
        <v>277858</v>
      </c>
      <c r="B91703" s="2">
        <v>44391.814103559867</v>
      </c>
      <c r="C91703">
        <v>271366</v>
      </c>
      <c r="D91703">
        <v>75550</v>
      </c>
      <c r="E91703" s="43">
        <f t="shared" si="2864"/>
        <v>0.8141087962962964</v>
      </c>
      <c r="F91703" s="44" t="str">
        <f t="shared" si="2865"/>
        <v>Вечер</v>
      </c>
    </row>
    <row r="91704" spans="1:6" ht="15" x14ac:dyDescent="0.35">
      <c r="A91704">
        <v>277861</v>
      </c>
      <c r="B91704" s="2">
        <v>44391.815317152104</v>
      </c>
      <c r="C91704">
        <v>73682</v>
      </c>
      <c r="D91704">
        <v>25218</v>
      </c>
      <c r="E91704" s="43">
        <f t="shared" si="2864"/>
        <v>0.8153125</v>
      </c>
      <c r="F91704" s="44" t="str">
        <f t="shared" si="2865"/>
        <v>Вечер</v>
      </c>
    </row>
    <row r="91705" spans="1:6" ht="15" x14ac:dyDescent="0.35">
      <c r="A91705">
        <v>277863</v>
      </c>
      <c r="B91705" s="2">
        <v>44391.816126213598</v>
      </c>
      <c r="C91705">
        <v>179724</v>
      </c>
      <c r="D91705">
        <v>238134</v>
      </c>
      <c r="E91705" s="43">
        <f t="shared" si="2864"/>
        <v>0.81612268518518516</v>
      </c>
      <c r="F91705" s="44" t="str">
        <f t="shared" si="2865"/>
        <v>Вечер</v>
      </c>
    </row>
    <row r="91706" spans="1:6" ht="15" x14ac:dyDescent="0.35">
      <c r="A91706">
        <v>277867</v>
      </c>
      <c r="B91706" s="2">
        <v>44391.816126213598</v>
      </c>
      <c r="C91706">
        <v>200514</v>
      </c>
      <c r="D91706">
        <v>112334</v>
      </c>
      <c r="E91706" s="43">
        <f t="shared" si="2864"/>
        <v>0.81612268518518516</v>
      </c>
      <c r="F91706" s="44" t="str">
        <f t="shared" si="2865"/>
        <v>Вечер</v>
      </c>
    </row>
    <row r="91707" spans="1:6" ht="15" x14ac:dyDescent="0.35">
      <c r="A91707">
        <v>277868</v>
      </c>
      <c r="B91707" s="2">
        <v>44391.816530744334</v>
      </c>
      <c r="C91707">
        <v>175622</v>
      </c>
      <c r="D91707">
        <v>158978</v>
      </c>
      <c r="E91707" s="43">
        <f t="shared" si="2864"/>
        <v>0.81652777777777785</v>
      </c>
      <c r="F91707" s="44" t="str">
        <f t="shared" si="2865"/>
        <v>Вечер</v>
      </c>
    </row>
    <row r="91708" spans="1:6" ht="15" x14ac:dyDescent="0.35">
      <c r="A91708">
        <v>277869</v>
      </c>
      <c r="B91708" s="2">
        <v>44391.816935275077</v>
      </c>
      <c r="C91708">
        <v>252409</v>
      </c>
      <c r="D91708">
        <v>230507</v>
      </c>
      <c r="E91708" s="43">
        <f t="shared" si="2864"/>
        <v>0.81693287037037043</v>
      </c>
      <c r="F91708" s="44" t="str">
        <f t="shared" si="2865"/>
        <v>Вечер</v>
      </c>
    </row>
    <row r="91709" spans="1:6" ht="15" x14ac:dyDescent="0.35">
      <c r="A91709">
        <v>277873</v>
      </c>
      <c r="B91709" s="2">
        <v>44391.817339805828</v>
      </c>
      <c r="C91709">
        <v>10886</v>
      </c>
      <c r="D91709">
        <v>230507</v>
      </c>
      <c r="E91709" s="43">
        <f t="shared" si="2864"/>
        <v>0.81733796296296291</v>
      </c>
      <c r="F91709" s="44" t="str">
        <f t="shared" si="2865"/>
        <v>Вечер</v>
      </c>
    </row>
    <row r="91710" spans="1:6" ht="15" x14ac:dyDescent="0.35">
      <c r="A91710">
        <v>277877</v>
      </c>
      <c r="B91710" s="2">
        <v>44391.817339805828</v>
      </c>
      <c r="C91710">
        <v>166754</v>
      </c>
      <c r="D91710">
        <v>204281</v>
      </c>
      <c r="E91710" s="43">
        <f t="shared" si="2864"/>
        <v>0.81733796296296291</v>
      </c>
      <c r="F91710" s="44" t="str">
        <f t="shared" si="2865"/>
        <v>Вечер</v>
      </c>
    </row>
    <row r="91711" spans="1:6" ht="15" x14ac:dyDescent="0.35">
      <c r="A91711">
        <v>277880</v>
      </c>
      <c r="B91711" s="2">
        <v>44391.817744336571</v>
      </c>
      <c r="C91711">
        <v>198818</v>
      </c>
      <c r="D91711">
        <v>227775</v>
      </c>
      <c r="E91711" s="43">
        <f t="shared" si="2864"/>
        <v>0.81774305555555549</v>
      </c>
      <c r="F91711" s="44" t="str">
        <f t="shared" si="2865"/>
        <v>Вечер</v>
      </c>
    </row>
    <row r="91712" spans="1:6" ht="15" x14ac:dyDescent="0.35">
      <c r="A91712">
        <v>277881</v>
      </c>
      <c r="B91712" s="2">
        <v>44391.818148867314</v>
      </c>
      <c r="C91712">
        <v>253090</v>
      </c>
      <c r="D91712">
        <v>166809</v>
      </c>
      <c r="E91712" s="43">
        <f t="shared" si="2864"/>
        <v>0.81814814814814818</v>
      </c>
      <c r="F91712" s="44" t="str">
        <f t="shared" si="2865"/>
        <v>Вечер</v>
      </c>
    </row>
    <row r="91713" spans="1:6" ht="15" x14ac:dyDescent="0.35">
      <c r="A91713">
        <v>277883</v>
      </c>
      <c r="B91713" s="2">
        <v>44391.818148867314</v>
      </c>
      <c r="C91713">
        <v>263267</v>
      </c>
      <c r="D91713">
        <v>397390</v>
      </c>
      <c r="E91713" s="43">
        <f t="shared" si="2864"/>
        <v>0.81814814814814818</v>
      </c>
      <c r="F91713" s="44" t="str">
        <f t="shared" si="2865"/>
        <v>Вечер</v>
      </c>
    </row>
    <row r="91714" spans="1:6" ht="15" x14ac:dyDescent="0.35">
      <c r="A91714">
        <v>277884</v>
      </c>
      <c r="B91714" s="2">
        <v>44391.818957928801</v>
      </c>
      <c r="C91714">
        <v>172525</v>
      </c>
      <c r="D91714">
        <v>396686</v>
      </c>
      <c r="E91714" s="43">
        <f t="shared" si="2864"/>
        <v>0.81895833333333334</v>
      </c>
      <c r="F91714" s="44" t="str">
        <f t="shared" si="2865"/>
        <v>Вечер</v>
      </c>
    </row>
    <row r="91715" spans="1:6" ht="15" x14ac:dyDescent="0.35">
      <c r="A91715">
        <v>277885</v>
      </c>
      <c r="B91715" s="2">
        <v>44391.819766990287</v>
      </c>
      <c r="C91715">
        <v>273950</v>
      </c>
      <c r="D91715">
        <v>324410</v>
      </c>
      <c r="E91715" s="43">
        <f t="shared" ref="E91715:E91778" si="2866">TIME(HOUR(B91715),MINUTE(B91715),SECOND(B91715))</f>
        <v>0.81976851851851851</v>
      </c>
      <c r="F91715" s="44" t="str">
        <f t="shared" ref="F91715:F91778" si="2867">IF(E91715&gt;=TIME(6,0,0),IF(E91715&lt;TIME(12,0,0),"Утро",IF(E91715&lt;TIME(18,0,0),"День",IF((E91715)&lt;TIME(23,0,0),"Вечер","Ночь"))),"Ночь")</f>
        <v>Вечер</v>
      </c>
    </row>
    <row r="91716" spans="1:6" ht="15" x14ac:dyDescent="0.35">
      <c r="A91716">
        <v>277887</v>
      </c>
      <c r="B91716" s="2">
        <v>44391.820980582524</v>
      </c>
      <c r="C91716">
        <v>28852</v>
      </c>
      <c r="D91716">
        <v>158978</v>
      </c>
      <c r="E91716" s="43">
        <f t="shared" si="2866"/>
        <v>0.82098379629629636</v>
      </c>
      <c r="F91716" s="44" t="str">
        <f t="shared" si="2867"/>
        <v>Вечер</v>
      </c>
    </row>
    <row r="91717" spans="1:6" ht="15" x14ac:dyDescent="0.35">
      <c r="A91717">
        <v>277888</v>
      </c>
      <c r="B91717" s="2">
        <v>44391.820980582524</v>
      </c>
      <c r="C91717">
        <v>344884</v>
      </c>
      <c r="D91717">
        <v>351192</v>
      </c>
      <c r="E91717" s="43">
        <f t="shared" si="2866"/>
        <v>0.82098379629629636</v>
      </c>
      <c r="F91717" s="44" t="str">
        <f t="shared" si="2867"/>
        <v>Вечер</v>
      </c>
    </row>
    <row r="91718" spans="1:6" ht="15" x14ac:dyDescent="0.35">
      <c r="A91718">
        <v>277892</v>
      </c>
      <c r="B91718" s="2">
        <v>44391.821385113268</v>
      </c>
      <c r="C91718">
        <v>206674</v>
      </c>
      <c r="D91718">
        <v>184629</v>
      </c>
      <c r="E91718" s="43">
        <f t="shared" si="2866"/>
        <v>0.82138888888888895</v>
      </c>
      <c r="F91718" s="44" t="str">
        <f t="shared" si="2867"/>
        <v>Вечер</v>
      </c>
    </row>
    <row r="91719" spans="1:6" ht="15" x14ac:dyDescent="0.35">
      <c r="A91719">
        <v>277896</v>
      </c>
      <c r="B91719" s="2">
        <v>44391.821385113268</v>
      </c>
      <c r="C91719">
        <v>250013</v>
      </c>
      <c r="D91719">
        <v>8501</v>
      </c>
      <c r="E91719" s="43">
        <f t="shared" si="2866"/>
        <v>0.82138888888888895</v>
      </c>
      <c r="F91719" s="44" t="str">
        <f t="shared" si="2867"/>
        <v>Вечер</v>
      </c>
    </row>
    <row r="91720" spans="1:6" ht="15" x14ac:dyDescent="0.35">
      <c r="A91720">
        <v>277898</v>
      </c>
      <c r="B91720" s="2">
        <v>44391.821385113268</v>
      </c>
      <c r="C91720">
        <v>302694</v>
      </c>
      <c r="D91720">
        <v>411922</v>
      </c>
      <c r="E91720" s="43">
        <f t="shared" si="2866"/>
        <v>0.82138888888888895</v>
      </c>
      <c r="F91720" s="44" t="str">
        <f t="shared" si="2867"/>
        <v>Вечер</v>
      </c>
    </row>
    <row r="91721" spans="1:6" ht="15" x14ac:dyDescent="0.35">
      <c r="A91721">
        <v>277902</v>
      </c>
      <c r="B91721" s="2">
        <v>44391.822194174754</v>
      </c>
      <c r="C91721">
        <v>51147</v>
      </c>
      <c r="D91721">
        <v>305874</v>
      </c>
      <c r="E91721" s="43">
        <f t="shared" si="2866"/>
        <v>0.822199074074074</v>
      </c>
      <c r="F91721" s="44" t="str">
        <f t="shared" si="2867"/>
        <v>Вечер</v>
      </c>
    </row>
    <row r="91722" spans="1:6" ht="15" x14ac:dyDescent="0.35">
      <c r="A91722">
        <v>277905</v>
      </c>
      <c r="B91722" s="2">
        <v>44391.822194174754</v>
      </c>
      <c r="C91722">
        <v>250942</v>
      </c>
      <c r="D91722">
        <v>411922</v>
      </c>
      <c r="E91722" s="43">
        <f t="shared" si="2866"/>
        <v>0.822199074074074</v>
      </c>
      <c r="F91722" s="44" t="str">
        <f t="shared" si="2867"/>
        <v>Вечер</v>
      </c>
    </row>
    <row r="91723" spans="1:6" ht="15" x14ac:dyDescent="0.35">
      <c r="A91723">
        <v>277906</v>
      </c>
      <c r="B91723" s="2">
        <v>44391.822194174754</v>
      </c>
      <c r="C91723">
        <v>330745</v>
      </c>
      <c r="D91723">
        <v>293021</v>
      </c>
      <c r="E91723" s="43">
        <f t="shared" si="2866"/>
        <v>0.822199074074074</v>
      </c>
      <c r="F91723" s="44" t="str">
        <f t="shared" si="2867"/>
        <v>Вечер</v>
      </c>
    </row>
    <row r="91724" spans="1:6" ht="15" x14ac:dyDescent="0.35">
      <c r="A91724">
        <v>277908</v>
      </c>
      <c r="B91724" s="2">
        <v>44391.822598705505</v>
      </c>
      <c r="C91724">
        <v>62444</v>
      </c>
      <c r="D91724">
        <v>1019</v>
      </c>
      <c r="E91724" s="43">
        <f t="shared" si="2866"/>
        <v>0.82260416666666669</v>
      </c>
      <c r="F91724" s="44" t="str">
        <f t="shared" si="2867"/>
        <v>Вечер</v>
      </c>
    </row>
    <row r="91725" spans="1:6" ht="15" x14ac:dyDescent="0.35">
      <c r="A91725">
        <v>277913</v>
      </c>
      <c r="B91725" s="2">
        <v>44391.823407766991</v>
      </c>
      <c r="C91725">
        <v>271958</v>
      </c>
      <c r="D91725">
        <v>424394</v>
      </c>
      <c r="E91725" s="43">
        <f t="shared" si="2866"/>
        <v>0.82340277777777782</v>
      </c>
      <c r="F91725" s="44" t="str">
        <f t="shared" si="2867"/>
        <v>Вечер</v>
      </c>
    </row>
    <row r="91726" spans="1:6" ht="15" x14ac:dyDescent="0.35">
      <c r="A91726">
        <v>277915</v>
      </c>
      <c r="B91726" s="2">
        <v>44391.823407766991</v>
      </c>
      <c r="C91726">
        <v>296548</v>
      </c>
      <c r="D91726">
        <v>118549</v>
      </c>
      <c r="E91726" s="43">
        <f t="shared" si="2866"/>
        <v>0.82340277777777782</v>
      </c>
      <c r="F91726" s="44" t="str">
        <f t="shared" si="2867"/>
        <v>Вечер</v>
      </c>
    </row>
    <row r="91727" spans="1:6" ht="15" x14ac:dyDescent="0.35">
      <c r="A91727">
        <v>277918</v>
      </c>
      <c r="B91727" s="2">
        <v>44391.823812297735</v>
      </c>
      <c r="C91727">
        <v>21340</v>
      </c>
      <c r="D91727">
        <v>261266</v>
      </c>
      <c r="E91727" s="43">
        <f t="shared" si="2866"/>
        <v>0.8238078703703704</v>
      </c>
      <c r="F91727" s="44" t="str">
        <f t="shared" si="2867"/>
        <v>Вечер</v>
      </c>
    </row>
    <row r="91728" spans="1:6" ht="15" x14ac:dyDescent="0.35">
      <c r="A91728">
        <v>277919</v>
      </c>
      <c r="B91728" s="2">
        <v>44391.823812297735</v>
      </c>
      <c r="C91728">
        <v>127174</v>
      </c>
      <c r="D91728">
        <v>96983</v>
      </c>
      <c r="E91728" s="43">
        <f t="shared" si="2866"/>
        <v>0.8238078703703704</v>
      </c>
      <c r="F91728" s="44" t="str">
        <f t="shared" si="2867"/>
        <v>Вечер</v>
      </c>
    </row>
    <row r="91729" spans="1:6" ht="15" x14ac:dyDescent="0.35">
      <c r="A91729">
        <v>277923</v>
      </c>
      <c r="B91729" s="2">
        <v>44391.825430420715</v>
      </c>
      <c r="C91729">
        <v>134053</v>
      </c>
      <c r="D91729">
        <v>158978</v>
      </c>
      <c r="E91729" s="43">
        <f t="shared" si="2866"/>
        <v>0.82542824074074073</v>
      </c>
      <c r="F91729" s="44" t="str">
        <f t="shared" si="2867"/>
        <v>Вечер</v>
      </c>
    </row>
    <row r="91730" spans="1:6" ht="15" x14ac:dyDescent="0.35">
      <c r="A91730">
        <v>277928</v>
      </c>
      <c r="B91730" s="2">
        <v>44391.826239482201</v>
      </c>
      <c r="C91730">
        <v>21570</v>
      </c>
      <c r="D91730">
        <v>230507</v>
      </c>
      <c r="E91730" s="43">
        <f t="shared" si="2866"/>
        <v>0.826238425925926</v>
      </c>
      <c r="F91730" s="44" t="str">
        <f t="shared" si="2867"/>
        <v>Вечер</v>
      </c>
    </row>
    <row r="91731" spans="1:6" ht="15" x14ac:dyDescent="0.35">
      <c r="A91731">
        <v>277933</v>
      </c>
      <c r="B91731" s="2">
        <v>44391.826239482201</v>
      </c>
      <c r="C91731">
        <v>89883</v>
      </c>
      <c r="D91731">
        <v>309255</v>
      </c>
      <c r="E91731" s="43">
        <f t="shared" si="2866"/>
        <v>0.826238425925926</v>
      </c>
      <c r="F91731" s="44" t="str">
        <f t="shared" si="2867"/>
        <v>Вечер</v>
      </c>
    </row>
    <row r="91732" spans="1:6" ht="15" x14ac:dyDescent="0.35">
      <c r="A91732">
        <v>277936</v>
      </c>
      <c r="B91732" s="2">
        <v>44391.826999999997</v>
      </c>
      <c r="C91732">
        <v>127845</v>
      </c>
      <c r="D91732">
        <v>228405</v>
      </c>
      <c r="E91732" s="43">
        <f t="shared" si="2866"/>
        <v>0.82700231481481479</v>
      </c>
      <c r="F91732" s="44" t="str">
        <f t="shared" si="2867"/>
        <v>Вечер</v>
      </c>
    </row>
    <row r="91733" spans="1:6" ht="15" x14ac:dyDescent="0.35">
      <c r="A91733">
        <v>277940</v>
      </c>
      <c r="B91733" s="2">
        <v>44391.827453074438</v>
      </c>
      <c r="C91733">
        <v>295418</v>
      </c>
      <c r="D91733">
        <v>231132</v>
      </c>
      <c r="E91733" s="43">
        <f t="shared" si="2866"/>
        <v>0.82745370370370364</v>
      </c>
      <c r="F91733" s="44" t="str">
        <f t="shared" si="2867"/>
        <v>Вечер</v>
      </c>
    </row>
    <row r="91734" spans="1:6" ht="15" x14ac:dyDescent="0.35">
      <c r="A91734">
        <v>277945</v>
      </c>
      <c r="B91734" s="2">
        <v>44391.827857605174</v>
      </c>
      <c r="C91734">
        <v>248043</v>
      </c>
      <c r="D91734">
        <v>389702</v>
      </c>
      <c r="E91734" s="43">
        <f t="shared" si="2866"/>
        <v>0.82785879629629633</v>
      </c>
      <c r="F91734" s="44" t="str">
        <f t="shared" si="2867"/>
        <v>Вечер</v>
      </c>
    </row>
    <row r="91735" spans="1:6" ht="15" x14ac:dyDescent="0.35">
      <c r="A91735">
        <v>277950</v>
      </c>
      <c r="B91735" s="2">
        <v>44391.828666666668</v>
      </c>
      <c r="C91735">
        <v>58166</v>
      </c>
      <c r="D91735">
        <v>411922</v>
      </c>
      <c r="E91735" s="43">
        <f t="shared" si="2866"/>
        <v>0.82866898148148149</v>
      </c>
      <c r="F91735" s="44" t="str">
        <f t="shared" si="2867"/>
        <v>Вечер</v>
      </c>
    </row>
    <row r="91736" spans="1:6" ht="15" x14ac:dyDescent="0.35">
      <c r="A91736">
        <v>277953</v>
      </c>
      <c r="B91736" s="2">
        <v>44391.828666666668</v>
      </c>
      <c r="C91736">
        <v>322309</v>
      </c>
      <c r="D91736">
        <v>409853</v>
      </c>
      <c r="E91736" s="43">
        <f t="shared" si="2866"/>
        <v>0.82866898148148149</v>
      </c>
      <c r="F91736" s="44" t="str">
        <f t="shared" si="2867"/>
        <v>Вечер</v>
      </c>
    </row>
    <row r="91737" spans="1:6" ht="15" x14ac:dyDescent="0.35">
      <c r="A91737">
        <v>277955</v>
      </c>
      <c r="B91737" s="2">
        <v>44391.829071197411</v>
      </c>
      <c r="C91737">
        <v>93264</v>
      </c>
      <c r="D91737">
        <v>130324</v>
      </c>
      <c r="E91737" s="43">
        <f t="shared" si="2866"/>
        <v>0.82907407407407396</v>
      </c>
      <c r="F91737" s="44" t="str">
        <f t="shared" si="2867"/>
        <v>Вечер</v>
      </c>
    </row>
    <row r="91738" spans="1:6" ht="15" x14ac:dyDescent="0.35">
      <c r="A91738">
        <v>277957</v>
      </c>
      <c r="B91738" s="2">
        <v>44391.829071197411</v>
      </c>
      <c r="C91738">
        <v>338922</v>
      </c>
      <c r="D91738">
        <v>387595</v>
      </c>
      <c r="E91738" s="43">
        <f t="shared" si="2866"/>
        <v>0.82907407407407396</v>
      </c>
      <c r="F91738" s="44" t="str">
        <f t="shared" si="2867"/>
        <v>Вечер</v>
      </c>
    </row>
    <row r="91739" spans="1:6" ht="15" x14ac:dyDescent="0.35">
      <c r="A91739">
        <v>277961</v>
      </c>
      <c r="B91739" s="2">
        <v>44391.829880258898</v>
      </c>
      <c r="C91739">
        <v>230012</v>
      </c>
      <c r="D91739">
        <v>327633</v>
      </c>
      <c r="E91739" s="43">
        <f t="shared" si="2866"/>
        <v>0.82988425925925924</v>
      </c>
      <c r="F91739" s="44" t="str">
        <f t="shared" si="2867"/>
        <v>Вечер</v>
      </c>
    </row>
    <row r="91740" spans="1:6" ht="15" x14ac:dyDescent="0.35">
      <c r="A91740">
        <v>277962</v>
      </c>
      <c r="B91740" s="2">
        <v>44391.830689320392</v>
      </c>
      <c r="C91740">
        <v>117912</v>
      </c>
      <c r="D91740">
        <v>143150</v>
      </c>
      <c r="E91740" s="43">
        <f t="shared" si="2866"/>
        <v>0.83069444444444451</v>
      </c>
      <c r="F91740" s="44" t="str">
        <f t="shared" si="2867"/>
        <v>Вечер</v>
      </c>
    </row>
    <row r="91741" spans="1:6" ht="15" x14ac:dyDescent="0.35">
      <c r="A91741">
        <v>277964</v>
      </c>
      <c r="B91741" s="2">
        <v>44391.830689320392</v>
      </c>
      <c r="C91741">
        <v>263906</v>
      </c>
      <c r="D91741">
        <v>118549</v>
      </c>
      <c r="E91741" s="43">
        <f t="shared" si="2866"/>
        <v>0.83069444444444451</v>
      </c>
      <c r="F91741" s="44" t="str">
        <f t="shared" si="2867"/>
        <v>Вечер</v>
      </c>
    </row>
    <row r="91742" spans="1:6" ht="15" x14ac:dyDescent="0.35">
      <c r="A91742">
        <v>277965</v>
      </c>
      <c r="B91742" s="2">
        <v>44391.831333333335</v>
      </c>
      <c r="C91742">
        <v>54729</v>
      </c>
      <c r="D91742">
        <v>250679</v>
      </c>
      <c r="E91742" s="43">
        <f t="shared" si="2866"/>
        <v>0.83133101851851843</v>
      </c>
      <c r="F91742" s="44" t="str">
        <f t="shared" si="2867"/>
        <v>Вечер</v>
      </c>
    </row>
    <row r="91743" spans="1:6" ht="15" x14ac:dyDescent="0.35">
      <c r="A91743">
        <v>277969</v>
      </c>
      <c r="B91743" s="2">
        <v>44391.831902912621</v>
      </c>
      <c r="C91743">
        <v>129872</v>
      </c>
      <c r="D91743">
        <v>470762</v>
      </c>
      <c r="E91743" s="43">
        <f t="shared" si="2866"/>
        <v>0.83189814814814811</v>
      </c>
      <c r="F91743" s="44" t="str">
        <f t="shared" si="2867"/>
        <v>Вечер</v>
      </c>
    </row>
    <row r="91744" spans="1:6" ht="15" x14ac:dyDescent="0.35">
      <c r="A91744">
        <v>277974</v>
      </c>
      <c r="B91744" s="2">
        <v>44391.832307443365</v>
      </c>
      <c r="C91744">
        <v>90731</v>
      </c>
      <c r="D91744">
        <v>393606</v>
      </c>
      <c r="E91744" s="43">
        <f t="shared" si="2866"/>
        <v>0.83230324074074069</v>
      </c>
      <c r="F91744" s="44" t="str">
        <f t="shared" si="2867"/>
        <v>Вечер</v>
      </c>
    </row>
    <row r="91745" spans="1:6" ht="15" x14ac:dyDescent="0.35">
      <c r="A91745">
        <v>277976</v>
      </c>
      <c r="B91745" s="2">
        <v>44391.832307443365</v>
      </c>
      <c r="C91745">
        <v>292029</v>
      </c>
      <c r="D91745">
        <v>411922</v>
      </c>
      <c r="E91745" s="43">
        <f t="shared" si="2866"/>
        <v>0.83230324074074069</v>
      </c>
      <c r="F91745" s="44" t="str">
        <f t="shared" si="2867"/>
        <v>Вечер</v>
      </c>
    </row>
    <row r="91746" spans="1:6" ht="15" x14ac:dyDescent="0.35">
      <c r="A91746">
        <v>277978</v>
      </c>
      <c r="B91746" s="2">
        <v>44391.832307443365</v>
      </c>
      <c r="C91746">
        <v>300671</v>
      </c>
      <c r="D91746">
        <v>100603</v>
      </c>
      <c r="E91746" s="43">
        <f t="shared" si="2866"/>
        <v>0.83230324074074069</v>
      </c>
      <c r="F91746" s="44" t="str">
        <f t="shared" si="2867"/>
        <v>Вечер</v>
      </c>
    </row>
    <row r="91747" spans="1:6" ht="15" x14ac:dyDescent="0.35">
      <c r="A91747">
        <v>277981</v>
      </c>
      <c r="B91747" s="2">
        <v>44391.832711974108</v>
      </c>
      <c r="C91747">
        <v>6658</v>
      </c>
      <c r="D91747">
        <v>158978</v>
      </c>
      <c r="E91747" s="43">
        <f t="shared" si="2866"/>
        <v>0.83270833333333327</v>
      </c>
      <c r="F91747" s="44" t="str">
        <f t="shared" si="2867"/>
        <v>Вечер</v>
      </c>
    </row>
    <row r="91748" spans="1:6" ht="15" x14ac:dyDescent="0.35">
      <c r="A91748">
        <v>277982</v>
      </c>
      <c r="B91748" s="2">
        <v>44391.832711974108</v>
      </c>
      <c r="C91748">
        <v>25524</v>
      </c>
      <c r="D91748">
        <v>186937</v>
      </c>
      <c r="E91748" s="43">
        <f t="shared" si="2866"/>
        <v>0.83270833333333327</v>
      </c>
      <c r="F91748" s="44" t="str">
        <f t="shared" si="2867"/>
        <v>Вечер</v>
      </c>
    </row>
    <row r="91749" spans="1:6" ht="15" x14ac:dyDescent="0.35">
      <c r="A91749">
        <v>277984</v>
      </c>
      <c r="B91749" s="2">
        <v>44391.832711974108</v>
      </c>
      <c r="C91749">
        <v>285835</v>
      </c>
      <c r="D91749">
        <v>411922</v>
      </c>
      <c r="E91749" s="43">
        <f t="shared" si="2866"/>
        <v>0.83270833333333327</v>
      </c>
      <c r="F91749" s="44" t="str">
        <f t="shared" si="2867"/>
        <v>Вечер</v>
      </c>
    </row>
    <row r="91750" spans="1:6" ht="15" x14ac:dyDescent="0.35">
      <c r="A91750">
        <v>277988</v>
      </c>
      <c r="B91750" s="2">
        <v>44391.833925566345</v>
      </c>
      <c r="C91750">
        <v>232850</v>
      </c>
      <c r="D91750">
        <v>38593</v>
      </c>
      <c r="E91750" s="43">
        <f t="shared" si="2866"/>
        <v>0.83392361111111113</v>
      </c>
      <c r="F91750" s="44" t="str">
        <f t="shared" si="2867"/>
        <v>Вечер</v>
      </c>
    </row>
    <row r="91751" spans="1:6" ht="15" x14ac:dyDescent="0.35">
      <c r="A91751">
        <v>277989</v>
      </c>
      <c r="B91751" s="2">
        <v>44391.835139158575</v>
      </c>
      <c r="C91751">
        <v>223359</v>
      </c>
      <c r="D91751">
        <v>103586</v>
      </c>
      <c r="E91751" s="43">
        <f t="shared" si="2866"/>
        <v>0.83513888888888888</v>
      </c>
      <c r="F91751" s="44" t="str">
        <f t="shared" si="2867"/>
        <v>Вечер</v>
      </c>
    </row>
    <row r="91752" spans="1:6" ht="15" x14ac:dyDescent="0.35">
      <c r="A91752">
        <v>277994</v>
      </c>
      <c r="B91752" s="2">
        <v>44391.835543689325</v>
      </c>
      <c r="C91752">
        <v>6111</v>
      </c>
      <c r="D91752">
        <v>331902</v>
      </c>
      <c r="E91752" s="43">
        <f t="shared" si="2866"/>
        <v>0.83554398148148146</v>
      </c>
      <c r="F91752" s="44" t="str">
        <f t="shared" si="2867"/>
        <v>Вечер</v>
      </c>
    </row>
    <row r="91753" spans="1:6" ht="15" x14ac:dyDescent="0.35">
      <c r="A91753">
        <v>277995</v>
      </c>
      <c r="B91753" s="2">
        <v>44391.835948220061</v>
      </c>
      <c r="C91753">
        <v>232896</v>
      </c>
      <c r="D91753">
        <v>227775</v>
      </c>
      <c r="E91753" s="43">
        <f t="shared" si="2866"/>
        <v>0.83594907407407415</v>
      </c>
      <c r="F91753" s="44" t="str">
        <f t="shared" si="2867"/>
        <v>Вечер</v>
      </c>
    </row>
    <row r="91754" spans="1:6" ht="15" x14ac:dyDescent="0.35">
      <c r="A91754">
        <v>277997</v>
      </c>
      <c r="B91754" s="2">
        <v>44391.836352750812</v>
      </c>
      <c r="C91754">
        <v>55671</v>
      </c>
      <c r="D91754">
        <v>424994</v>
      </c>
      <c r="E91754" s="43">
        <f t="shared" si="2866"/>
        <v>0.83635416666666673</v>
      </c>
      <c r="F91754" s="44" t="str">
        <f t="shared" si="2867"/>
        <v>Вечер</v>
      </c>
    </row>
    <row r="91755" spans="1:6" ht="15" x14ac:dyDescent="0.35">
      <c r="A91755">
        <v>277999</v>
      </c>
      <c r="B91755" s="2">
        <v>44391.837161812298</v>
      </c>
      <c r="C91755">
        <v>123347</v>
      </c>
      <c r="D91755">
        <v>250679</v>
      </c>
      <c r="E91755" s="43">
        <f t="shared" si="2866"/>
        <v>0.83716435185185178</v>
      </c>
      <c r="F91755" s="44" t="str">
        <f t="shared" si="2867"/>
        <v>Вечер</v>
      </c>
    </row>
    <row r="91756" spans="1:6" ht="15" x14ac:dyDescent="0.35">
      <c r="A91756">
        <v>278004</v>
      </c>
      <c r="B91756" s="2">
        <v>44391.838779935279</v>
      </c>
      <c r="C91756">
        <v>203431</v>
      </c>
      <c r="D91756">
        <v>472712</v>
      </c>
      <c r="E91756" s="43">
        <f t="shared" si="2866"/>
        <v>0.83878472222222211</v>
      </c>
      <c r="F91756" s="44" t="str">
        <f t="shared" si="2867"/>
        <v>Вечер</v>
      </c>
    </row>
    <row r="91757" spans="1:6" ht="15" x14ac:dyDescent="0.35">
      <c r="A91757">
        <v>278007</v>
      </c>
      <c r="B91757" s="2">
        <v>44391.838779935279</v>
      </c>
      <c r="C91757">
        <v>290991</v>
      </c>
      <c r="D91757">
        <v>182191</v>
      </c>
      <c r="E91757" s="43">
        <f t="shared" si="2866"/>
        <v>0.83878472222222211</v>
      </c>
      <c r="F91757" s="44" t="str">
        <f t="shared" si="2867"/>
        <v>Вечер</v>
      </c>
    </row>
    <row r="91758" spans="1:6" ht="15" x14ac:dyDescent="0.35">
      <c r="A91758">
        <v>278010</v>
      </c>
      <c r="B91758" s="2">
        <v>44391.839184466015</v>
      </c>
      <c r="C91758">
        <v>231732</v>
      </c>
      <c r="D91758">
        <v>250679</v>
      </c>
      <c r="E91758" s="43">
        <f t="shared" si="2866"/>
        <v>0.83918981481481481</v>
      </c>
      <c r="F91758" s="44" t="str">
        <f t="shared" si="2867"/>
        <v>Вечер</v>
      </c>
    </row>
    <row r="91759" spans="1:6" ht="15" x14ac:dyDescent="0.35">
      <c r="A91759">
        <v>278014</v>
      </c>
      <c r="B91759" s="2">
        <v>44391.839993527508</v>
      </c>
      <c r="C91759">
        <v>106545</v>
      </c>
      <c r="D91759">
        <v>66412</v>
      </c>
      <c r="E91759" s="43">
        <f t="shared" si="2866"/>
        <v>0.83998842592592593</v>
      </c>
      <c r="F91759" s="44" t="str">
        <f t="shared" si="2867"/>
        <v>Вечер</v>
      </c>
    </row>
    <row r="91760" spans="1:6" ht="15" x14ac:dyDescent="0.35">
      <c r="A91760">
        <v>278015</v>
      </c>
      <c r="B91760" s="2">
        <v>44391.840398058252</v>
      </c>
      <c r="C91760">
        <v>235975</v>
      </c>
      <c r="D91760">
        <v>419338</v>
      </c>
      <c r="E91760" s="43">
        <f t="shared" si="2866"/>
        <v>0.84039351851851851</v>
      </c>
      <c r="F91760" s="44" t="str">
        <f t="shared" si="2867"/>
        <v>Вечер</v>
      </c>
    </row>
    <row r="91761" spans="1:6" ht="15" x14ac:dyDescent="0.35">
      <c r="A91761">
        <v>278020</v>
      </c>
      <c r="B91761" s="2">
        <v>44391.841999999997</v>
      </c>
      <c r="C91761">
        <v>109440</v>
      </c>
      <c r="D91761">
        <v>351192</v>
      </c>
      <c r="E91761" s="43">
        <f t="shared" si="2866"/>
        <v>0.84200231481481491</v>
      </c>
      <c r="F91761" s="44" t="str">
        <f t="shared" si="2867"/>
        <v>Вечер</v>
      </c>
    </row>
    <row r="91762" spans="1:6" ht="15" x14ac:dyDescent="0.35">
      <c r="A91762">
        <v>278021</v>
      </c>
      <c r="B91762" s="2">
        <v>44391.842825242718</v>
      </c>
      <c r="C91762">
        <v>274602</v>
      </c>
      <c r="D91762">
        <v>272503</v>
      </c>
      <c r="E91762" s="43">
        <f t="shared" si="2866"/>
        <v>0.84282407407407411</v>
      </c>
      <c r="F91762" s="44" t="str">
        <f t="shared" si="2867"/>
        <v>Вечер</v>
      </c>
    </row>
    <row r="91763" spans="1:6" ht="15" x14ac:dyDescent="0.35">
      <c r="A91763">
        <v>278023</v>
      </c>
      <c r="B91763" s="2">
        <v>44391.843634304212</v>
      </c>
      <c r="C91763">
        <v>76827</v>
      </c>
      <c r="D91763">
        <v>452881</v>
      </c>
      <c r="E91763" s="43">
        <f t="shared" si="2866"/>
        <v>0.84363425925925928</v>
      </c>
      <c r="F91763" s="44" t="str">
        <f t="shared" si="2867"/>
        <v>Вечер</v>
      </c>
    </row>
    <row r="91764" spans="1:6" ht="15" x14ac:dyDescent="0.35">
      <c r="A91764">
        <v>278025</v>
      </c>
      <c r="B91764" s="2">
        <v>44391.844847896442</v>
      </c>
      <c r="C91764">
        <v>111525</v>
      </c>
      <c r="D91764">
        <v>233494</v>
      </c>
      <c r="E91764" s="43">
        <f t="shared" si="2866"/>
        <v>0.84484953703703702</v>
      </c>
      <c r="F91764" s="44" t="str">
        <f t="shared" si="2867"/>
        <v>Вечер</v>
      </c>
    </row>
    <row r="91765" spans="1:6" ht="15" x14ac:dyDescent="0.35">
      <c r="A91765">
        <v>278026</v>
      </c>
      <c r="B91765" s="2">
        <v>44391.844847896442</v>
      </c>
      <c r="C91765">
        <v>243508</v>
      </c>
      <c r="D91765">
        <v>397390</v>
      </c>
      <c r="E91765" s="43">
        <f t="shared" si="2866"/>
        <v>0.84484953703703702</v>
      </c>
      <c r="F91765" s="44" t="str">
        <f t="shared" si="2867"/>
        <v>Вечер</v>
      </c>
    </row>
    <row r="91766" spans="1:6" ht="15" x14ac:dyDescent="0.35">
      <c r="A91766">
        <v>278028</v>
      </c>
      <c r="B91766" s="2">
        <v>44391.845252427185</v>
      </c>
      <c r="C91766">
        <v>298052</v>
      </c>
      <c r="D91766">
        <v>255721</v>
      </c>
      <c r="E91766" s="43">
        <f t="shared" si="2866"/>
        <v>0.84525462962962961</v>
      </c>
      <c r="F91766" s="44" t="str">
        <f t="shared" si="2867"/>
        <v>Вечер</v>
      </c>
    </row>
    <row r="91767" spans="1:6" ht="15" x14ac:dyDescent="0.35">
      <c r="A91767">
        <v>278031</v>
      </c>
      <c r="B91767" s="2">
        <v>44391.846466019415</v>
      </c>
      <c r="C91767">
        <v>123286</v>
      </c>
      <c r="D91767">
        <v>104958</v>
      </c>
      <c r="E91767" s="43">
        <f t="shared" si="2866"/>
        <v>0.84646990740740735</v>
      </c>
      <c r="F91767" s="44" t="str">
        <f t="shared" si="2867"/>
        <v>Вечер</v>
      </c>
    </row>
    <row r="91768" spans="1:6" ht="15" x14ac:dyDescent="0.35">
      <c r="A91768">
        <v>278035</v>
      </c>
      <c r="B91768" s="2">
        <v>44391.846466019415</v>
      </c>
      <c r="C91768">
        <v>173234</v>
      </c>
      <c r="D91768">
        <v>176818</v>
      </c>
      <c r="E91768" s="43">
        <f t="shared" si="2866"/>
        <v>0.84646990740740735</v>
      </c>
      <c r="F91768" s="44" t="str">
        <f t="shared" si="2867"/>
        <v>Вечер</v>
      </c>
    </row>
    <row r="91769" spans="1:6" ht="15" x14ac:dyDescent="0.35">
      <c r="A91769">
        <v>278039</v>
      </c>
      <c r="B91769" s="2">
        <v>44391.846870550165</v>
      </c>
      <c r="C91769">
        <v>83826</v>
      </c>
      <c r="D91769">
        <v>347008</v>
      </c>
      <c r="E91769" s="43">
        <f t="shared" si="2866"/>
        <v>0.84687499999999993</v>
      </c>
      <c r="F91769" s="44" t="str">
        <f t="shared" si="2867"/>
        <v>Вечер</v>
      </c>
    </row>
    <row r="91770" spans="1:6" ht="15" x14ac:dyDescent="0.35">
      <c r="A91770">
        <v>278041</v>
      </c>
      <c r="B91770" s="2">
        <v>44391.846870550165</v>
      </c>
      <c r="C91770">
        <v>111307</v>
      </c>
      <c r="D91770">
        <v>471403</v>
      </c>
      <c r="E91770" s="43">
        <f t="shared" si="2866"/>
        <v>0.84687499999999993</v>
      </c>
      <c r="F91770" s="44" t="str">
        <f t="shared" si="2867"/>
        <v>Вечер</v>
      </c>
    </row>
    <row r="91771" spans="1:6" ht="15" x14ac:dyDescent="0.35">
      <c r="A91771">
        <v>278044</v>
      </c>
      <c r="B91771" s="2">
        <v>44391.846870550165</v>
      </c>
      <c r="C91771">
        <v>338490</v>
      </c>
      <c r="D91771">
        <v>230507</v>
      </c>
      <c r="E91771" s="43">
        <f t="shared" si="2866"/>
        <v>0.84687499999999993</v>
      </c>
      <c r="F91771" s="44" t="str">
        <f t="shared" si="2867"/>
        <v>Вечер</v>
      </c>
    </row>
    <row r="91772" spans="1:6" ht="15" x14ac:dyDescent="0.35">
      <c r="A91772">
        <v>278048</v>
      </c>
      <c r="B91772" s="2">
        <v>44391.847275080901</v>
      </c>
      <c r="C91772">
        <v>26854</v>
      </c>
      <c r="D91772">
        <v>473323</v>
      </c>
      <c r="E91772" s="43">
        <f t="shared" si="2866"/>
        <v>0.84728009259259263</v>
      </c>
      <c r="F91772" s="44" t="str">
        <f t="shared" si="2867"/>
        <v>Вечер</v>
      </c>
    </row>
    <row r="91773" spans="1:6" ht="15" x14ac:dyDescent="0.35">
      <c r="A91773">
        <v>278053</v>
      </c>
      <c r="B91773" s="2">
        <v>44391.847666666661</v>
      </c>
      <c r="C91773">
        <v>285919</v>
      </c>
      <c r="D91773">
        <v>75550</v>
      </c>
      <c r="E91773" s="43">
        <f t="shared" si="2866"/>
        <v>0.84766203703703702</v>
      </c>
      <c r="F91773" s="44" t="str">
        <f t="shared" si="2867"/>
        <v>Вечер</v>
      </c>
    </row>
    <row r="91774" spans="1:6" ht="15" x14ac:dyDescent="0.35">
      <c r="A91774">
        <v>278056</v>
      </c>
      <c r="B91774" s="2">
        <v>44391.847679611652</v>
      </c>
      <c r="C91774">
        <v>266661</v>
      </c>
      <c r="D91774">
        <v>411922</v>
      </c>
      <c r="E91774" s="43">
        <f t="shared" si="2866"/>
        <v>0.84768518518518521</v>
      </c>
      <c r="F91774" s="44" t="str">
        <f t="shared" si="2867"/>
        <v>Вечер</v>
      </c>
    </row>
    <row r="91775" spans="1:6" ht="15" x14ac:dyDescent="0.35">
      <c r="A91775">
        <v>278061</v>
      </c>
      <c r="B91775" s="2">
        <v>44391.848488673138</v>
      </c>
      <c r="C91775">
        <v>2877</v>
      </c>
      <c r="D91775">
        <v>81554</v>
      </c>
      <c r="E91775" s="43">
        <f t="shared" si="2866"/>
        <v>0.84848379629629633</v>
      </c>
      <c r="F91775" s="44" t="str">
        <f t="shared" si="2867"/>
        <v>Вечер</v>
      </c>
    </row>
    <row r="91776" spans="1:6" ht="15" x14ac:dyDescent="0.35">
      <c r="A91776">
        <v>278062</v>
      </c>
      <c r="B91776" s="2">
        <v>44391.848488673138</v>
      </c>
      <c r="C91776">
        <v>266078</v>
      </c>
      <c r="D91776">
        <v>258219</v>
      </c>
      <c r="E91776" s="43">
        <f t="shared" si="2866"/>
        <v>0.84848379629629633</v>
      </c>
      <c r="F91776" s="44" t="str">
        <f t="shared" si="2867"/>
        <v>Вечер</v>
      </c>
    </row>
    <row r="91777" spans="1:6" ht="15" x14ac:dyDescent="0.35">
      <c r="A91777">
        <v>278064</v>
      </c>
      <c r="B91777" s="2">
        <v>44391.848893203882</v>
      </c>
      <c r="C91777">
        <v>176487</v>
      </c>
      <c r="D91777">
        <v>191893</v>
      </c>
      <c r="E91777" s="43">
        <f t="shared" si="2866"/>
        <v>0.84888888888888892</v>
      </c>
      <c r="F91777" s="44" t="str">
        <f t="shared" si="2867"/>
        <v>Вечер</v>
      </c>
    </row>
    <row r="91778" spans="1:6" ht="15" x14ac:dyDescent="0.35">
      <c r="A91778">
        <v>278067</v>
      </c>
      <c r="B91778" s="2">
        <v>44391.850106796119</v>
      </c>
      <c r="C91778">
        <v>212081</v>
      </c>
      <c r="D91778">
        <v>178668</v>
      </c>
      <c r="E91778" s="43">
        <f t="shared" si="2866"/>
        <v>0.85010416666666666</v>
      </c>
      <c r="F91778" s="44" t="str">
        <f t="shared" si="2867"/>
        <v>Вечер</v>
      </c>
    </row>
    <row r="91779" spans="1:6" ht="15" x14ac:dyDescent="0.35">
      <c r="A91779">
        <v>278071</v>
      </c>
      <c r="B91779" s="2">
        <v>44391.851320388349</v>
      </c>
      <c r="C91779">
        <v>202195</v>
      </c>
      <c r="D91779">
        <v>285365</v>
      </c>
      <c r="E91779" s="43">
        <f t="shared" ref="E91779:E91842" si="2868">TIME(HOUR(B91779),MINUTE(B91779),SECOND(B91779))</f>
        <v>0.85131944444444441</v>
      </c>
      <c r="F91779" s="44" t="str">
        <f t="shared" ref="F91779:F91842" si="2869">IF(E91779&gt;=TIME(6,0,0),IF(E91779&lt;TIME(12,0,0),"Утро",IF(E91779&lt;TIME(18,0,0),"День",IF((E91779)&lt;TIME(23,0,0),"Вечер","Ночь"))),"Ночь")</f>
        <v>Вечер</v>
      </c>
    </row>
    <row r="91780" spans="1:6" ht="15" x14ac:dyDescent="0.35">
      <c r="A91780">
        <v>278074</v>
      </c>
      <c r="B91780" s="2">
        <v>44391.851666666662</v>
      </c>
      <c r="C91780">
        <v>198119</v>
      </c>
      <c r="D91780">
        <v>182191</v>
      </c>
      <c r="E91780" s="43">
        <f t="shared" si="2868"/>
        <v>0.85166666666666668</v>
      </c>
      <c r="F91780" s="44" t="str">
        <f t="shared" si="2869"/>
        <v>Вечер</v>
      </c>
    </row>
    <row r="91781" spans="1:6" ht="15" x14ac:dyDescent="0.35">
      <c r="A91781">
        <v>278075</v>
      </c>
      <c r="B91781" s="2">
        <v>44391.852129449835</v>
      </c>
      <c r="C91781">
        <v>119594</v>
      </c>
      <c r="D91781">
        <v>118549</v>
      </c>
      <c r="E91781" s="43">
        <f t="shared" si="2868"/>
        <v>0.85212962962962957</v>
      </c>
      <c r="F91781" s="44" t="str">
        <f t="shared" si="2869"/>
        <v>Вечер</v>
      </c>
    </row>
    <row r="91782" spans="1:6" ht="15" x14ac:dyDescent="0.35">
      <c r="A91782">
        <v>278080</v>
      </c>
      <c r="B91782" s="2">
        <v>44391.852938511329</v>
      </c>
      <c r="C91782">
        <v>13270</v>
      </c>
      <c r="D91782">
        <v>411922</v>
      </c>
      <c r="E91782" s="43">
        <f t="shared" si="2868"/>
        <v>0.85293981481481485</v>
      </c>
      <c r="F91782" s="44" t="str">
        <f t="shared" si="2869"/>
        <v>Вечер</v>
      </c>
    </row>
    <row r="91783" spans="1:6" ht="15" x14ac:dyDescent="0.35">
      <c r="A91783">
        <v>278082</v>
      </c>
      <c r="B91783" s="2">
        <v>44391.852938511329</v>
      </c>
      <c r="C91783">
        <v>33351</v>
      </c>
      <c r="D91783">
        <v>301549</v>
      </c>
      <c r="E91783" s="43">
        <f t="shared" si="2868"/>
        <v>0.85293981481481485</v>
      </c>
      <c r="F91783" s="44" t="str">
        <f t="shared" si="2869"/>
        <v>Вечер</v>
      </c>
    </row>
    <row r="91784" spans="1:6" ht="15" x14ac:dyDescent="0.35">
      <c r="A91784">
        <v>278087</v>
      </c>
      <c r="B91784" s="2">
        <v>44391.853343042072</v>
      </c>
      <c r="C91784">
        <v>91896</v>
      </c>
      <c r="D91784">
        <v>343491</v>
      </c>
      <c r="E91784" s="43">
        <f t="shared" si="2868"/>
        <v>0.85334490740740743</v>
      </c>
      <c r="F91784" s="44" t="str">
        <f t="shared" si="2869"/>
        <v>Вечер</v>
      </c>
    </row>
    <row r="91785" spans="1:6" ht="15" x14ac:dyDescent="0.35">
      <c r="A91785">
        <v>278092</v>
      </c>
      <c r="B91785" s="2">
        <v>44391.854152103559</v>
      </c>
      <c r="C91785">
        <v>27069</v>
      </c>
      <c r="D91785">
        <v>348155</v>
      </c>
      <c r="E91785" s="43">
        <f t="shared" si="2868"/>
        <v>0.85415509259259259</v>
      </c>
      <c r="F91785" s="44" t="str">
        <f t="shared" si="2869"/>
        <v>Вечер</v>
      </c>
    </row>
    <row r="91786" spans="1:6" ht="15" x14ac:dyDescent="0.35">
      <c r="A91786">
        <v>278095</v>
      </c>
      <c r="B91786" s="2">
        <v>44391.854556634302</v>
      </c>
      <c r="C91786">
        <v>306953</v>
      </c>
      <c r="D91786">
        <v>470762</v>
      </c>
      <c r="E91786" s="43">
        <f t="shared" si="2868"/>
        <v>0.85456018518518517</v>
      </c>
      <c r="F91786" s="44" t="str">
        <f t="shared" si="2869"/>
        <v>Вечер</v>
      </c>
    </row>
    <row r="91787" spans="1:6" ht="15" x14ac:dyDescent="0.35">
      <c r="A91787">
        <v>278100</v>
      </c>
      <c r="B91787" s="2">
        <v>44391.854961165052</v>
      </c>
      <c r="C91787">
        <v>86375</v>
      </c>
      <c r="D91787">
        <v>158750</v>
      </c>
      <c r="E91787" s="43">
        <f t="shared" si="2868"/>
        <v>0.85496527777777775</v>
      </c>
      <c r="F91787" s="44" t="str">
        <f t="shared" si="2869"/>
        <v>Вечер</v>
      </c>
    </row>
    <row r="91788" spans="1:6" ht="15" x14ac:dyDescent="0.35">
      <c r="A91788">
        <v>278102</v>
      </c>
      <c r="B91788" s="2">
        <v>44391.854961165052</v>
      </c>
      <c r="C91788">
        <v>90340</v>
      </c>
      <c r="D91788">
        <v>191893</v>
      </c>
      <c r="E91788" s="43">
        <f t="shared" si="2868"/>
        <v>0.85496527777777775</v>
      </c>
      <c r="F91788" s="44" t="str">
        <f t="shared" si="2869"/>
        <v>Вечер</v>
      </c>
    </row>
    <row r="91789" spans="1:6" ht="15" x14ac:dyDescent="0.35">
      <c r="A91789">
        <v>278104</v>
      </c>
      <c r="B91789" s="2">
        <v>44391.856174757282</v>
      </c>
      <c r="C91789">
        <v>7012</v>
      </c>
      <c r="D91789">
        <v>351192</v>
      </c>
      <c r="E91789" s="43">
        <f t="shared" si="2868"/>
        <v>0.85616898148148157</v>
      </c>
      <c r="F91789" s="44" t="str">
        <f t="shared" si="2869"/>
        <v>Вечер</v>
      </c>
    </row>
    <row r="91790" spans="1:6" ht="15" x14ac:dyDescent="0.35">
      <c r="A91790">
        <v>278105</v>
      </c>
      <c r="B91790" s="2">
        <v>44391.856174757282</v>
      </c>
      <c r="C91790">
        <v>226288</v>
      </c>
      <c r="D91790">
        <v>250679</v>
      </c>
      <c r="E91790" s="43">
        <f t="shared" si="2868"/>
        <v>0.85616898148148157</v>
      </c>
      <c r="F91790" s="44" t="str">
        <f t="shared" si="2869"/>
        <v>Вечер</v>
      </c>
    </row>
    <row r="91791" spans="1:6" ht="15" x14ac:dyDescent="0.35">
      <c r="A91791">
        <v>278108</v>
      </c>
      <c r="B91791" s="2">
        <v>44391.856983818769</v>
      </c>
      <c r="C91791">
        <v>33196</v>
      </c>
      <c r="D91791">
        <v>304128</v>
      </c>
      <c r="E91791" s="43">
        <f t="shared" si="2868"/>
        <v>0.85697916666666663</v>
      </c>
      <c r="F91791" s="44" t="str">
        <f t="shared" si="2869"/>
        <v>Вечер</v>
      </c>
    </row>
    <row r="91792" spans="1:6" ht="15" x14ac:dyDescent="0.35">
      <c r="A91792">
        <v>278113</v>
      </c>
      <c r="B91792" s="2">
        <v>44391.857333333333</v>
      </c>
      <c r="C91792">
        <v>99715</v>
      </c>
      <c r="D91792">
        <v>250679</v>
      </c>
      <c r="E91792" s="43">
        <f t="shared" si="2868"/>
        <v>0.85733796296296294</v>
      </c>
      <c r="F91792" s="44" t="str">
        <f t="shared" si="2869"/>
        <v>Вечер</v>
      </c>
    </row>
    <row r="91793" spans="1:6" ht="15" x14ac:dyDescent="0.35">
      <c r="A91793">
        <v>278114</v>
      </c>
      <c r="B91793" s="2">
        <v>44391.857388349512</v>
      </c>
      <c r="C91793">
        <v>303711</v>
      </c>
      <c r="D91793">
        <v>198146</v>
      </c>
      <c r="E91793" s="43">
        <f t="shared" si="2868"/>
        <v>0.85738425925925921</v>
      </c>
      <c r="F91793" s="44" t="str">
        <f t="shared" si="2869"/>
        <v>Вечер</v>
      </c>
    </row>
    <row r="91794" spans="1:6" ht="15" x14ac:dyDescent="0.35">
      <c r="A91794">
        <v>278118</v>
      </c>
      <c r="B91794" s="2">
        <v>44391.858197411006</v>
      </c>
      <c r="C91794">
        <v>87186</v>
      </c>
      <c r="D91794">
        <v>250679</v>
      </c>
      <c r="E91794" s="43">
        <f t="shared" si="2868"/>
        <v>0.85819444444444448</v>
      </c>
      <c r="F91794" s="44" t="str">
        <f t="shared" si="2869"/>
        <v>Вечер</v>
      </c>
    </row>
    <row r="91795" spans="1:6" ht="15" x14ac:dyDescent="0.35">
      <c r="A91795">
        <v>278120</v>
      </c>
      <c r="B91795" s="2">
        <v>44391.858197411006</v>
      </c>
      <c r="C91795">
        <v>161799</v>
      </c>
      <c r="D91795">
        <v>202914</v>
      </c>
      <c r="E91795" s="43">
        <f t="shared" si="2868"/>
        <v>0.85819444444444448</v>
      </c>
      <c r="F91795" s="44" t="str">
        <f t="shared" si="2869"/>
        <v>Вечер</v>
      </c>
    </row>
    <row r="91796" spans="1:6" ht="15" x14ac:dyDescent="0.35">
      <c r="A91796">
        <v>278122</v>
      </c>
      <c r="B91796" s="2">
        <v>44391.859411003235</v>
      </c>
      <c r="C91796">
        <v>180038</v>
      </c>
      <c r="D91796">
        <v>129210</v>
      </c>
      <c r="E91796" s="43">
        <f t="shared" si="2868"/>
        <v>0.85940972222222223</v>
      </c>
      <c r="F91796" s="44" t="str">
        <f t="shared" si="2869"/>
        <v>Вечер</v>
      </c>
    </row>
    <row r="91797" spans="1:6" ht="15" x14ac:dyDescent="0.35">
      <c r="A91797">
        <v>278124</v>
      </c>
      <c r="B91797" s="2">
        <v>44391.859815533986</v>
      </c>
      <c r="C91797">
        <v>22950</v>
      </c>
      <c r="D91797">
        <v>396686</v>
      </c>
      <c r="E91797" s="43">
        <f t="shared" si="2868"/>
        <v>0.85981481481481481</v>
      </c>
      <c r="F91797" s="44" t="str">
        <f t="shared" si="2869"/>
        <v>Вечер</v>
      </c>
    </row>
    <row r="91798" spans="1:6" ht="15" x14ac:dyDescent="0.35">
      <c r="A91798">
        <v>278125</v>
      </c>
      <c r="B91798" s="2">
        <v>44391.859815533986</v>
      </c>
      <c r="C91798">
        <v>173396</v>
      </c>
      <c r="D91798">
        <v>168838</v>
      </c>
      <c r="E91798" s="43">
        <f t="shared" si="2868"/>
        <v>0.85981481481481481</v>
      </c>
      <c r="F91798" s="44" t="str">
        <f t="shared" si="2869"/>
        <v>Вечер</v>
      </c>
    </row>
    <row r="91799" spans="1:6" ht="15" x14ac:dyDescent="0.35">
      <c r="A91799">
        <v>278129</v>
      </c>
      <c r="B91799" s="2">
        <v>44391.859815533986</v>
      </c>
      <c r="C91799">
        <v>259278</v>
      </c>
      <c r="D91799">
        <v>158978</v>
      </c>
      <c r="E91799" s="43">
        <f t="shared" si="2868"/>
        <v>0.85981481481481481</v>
      </c>
      <c r="F91799" s="44" t="str">
        <f t="shared" si="2869"/>
        <v>Вечер</v>
      </c>
    </row>
    <row r="91800" spans="1:6" ht="15" x14ac:dyDescent="0.35">
      <c r="A91800">
        <v>278134</v>
      </c>
      <c r="B91800" s="2">
        <v>44391.860220064722</v>
      </c>
      <c r="C91800">
        <v>338823</v>
      </c>
      <c r="D91800">
        <v>467908</v>
      </c>
      <c r="E91800" s="43">
        <f t="shared" si="2868"/>
        <v>0.86021990740740739</v>
      </c>
      <c r="F91800" s="44" t="str">
        <f t="shared" si="2869"/>
        <v>Вечер</v>
      </c>
    </row>
    <row r="91801" spans="1:6" ht="15" x14ac:dyDescent="0.35">
      <c r="A91801">
        <v>278139</v>
      </c>
      <c r="B91801" s="2">
        <v>44391.861029126216</v>
      </c>
      <c r="C91801">
        <v>174827</v>
      </c>
      <c r="D91801">
        <v>241927</v>
      </c>
      <c r="E91801" s="43">
        <f t="shared" si="2868"/>
        <v>0.86103009259259267</v>
      </c>
      <c r="F91801" s="44" t="str">
        <f t="shared" si="2869"/>
        <v>Вечер</v>
      </c>
    </row>
    <row r="91802" spans="1:6" ht="15" x14ac:dyDescent="0.35">
      <c r="A91802">
        <v>278143</v>
      </c>
      <c r="B91802" s="2">
        <v>44391.861433656959</v>
      </c>
      <c r="C91802">
        <v>32844</v>
      </c>
      <c r="D91802">
        <v>323760</v>
      </c>
      <c r="E91802" s="43">
        <f t="shared" si="2868"/>
        <v>0.86143518518518514</v>
      </c>
      <c r="F91802" s="44" t="str">
        <f t="shared" si="2869"/>
        <v>Вечер</v>
      </c>
    </row>
    <row r="91803" spans="1:6" ht="15" x14ac:dyDescent="0.35">
      <c r="A91803">
        <v>278145</v>
      </c>
      <c r="B91803" s="2">
        <v>44391.863051779939</v>
      </c>
      <c r="C91803">
        <v>75879</v>
      </c>
      <c r="D91803">
        <v>347393</v>
      </c>
      <c r="E91803" s="43">
        <f t="shared" si="2868"/>
        <v>0.86305555555555558</v>
      </c>
      <c r="F91803" s="44" t="str">
        <f t="shared" si="2869"/>
        <v>Вечер</v>
      </c>
    </row>
    <row r="91804" spans="1:6" ht="15" x14ac:dyDescent="0.35">
      <c r="A91804">
        <v>278149</v>
      </c>
      <c r="B91804" s="2">
        <v>44391.863051779939</v>
      </c>
      <c r="C91804">
        <v>254737</v>
      </c>
      <c r="D91804">
        <v>16599</v>
      </c>
      <c r="E91804" s="43">
        <f t="shared" si="2868"/>
        <v>0.86305555555555558</v>
      </c>
      <c r="F91804" s="44" t="str">
        <f t="shared" si="2869"/>
        <v>Вечер</v>
      </c>
    </row>
    <row r="91805" spans="1:6" ht="15" x14ac:dyDescent="0.35">
      <c r="A91805">
        <v>278154</v>
      </c>
      <c r="B91805" s="2">
        <v>44391.863051779939</v>
      </c>
      <c r="C91805">
        <v>281067</v>
      </c>
      <c r="D91805">
        <v>111368</v>
      </c>
      <c r="E91805" s="43">
        <f t="shared" si="2868"/>
        <v>0.86305555555555558</v>
      </c>
      <c r="F91805" s="44" t="str">
        <f t="shared" si="2869"/>
        <v>Вечер</v>
      </c>
    </row>
    <row r="91806" spans="1:6" ht="15" x14ac:dyDescent="0.35">
      <c r="A91806">
        <v>278155</v>
      </c>
      <c r="B91806" s="2">
        <v>44391.863456310675</v>
      </c>
      <c r="C91806">
        <v>231298</v>
      </c>
      <c r="D91806">
        <v>436070</v>
      </c>
      <c r="E91806" s="43">
        <f t="shared" si="2868"/>
        <v>0.86346064814814805</v>
      </c>
      <c r="F91806" s="44" t="str">
        <f t="shared" si="2869"/>
        <v>Вечер</v>
      </c>
    </row>
    <row r="91807" spans="1:6" ht="15" x14ac:dyDescent="0.35">
      <c r="A91807">
        <v>278157</v>
      </c>
      <c r="B91807" s="2">
        <v>44391.863860841426</v>
      </c>
      <c r="C91807">
        <v>201015</v>
      </c>
      <c r="D91807">
        <v>266185</v>
      </c>
      <c r="E91807" s="43">
        <f t="shared" si="2868"/>
        <v>0.86386574074074074</v>
      </c>
      <c r="F91807" s="44" t="str">
        <f t="shared" si="2869"/>
        <v>Вечер</v>
      </c>
    </row>
    <row r="91808" spans="1:6" ht="15" x14ac:dyDescent="0.35">
      <c r="A91808">
        <v>278162</v>
      </c>
      <c r="B91808" s="2">
        <v>44391.864265372169</v>
      </c>
      <c r="C91808">
        <v>116914</v>
      </c>
      <c r="D91808">
        <v>21760</v>
      </c>
      <c r="E91808" s="43">
        <f t="shared" si="2868"/>
        <v>0.86427083333333332</v>
      </c>
      <c r="F91808" s="44" t="str">
        <f t="shared" si="2869"/>
        <v>Вечер</v>
      </c>
    </row>
    <row r="91809" spans="1:6" ht="15" x14ac:dyDescent="0.35">
      <c r="A91809">
        <v>278164</v>
      </c>
      <c r="B91809" s="2">
        <v>44391.864669902912</v>
      </c>
      <c r="C91809">
        <v>257357</v>
      </c>
      <c r="D91809">
        <v>250679</v>
      </c>
      <c r="E91809" s="43">
        <f t="shared" si="2868"/>
        <v>0.86466435185185186</v>
      </c>
      <c r="F91809" s="44" t="str">
        <f t="shared" si="2869"/>
        <v>Вечер</v>
      </c>
    </row>
    <row r="91810" spans="1:6" ht="15" x14ac:dyDescent="0.35">
      <c r="A91810">
        <v>278167</v>
      </c>
      <c r="B91810" s="2">
        <v>44391.864669902912</v>
      </c>
      <c r="C91810">
        <v>329706</v>
      </c>
      <c r="D91810">
        <v>239248</v>
      </c>
      <c r="E91810" s="43">
        <f t="shared" si="2868"/>
        <v>0.86466435185185186</v>
      </c>
      <c r="F91810" s="44" t="str">
        <f t="shared" si="2869"/>
        <v>Вечер</v>
      </c>
    </row>
    <row r="91811" spans="1:6" ht="15" x14ac:dyDescent="0.35">
      <c r="A91811">
        <v>278171</v>
      </c>
      <c r="B91811" s="2">
        <v>44391.865074433656</v>
      </c>
      <c r="C91811">
        <v>133764</v>
      </c>
      <c r="D91811">
        <v>283433</v>
      </c>
      <c r="E91811" s="43">
        <f t="shared" si="2868"/>
        <v>0.86506944444444445</v>
      </c>
      <c r="F91811" s="44" t="str">
        <f t="shared" si="2869"/>
        <v>Вечер</v>
      </c>
    </row>
    <row r="91812" spans="1:6" ht="15" x14ac:dyDescent="0.35">
      <c r="A91812">
        <v>278174</v>
      </c>
      <c r="B91812" s="2">
        <v>44391.866288025893</v>
      </c>
      <c r="C91812">
        <v>19072</v>
      </c>
      <c r="D91812">
        <v>85026</v>
      </c>
      <c r="E91812" s="43">
        <f t="shared" si="2868"/>
        <v>0.86628472222222219</v>
      </c>
      <c r="F91812" s="44" t="str">
        <f t="shared" si="2869"/>
        <v>Вечер</v>
      </c>
    </row>
    <row r="91813" spans="1:6" ht="15" x14ac:dyDescent="0.35">
      <c r="A91813">
        <v>278177</v>
      </c>
      <c r="B91813" s="2">
        <v>44391.866288025893</v>
      </c>
      <c r="C91813">
        <v>178432</v>
      </c>
      <c r="D91813">
        <v>398945</v>
      </c>
      <c r="E91813" s="43">
        <f t="shared" si="2868"/>
        <v>0.86628472222222219</v>
      </c>
      <c r="F91813" s="44" t="str">
        <f t="shared" si="2869"/>
        <v>Вечер</v>
      </c>
    </row>
    <row r="91814" spans="1:6" ht="15" x14ac:dyDescent="0.35">
      <c r="A91814">
        <v>278181</v>
      </c>
      <c r="B91814" s="2">
        <v>44391.866288025893</v>
      </c>
      <c r="C91814">
        <v>252263</v>
      </c>
      <c r="D91814">
        <v>244574</v>
      </c>
      <c r="E91814" s="43">
        <f t="shared" si="2868"/>
        <v>0.86628472222222219</v>
      </c>
      <c r="F91814" s="44" t="str">
        <f t="shared" si="2869"/>
        <v>Вечер</v>
      </c>
    </row>
    <row r="91815" spans="1:6" ht="15" x14ac:dyDescent="0.35">
      <c r="A91815">
        <v>278185</v>
      </c>
      <c r="B91815" s="2">
        <v>44391.866692556629</v>
      </c>
      <c r="C91815">
        <v>239925</v>
      </c>
      <c r="D91815">
        <v>392434</v>
      </c>
      <c r="E91815" s="43">
        <f t="shared" si="2868"/>
        <v>0.86668981481481477</v>
      </c>
      <c r="F91815" s="44" t="str">
        <f t="shared" si="2869"/>
        <v>Вечер</v>
      </c>
    </row>
    <row r="91816" spans="1:6" ht="15" x14ac:dyDescent="0.35">
      <c r="A91816">
        <v>278190</v>
      </c>
      <c r="B91816" s="2">
        <v>44391.867501618122</v>
      </c>
      <c r="C91816">
        <v>127628</v>
      </c>
      <c r="D91816">
        <v>188971</v>
      </c>
      <c r="E91816" s="43">
        <f t="shared" si="2868"/>
        <v>0.86750000000000005</v>
      </c>
      <c r="F91816" s="44" t="str">
        <f t="shared" si="2869"/>
        <v>Вечер</v>
      </c>
    </row>
    <row r="91817" spans="1:6" ht="15" x14ac:dyDescent="0.35">
      <c r="A91817">
        <v>278193</v>
      </c>
      <c r="B91817" s="2">
        <v>44391.869524271846</v>
      </c>
      <c r="C91817">
        <v>339386</v>
      </c>
      <c r="D91817">
        <v>182191</v>
      </c>
      <c r="E91817" s="43">
        <f t="shared" si="2868"/>
        <v>0.86952546296296296</v>
      </c>
      <c r="F91817" s="44" t="str">
        <f t="shared" si="2869"/>
        <v>Вечер</v>
      </c>
    </row>
    <row r="91818" spans="1:6" ht="15" x14ac:dyDescent="0.35">
      <c r="A91818">
        <v>278195</v>
      </c>
      <c r="B91818" s="2">
        <v>44391.869928802589</v>
      </c>
      <c r="C91818">
        <v>90985</v>
      </c>
      <c r="D91818">
        <v>460633</v>
      </c>
      <c r="E91818" s="43">
        <f t="shared" si="2868"/>
        <v>0.86993055555555554</v>
      </c>
      <c r="F91818" s="44" t="str">
        <f t="shared" si="2869"/>
        <v>Вечер</v>
      </c>
    </row>
    <row r="91819" spans="1:6" ht="15" x14ac:dyDescent="0.35">
      <c r="A91819">
        <v>278200</v>
      </c>
      <c r="B91819" s="2">
        <v>44391.870737864076</v>
      </c>
      <c r="C91819">
        <v>188645</v>
      </c>
      <c r="D91819">
        <v>202914</v>
      </c>
      <c r="E91819" s="43">
        <f t="shared" si="2868"/>
        <v>0.8707407407407407</v>
      </c>
      <c r="F91819" s="44" t="str">
        <f t="shared" si="2869"/>
        <v>Вечер</v>
      </c>
    </row>
    <row r="91820" spans="1:6" ht="15" x14ac:dyDescent="0.35">
      <c r="A91820">
        <v>278201</v>
      </c>
      <c r="B91820" s="2">
        <v>44391.870737864076</v>
      </c>
      <c r="C91820">
        <v>257284</v>
      </c>
      <c r="D91820">
        <v>12149</v>
      </c>
      <c r="E91820" s="43">
        <f t="shared" si="2868"/>
        <v>0.8707407407407407</v>
      </c>
      <c r="F91820" s="44" t="str">
        <f t="shared" si="2869"/>
        <v>Вечер</v>
      </c>
    </row>
    <row r="91821" spans="1:6" ht="15" x14ac:dyDescent="0.35">
      <c r="A91821">
        <v>278202</v>
      </c>
      <c r="B91821" s="2">
        <v>44391.870737864076</v>
      </c>
      <c r="C91821">
        <v>267225</v>
      </c>
      <c r="D91821">
        <v>370651</v>
      </c>
      <c r="E91821" s="43">
        <f t="shared" si="2868"/>
        <v>0.8707407407407407</v>
      </c>
      <c r="F91821" s="44" t="str">
        <f t="shared" si="2869"/>
        <v>Вечер</v>
      </c>
    </row>
    <row r="91822" spans="1:6" ht="15" x14ac:dyDescent="0.35">
      <c r="A91822">
        <v>278206</v>
      </c>
      <c r="B91822" s="2">
        <v>44391.871951456313</v>
      </c>
      <c r="C91822">
        <v>236174</v>
      </c>
      <c r="D91822">
        <v>351192</v>
      </c>
      <c r="E91822" s="43">
        <f t="shared" si="2868"/>
        <v>0.87195601851851856</v>
      </c>
      <c r="F91822" s="44" t="str">
        <f t="shared" si="2869"/>
        <v>Вечер</v>
      </c>
    </row>
    <row r="91823" spans="1:6" ht="15" x14ac:dyDescent="0.35">
      <c r="A91823">
        <v>278207</v>
      </c>
      <c r="B91823" s="2">
        <v>44391.872000000003</v>
      </c>
      <c r="C91823">
        <v>301006</v>
      </c>
      <c r="D91823">
        <v>58137</v>
      </c>
      <c r="E91823" s="43">
        <f t="shared" si="2868"/>
        <v>0.87200231481481483</v>
      </c>
      <c r="F91823" s="44" t="str">
        <f t="shared" si="2869"/>
        <v>Вечер</v>
      </c>
    </row>
    <row r="91824" spans="1:6" ht="15" x14ac:dyDescent="0.35">
      <c r="A91824">
        <v>278210</v>
      </c>
      <c r="B91824" s="2">
        <v>44391.872760517799</v>
      </c>
      <c r="C91824">
        <v>325611</v>
      </c>
      <c r="D91824">
        <v>170007</v>
      </c>
      <c r="E91824" s="43">
        <f t="shared" si="2868"/>
        <v>0.87276620370370372</v>
      </c>
      <c r="F91824" s="44" t="str">
        <f t="shared" si="2869"/>
        <v>Вечер</v>
      </c>
    </row>
    <row r="91825" spans="1:6" ht="15" x14ac:dyDescent="0.35">
      <c r="A91825">
        <v>278212</v>
      </c>
      <c r="B91825" s="2">
        <v>44391.873569579286</v>
      </c>
      <c r="C91825">
        <v>41235</v>
      </c>
      <c r="D91825">
        <v>54532</v>
      </c>
      <c r="E91825" s="43">
        <f t="shared" si="2868"/>
        <v>0.87356481481481474</v>
      </c>
      <c r="F91825" s="44" t="str">
        <f t="shared" si="2869"/>
        <v>Вечер</v>
      </c>
    </row>
    <row r="91826" spans="1:6" ht="15" x14ac:dyDescent="0.35">
      <c r="A91826">
        <v>278214</v>
      </c>
      <c r="B91826" s="2">
        <v>44391.873974110029</v>
      </c>
      <c r="C91826">
        <v>76810</v>
      </c>
      <c r="D91826">
        <v>439981</v>
      </c>
      <c r="E91826" s="43">
        <f t="shared" si="2868"/>
        <v>0.87396990740740732</v>
      </c>
      <c r="F91826" s="44" t="str">
        <f t="shared" si="2869"/>
        <v>Вечер</v>
      </c>
    </row>
    <row r="91827" spans="1:6" ht="15" x14ac:dyDescent="0.35">
      <c r="A91827">
        <v>278216</v>
      </c>
      <c r="B91827" s="2">
        <v>44391.873974110029</v>
      </c>
      <c r="C91827">
        <v>166558</v>
      </c>
      <c r="D91827">
        <v>411922</v>
      </c>
      <c r="E91827" s="43">
        <f t="shared" si="2868"/>
        <v>0.87396990740740732</v>
      </c>
      <c r="F91827" s="44" t="str">
        <f t="shared" si="2869"/>
        <v>Вечер</v>
      </c>
    </row>
    <row r="91828" spans="1:6" ht="15" x14ac:dyDescent="0.35">
      <c r="A91828">
        <v>278220</v>
      </c>
      <c r="B91828" s="2">
        <v>44391.873974110029</v>
      </c>
      <c r="C91828">
        <v>335868</v>
      </c>
      <c r="D91828">
        <v>411922</v>
      </c>
      <c r="E91828" s="43">
        <f t="shared" si="2868"/>
        <v>0.87396990740740732</v>
      </c>
      <c r="F91828" s="44" t="str">
        <f t="shared" si="2869"/>
        <v>Вечер</v>
      </c>
    </row>
    <row r="91829" spans="1:6" ht="15" x14ac:dyDescent="0.35">
      <c r="A91829">
        <v>278222</v>
      </c>
      <c r="B91829" s="2">
        <v>44391.874378640779</v>
      </c>
      <c r="C91829">
        <v>15479</v>
      </c>
      <c r="D91829">
        <v>347393</v>
      </c>
      <c r="E91829" s="43">
        <f t="shared" si="2868"/>
        <v>0.87437500000000001</v>
      </c>
      <c r="F91829" s="44" t="str">
        <f t="shared" si="2869"/>
        <v>Вечер</v>
      </c>
    </row>
    <row r="91830" spans="1:6" ht="15" x14ac:dyDescent="0.35">
      <c r="A91830">
        <v>278224</v>
      </c>
      <c r="B91830" s="2">
        <v>44391.874378640779</v>
      </c>
      <c r="C91830">
        <v>115558</v>
      </c>
      <c r="D91830">
        <v>88863</v>
      </c>
      <c r="E91830" s="43">
        <f t="shared" si="2868"/>
        <v>0.87437500000000001</v>
      </c>
      <c r="F91830" s="44" t="str">
        <f t="shared" si="2869"/>
        <v>Вечер</v>
      </c>
    </row>
    <row r="91831" spans="1:6" ht="15" x14ac:dyDescent="0.35">
      <c r="A91831">
        <v>278229</v>
      </c>
      <c r="B91831" s="2">
        <v>44391.874783171515</v>
      </c>
      <c r="C91831">
        <v>123371</v>
      </c>
      <c r="D91831">
        <v>154256</v>
      </c>
      <c r="E91831" s="43">
        <f t="shared" si="2868"/>
        <v>0.8747800925925926</v>
      </c>
      <c r="F91831" s="44" t="str">
        <f t="shared" si="2869"/>
        <v>Вечер</v>
      </c>
    </row>
    <row r="91832" spans="1:6" ht="15" x14ac:dyDescent="0.35">
      <c r="A91832">
        <v>278230</v>
      </c>
      <c r="B91832" s="2">
        <v>44391.875187702266</v>
      </c>
      <c r="C91832">
        <v>34815</v>
      </c>
      <c r="D91832">
        <v>230507</v>
      </c>
      <c r="E91832" s="43">
        <f t="shared" si="2868"/>
        <v>0.87518518518518518</v>
      </c>
      <c r="F91832" s="44" t="str">
        <f t="shared" si="2869"/>
        <v>Вечер</v>
      </c>
    </row>
    <row r="91833" spans="1:6" ht="15" x14ac:dyDescent="0.35">
      <c r="A91833">
        <v>278231</v>
      </c>
      <c r="B91833" s="2">
        <v>44391.878019417476</v>
      </c>
      <c r="C91833">
        <v>219836</v>
      </c>
      <c r="D91833">
        <v>13557</v>
      </c>
      <c r="E91833" s="43">
        <f t="shared" si="2868"/>
        <v>0.87802083333333336</v>
      </c>
      <c r="F91833" s="44" t="str">
        <f t="shared" si="2869"/>
        <v>Вечер</v>
      </c>
    </row>
    <row r="91834" spans="1:6" ht="15" x14ac:dyDescent="0.35">
      <c r="A91834">
        <v>278232</v>
      </c>
      <c r="B91834" s="2">
        <v>44391.878828478963</v>
      </c>
      <c r="C91834">
        <v>158779</v>
      </c>
      <c r="D91834">
        <v>411922</v>
      </c>
      <c r="E91834" s="43">
        <f t="shared" si="2868"/>
        <v>0.87883101851851853</v>
      </c>
      <c r="F91834" s="44" t="str">
        <f t="shared" si="2869"/>
        <v>Вечер</v>
      </c>
    </row>
    <row r="91835" spans="1:6" ht="15" x14ac:dyDescent="0.35">
      <c r="A91835">
        <v>278235</v>
      </c>
      <c r="B91835" s="2">
        <v>44391.8800420712</v>
      </c>
      <c r="C91835">
        <v>204098</v>
      </c>
      <c r="D91835">
        <v>411922</v>
      </c>
      <c r="E91835" s="43">
        <f t="shared" si="2868"/>
        <v>0.88004629629629638</v>
      </c>
      <c r="F91835" s="44" t="str">
        <f t="shared" si="2869"/>
        <v>Вечер</v>
      </c>
    </row>
    <row r="91836" spans="1:6" ht="15" x14ac:dyDescent="0.35">
      <c r="A91836">
        <v>278236</v>
      </c>
      <c r="B91836" s="2">
        <v>44391.880446601943</v>
      </c>
      <c r="C91836">
        <v>6175</v>
      </c>
      <c r="D91836">
        <v>21760</v>
      </c>
      <c r="E91836" s="43">
        <f t="shared" si="2868"/>
        <v>0.88045138888888885</v>
      </c>
      <c r="F91836" s="44" t="str">
        <f t="shared" si="2869"/>
        <v>Вечер</v>
      </c>
    </row>
    <row r="91837" spans="1:6" ht="15" x14ac:dyDescent="0.35">
      <c r="A91837">
        <v>278238</v>
      </c>
      <c r="B91837" s="2">
        <v>44391.880446601943</v>
      </c>
      <c r="C91837">
        <v>66016</v>
      </c>
      <c r="D91837">
        <v>119655</v>
      </c>
      <c r="E91837" s="43">
        <f t="shared" si="2868"/>
        <v>0.88045138888888885</v>
      </c>
      <c r="F91837" s="44" t="str">
        <f t="shared" si="2869"/>
        <v>Вечер</v>
      </c>
    </row>
    <row r="91838" spans="1:6" ht="15" x14ac:dyDescent="0.35">
      <c r="A91838">
        <v>278243</v>
      </c>
      <c r="B91838" s="2">
        <v>44391.880851132686</v>
      </c>
      <c r="C91838">
        <v>142342</v>
      </c>
      <c r="D91838">
        <v>230507</v>
      </c>
      <c r="E91838" s="43">
        <f t="shared" si="2868"/>
        <v>0.88085648148148143</v>
      </c>
      <c r="F91838" s="44" t="str">
        <f t="shared" si="2869"/>
        <v>Вечер</v>
      </c>
    </row>
    <row r="91839" spans="1:6" ht="15" x14ac:dyDescent="0.35">
      <c r="A91839">
        <v>278248</v>
      </c>
      <c r="B91839" s="2">
        <v>44391.880851132686</v>
      </c>
      <c r="C91839">
        <v>150267</v>
      </c>
      <c r="D91839">
        <v>453374</v>
      </c>
      <c r="E91839" s="43">
        <f t="shared" si="2868"/>
        <v>0.88085648148148143</v>
      </c>
      <c r="F91839" s="44" t="str">
        <f t="shared" si="2869"/>
        <v>Вечер</v>
      </c>
    </row>
    <row r="91840" spans="1:6" ht="15" x14ac:dyDescent="0.35">
      <c r="A91840">
        <v>278253</v>
      </c>
      <c r="B91840" s="2">
        <v>44391.882469255666</v>
      </c>
      <c r="C91840">
        <v>199637</v>
      </c>
      <c r="D91840">
        <v>123413</v>
      </c>
      <c r="E91840" s="43">
        <f t="shared" si="2868"/>
        <v>0.88246527777777783</v>
      </c>
      <c r="F91840" s="44" t="str">
        <f t="shared" si="2869"/>
        <v>Вечер</v>
      </c>
    </row>
    <row r="91841" spans="1:6" ht="15" x14ac:dyDescent="0.35">
      <c r="A91841">
        <v>278258</v>
      </c>
      <c r="B91841" s="2">
        <v>44391.883682847896</v>
      </c>
      <c r="C91841">
        <v>130943</v>
      </c>
      <c r="D91841">
        <v>389368</v>
      </c>
      <c r="E91841" s="43">
        <f t="shared" si="2868"/>
        <v>0.88368055555555547</v>
      </c>
      <c r="F91841" s="44" t="str">
        <f t="shared" si="2869"/>
        <v>Вечер</v>
      </c>
    </row>
    <row r="91842" spans="1:6" ht="15" x14ac:dyDescent="0.35">
      <c r="A91842">
        <v>278263</v>
      </c>
      <c r="B91842" s="2">
        <v>44391.884087378639</v>
      </c>
      <c r="C91842">
        <v>39589</v>
      </c>
      <c r="D91842">
        <v>230347</v>
      </c>
      <c r="E91842" s="43">
        <f t="shared" si="2868"/>
        <v>0.88408564814814816</v>
      </c>
      <c r="F91842" s="44" t="str">
        <f t="shared" si="2869"/>
        <v>Вечер</v>
      </c>
    </row>
    <row r="91843" spans="1:6" ht="15" x14ac:dyDescent="0.35">
      <c r="A91843">
        <v>278268</v>
      </c>
      <c r="B91843" s="2">
        <v>44391.884087378647</v>
      </c>
      <c r="C91843">
        <v>294692</v>
      </c>
      <c r="D91843">
        <v>72388</v>
      </c>
      <c r="E91843" s="43">
        <f t="shared" ref="E91843:E91906" si="2870">TIME(HOUR(B91843),MINUTE(B91843),SECOND(B91843))</f>
        <v>0.88408564814814816</v>
      </c>
      <c r="F91843" s="44" t="str">
        <f t="shared" ref="F91843:F91906" si="2871">IF(E91843&gt;=TIME(6,0,0),IF(E91843&lt;TIME(12,0,0),"Утро",IF(E91843&lt;TIME(18,0,0),"День",IF((E91843)&lt;TIME(23,0,0),"Вечер","Ночь"))),"Ночь")</f>
        <v>Вечер</v>
      </c>
    </row>
    <row r="91844" spans="1:6" ht="15" x14ac:dyDescent="0.35">
      <c r="A91844">
        <v>278273</v>
      </c>
      <c r="B91844" s="2">
        <v>44391.884333333335</v>
      </c>
      <c r="C91844">
        <v>198955</v>
      </c>
      <c r="D91844">
        <v>244574</v>
      </c>
      <c r="E91844" s="43">
        <f t="shared" si="2870"/>
        <v>0.88432870370370376</v>
      </c>
      <c r="F91844" s="44" t="str">
        <f t="shared" si="2871"/>
        <v>Вечер</v>
      </c>
    </row>
    <row r="91845" spans="1:6" ht="15" x14ac:dyDescent="0.35">
      <c r="A91845">
        <v>278274</v>
      </c>
      <c r="B91845" s="2">
        <v>44391.885300970876</v>
      </c>
      <c r="C91845">
        <v>119161</v>
      </c>
      <c r="D91845">
        <v>411922</v>
      </c>
      <c r="E91845" s="43">
        <f t="shared" si="2870"/>
        <v>0.88530092592592602</v>
      </c>
      <c r="F91845" s="44" t="str">
        <f t="shared" si="2871"/>
        <v>Вечер</v>
      </c>
    </row>
    <row r="91846" spans="1:6" ht="15" x14ac:dyDescent="0.35">
      <c r="A91846">
        <v>278276</v>
      </c>
      <c r="B91846" s="2">
        <v>44391.885300970876</v>
      </c>
      <c r="C91846">
        <v>321830</v>
      </c>
      <c r="D91846">
        <v>154228</v>
      </c>
      <c r="E91846" s="43">
        <f t="shared" si="2870"/>
        <v>0.88530092592592602</v>
      </c>
      <c r="F91846" s="44" t="str">
        <f t="shared" si="2871"/>
        <v>Вечер</v>
      </c>
    </row>
    <row r="91847" spans="1:6" ht="15" x14ac:dyDescent="0.35">
      <c r="A91847">
        <v>278278</v>
      </c>
      <c r="B91847" s="2">
        <v>44391.889750809059</v>
      </c>
      <c r="C91847">
        <v>341137</v>
      </c>
      <c r="D91847">
        <v>192331</v>
      </c>
      <c r="E91847" s="43">
        <f t="shared" si="2870"/>
        <v>0.88974537037037038</v>
      </c>
      <c r="F91847" s="44" t="str">
        <f t="shared" si="2871"/>
        <v>Вечер</v>
      </c>
    </row>
    <row r="91848" spans="1:6" ht="15" x14ac:dyDescent="0.35">
      <c r="A91848">
        <v>278279</v>
      </c>
      <c r="B91848" s="2">
        <v>44391.890559870553</v>
      </c>
      <c r="C91848">
        <v>342154</v>
      </c>
      <c r="D91848">
        <v>227775</v>
      </c>
      <c r="E91848" s="43">
        <f t="shared" si="2870"/>
        <v>0.89055555555555566</v>
      </c>
      <c r="F91848" s="44" t="str">
        <f t="shared" si="2871"/>
        <v>Вечер</v>
      </c>
    </row>
    <row r="91849" spans="1:6" ht="15" x14ac:dyDescent="0.35">
      <c r="A91849">
        <v>278281</v>
      </c>
      <c r="B91849" s="2">
        <v>44391.891773462783</v>
      </c>
      <c r="C91849">
        <v>215190</v>
      </c>
      <c r="D91849">
        <v>153893</v>
      </c>
      <c r="E91849" s="43">
        <f t="shared" si="2870"/>
        <v>0.89177083333333329</v>
      </c>
      <c r="F91849" s="44" t="str">
        <f t="shared" si="2871"/>
        <v>Вечер</v>
      </c>
    </row>
    <row r="91850" spans="1:6" ht="15" x14ac:dyDescent="0.35">
      <c r="A91850">
        <v>278282</v>
      </c>
      <c r="B91850" s="2">
        <v>44391.893796116507</v>
      </c>
      <c r="C91850">
        <v>72631</v>
      </c>
      <c r="D91850">
        <v>158978</v>
      </c>
      <c r="E91850" s="43">
        <f t="shared" si="2870"/>
        <v>0.89379629629629631</v>
      </c>
      <c r="F91850" s="44" t="str">
        <f t="shared" si="2871"/>
        <v>Вечер</v>
      </c>
    </row>
    <row r="91851" spans="1:6" ht="15" x14ac:dyDescent="0.35">
      <c r="A91851">
        <v>278286</v>
      </c>
      <c r="B91851" s="2">
        <v>44391.893796116507</v>
      </c>
      <c r="C91851">
        <v>115841</v>
      </c>
      <c r="D91851">
        <v>203197</v>
      </c>
      <c r="E91851" s="43">
        <f t="shared" si="2870"/>
        <v>0.89379629629629631</v>
      </c>
      <c r="F91851" s="44" t="str">
        <f t="shared" si="2871"/>
        <v>Вечер</v>
      </c>
    </row>
    <row r="91852" spans="1:6" ht="15" x14ac:dyDescent="0.35">
      <c r="A91852">
        <v>278287</v>
      </c>
      <c r="B91852" s="2">
        <v>44391.893796116507</v>
      </c>
      <c r="C91852">
        <v>345988</v>
      </c>
      <c r="D91852">
        <v>180863</v>
      </c>
      <c r="E91852" s="43">
        <f t="shared" si="2870"/>
        <v>0.89379629629629631</v>
      </c>
      <c r="F91852" s="44" t="str">
        <f t="shared" si="2871"/>
        <v>Вечер</v>
      </c>
    </row>
    <row r="91853" spans="1:6" ht="15" x14ac:dyDescent="0.35">
      <c r="A91853">
        <v>278291</v>
      </c>
      <c r="B91853" s="2">
        <v>44391.89420064725</v>
      </c>
      <c r="C91853">
        <v>17854</v>
      </c>
      <c r="D91853">
        <v>191893</v>
      </c>
      <c r="E91853" s="43">
        <f t="shared" si="2870"/>
        <v>0.89420138888888889</v>
      </c>
      <c r="F91853" s="44" t="str">
        <f t="shared" si="2871"/>
        <v>Вечер</v>
      </c>
    </row>
    <row r="91854" spans="1:6" ht="15" x14ac:dyDescent="0.35">
      <c r="A91854">
        <v>278296</v>
      </c>
      <c r="B91854" s="2">
        <v>44391.894605177993</v>
      </c>
      <c r="C91854">
        <v>45053</v>
      </c>
      <c r="D91854">
        <v>347008</v>
      </c>
      <c r="E91854" s="43">
        <f t="shared" si="2870"/>
        <v>0.89460648148148147</v>
      </c>
      <c r="F91854" s="44" t="str">
        <f t="shared" si="2871"/>
        <v>Вечер</v>
      </c>
    </row>
    <row r="91855" spans="1:6" ht="15" x14ac:dyDescent="0.35">
      <c r="A91855">
        <v>278297</v>
      </c>
      <c r="B91855" s="2">
        <v>44391.895333333334</v>
      </c>
      <c r="C91855">
        <v>344262</v>
      </c>
      <c r="D91855">
        <v>253722</v>
      </c>
      <c r="E91855" s="43">
        <f t="shared" si="2870"/>
        <v>0.89533564814814814</v>
      </c>
      <c r="F91855" s="44" t="str">
        <f t="shared" si="2871"/>
        <v>Вечер</v>
      </c>
    </row>
    <row r="91856" spans="1:6" ht="15" x14ac:dyDescent="0.35">
      <c r="A91856">
        <v>278301</v>
      </c>
      <c r="B91856" s="2">
        <v>44391.89703236246</v>
      </c>
      <c r="C91856">
        <v>105272</v>
      </c>
      <c r="D91856">
        <v>351192</v>
      </c>
      <c r="E91856" s="43">
        <f t="shared" si="2870"/>
        <v>0.89703703703703708</v>
      </c>
      <c r="F91856" s="44" t="str">
        <f t="shared" si="2871"/>
        <v>Вечер</v>
      </c>
    </row>
    <row r="91857" spans="1:6" ht="15" x14ac:dyDescent="0.35">
      <c r="A91857">
        <v>278302</v>
      </c>
      <c r="B91857" s="2">
        <v>44391.89703236246</v>
      </c>
      <c r="C91857">
        <v>110659</v>
      </c>
      <c r="D91857">
        <v>37644</v>
      </c>
      <c r="E91857" s="43">
        <f t="shared" si="2870"/>
        <v>0.89703703703703708</v>
      </c>
      <c r="F91857" s="44" t="str">
        <f t="shared" si="2871"/>
        <v>Вечер</v>
      </c>
    </row>
    <row r="91858" spans="1:6" ht="15" x14ac:dyDescent="0.35">
      <c r="A91858">
        <v>278305</v>
      </c>
      <c r="B91858" s="2">
        <v>44391.89703236246</v>
      </c>
      <c r="C91858">
        <v>126127</v>
      </c>
      <c r="D91858">
        <v>89017</v>
      </c>
      <c r="E91858" s="43">
        <f t="shared" si="2870"/>
        <v>0.89703703703703708</v>
      </c>
      <c r="F91858" s="44" t="str">
        <f t="shared" si="2871"/>
        <v>Вечер</v>
      </c>
    </row>
    <row r="91859" spans="1:6" ht="15" x14ac:dyDescent="0.35">
      <c r="A91859">
        <v>278309</v>
      </c>
      <c r="B91859" s="2">
        <v>44391.89824595469</v>
      </c>
      <c r="C91859">
        <v>64153</v>
      </c>
      <c r="D91859">
        <v>351249</v>
      </c>
      <c r="E91859" s="43">
        <f t="shared" si="2870"/>
        <v>0.89824074074074067</v>
      </c>
      <c r="F91859" s="44" t="str">
        <f t="shared" si="2871"/>
        <v>Вечер</v>
      </c>
    </row>
    <row r="91860" spans="1:6" ht="15" x14ac:dyDescent="0.35">
      <c r="A91860">
        <v>278310</v>
      </c>
      <c r="B91860" s="2">
        <v>44391.89986407767</v>
      </c>
      <c r="C91860">
        <v>285605</v>
      </c>
      <c r="D91860">
        <v>351192</v>
      </c>
      <c r="E91860" s="43">
        <f t="shared" si="2870"/>
        <v>0.89986111111111111</v>
      </c>
      <c r="F91860" s="44" t="str">
        <f t="shared" si="2871"/>
        <v>Вечер</v>
      </c>
    </row>
    <row r="91861" spans="1:6" ht="15" x14ac:dyDescent="0.35">
      <c r="A91861">
        <v>278313</v>
      </c>
      <c r="B91861" s="2">
        <v>44391.900673139156</v>
      </c>
      <c r="C91861">
        <v>38065</v>
      </c>
      <c r="D91861">
        <v>118549</v>
      </c>
      <c r="E91861" s="43">
        <f t="shared" si="2870"/>
        <v>0.90067129629629628</v>
      </c>
      <c r="F91861" s="44" t="str">
        <f t="shared" si="2871"/>
        <v>Вечер</v>
      </c>
    </row>
    <row r="91862" spans="1:6" ht="15" x14ac:dyDescent="0.35">
      <c r="A91862">
        <v>278318</v>
      </c>
      <c r="B91862" s="2">
        <v>44391.901886731393</v>
      </c>
      <c r="C91862">
        <v>60220</v>
      </c>
      <c r="D91862">
        <v>392434</v>
      </c>
      <c r="E91862" s="43">
        <f t="shared" si="2870"/>
        <v>0.90188657407407413</v>
      </c>
      <c r="F91862" s="44" t="str">
        <f t="shared" si="2871"/>
        <v>Вечер</v>
      </c>
    </row>
    <row r="91863" spans="1:6" ht="15" x14ac:dyDescent="0.35">
      <c r="A91863">
        <v>278323</v>
      </c>
      <c r="B91863" s="2">
        <v>44391.901886731393</v>
      </c>
      <c r="C91863">
        <v>202819</v>
      </c>
      <c r="D91863">
        <v>186975</v>
      </c>
      <c r="E91863" s="43">
        <f t="shared" si="2870"/>
        <v>0.90188657407407413</v>
      </c>
      <c r="F91863" s="44" t="str">
        <f t="shared" si="2871"/>
        <v>Вечер</v>
      </c>
    </row>
    <row r="91864" spans="1:6" ht="15" x14ac:dyDescent="0.35">
      <c r="A91864">
        <v>278324</v>
      </c>
      <c r="B91864" s="2">
        <v>44391.901886731393</v>
      </c>
      <c r="C91864">
        <v>333387</v>
      </c>
      <c r="D91864">
        <v>411922</v>
      </c>
      <c r="E91864" s="43">
        <f t="shared" si="2870"/>
        <v>0.90188657407407413</v>
      </c>
      <c r="F91864" s="44" t="str">
        <f t="shared" si="2871"/>
        <v>Вечер</v>
      </c>
    </row>
    <row r="91865" spans="1:6" ht="15" x14ac:dyDescent="0.35">
      <c r="A91865">
        <v>278327</v>
      </c>
      <c r="B91865" s="2">
        <v>44391.902291262137</v>
      </c>
      <c r="C91865">
        <v>62028</v>
      </c>
      <c r="D91865">
        <v>242428</v>
      </c>
      <c r="E91865" s="43">
        <f t="shared" si="2870"/>
        <v>0.90229166666666671</v>
      </c>
      <c r="F91865" s="44" t="str">
        <f t="shared" si="2871"/>
        <v>Вечер</v>
      </c>
    </row>
    <row r="91866" spans="1:6" ht="15" x14ac:dyDescent="0.35">
      <c r="A91866">
        <v>278329</v>
      </c>
      <c r="B91866" s="2">
        <v>44391.902291262137</v>
      </c>
      <c r="C91866">
        <v>137543</v>
      </c>
      <c r="D91866">
        <v>347008</v>
      </c>
      <c r="E91866" s="43">
        <f t="shared" si="2870"/>
        <v>0.90229166666666671</v>
      </c>
      <c r="F91866" s="44" t="str">
        <f t="shared" si="2871"/>
        <v>Вечер</v>
      </c>
    </row>
    <row r="91867" spans="1:6" ht="15" x14ac:dyDescent="0.35">
      <c r="A91867">
        <v>278330</v>
      </c>
      <c r="B91867" s="2">
        <v>44391.902666666661</v>
      </c>
      <c r="C91867">
        <v>147353</v>
      </c>
      <c r="D91867">
        <v>118549</v>
      </c>
      <c r="E91867" s="43">
        <f t="shared" si="2870"/>
        <v>0.90266203703703696</v>
      </c>
      <c r="F91867" s="44" t="str">
        <f t="shared" si="2871"/>
        <v>Вечер</v>
      </c>
    </row>
    <row r="91868" spans="1:6" ht="15" x14ac:dyDescent="0.35">
      <c r="A91868">
        <v>278335</v>
      </c>
      <c r="B91868" s="2">
        <v>44391.903100323623</v>
      </c>
      <c r="C91868">
        <v>96003</v>
      </c>
      <c r="D91868">
        <v>62570</v>
      </c>
      <c r="E91868" s="43">
        <f t="shared" si="2870"/>
        <v>0.90310185185185177</v>
      </c>
      <c r="F91868" s="44" t="str">
        <f t="shared" si="2871"/>
        <v>Вечер</v>
      </c>
    </row>
    <row r="91869" spans="1:6" ht="15" x14ac:dyDescent="0.35">
      <c r="A91869">
        <v>278340</v>
      </c>
      <c r="B91869" s="2">
        <v>44391.903100323623</v>
      </c>
      <c r="C91869">
        <v>337546</v>
      </c>
      <c r="D91869">
        <v>122902</v>
      </c>
      <c r="E91869" s="43">
        <f t="shared" si="2870"/>
        <v>0.90310185185185177</v>
      </c>
      <c r="F91869" s="44" t="str">
        <f t="shared" si="2871"/>
        <v>Вечер</v>
      </c>
    </row>
    <row r="91870" spans="1:6" ht="15" x14ac:dyDescent="0.35">
      <c r="A91870">
        <v>278342</v>
      </c>
      <c r="B91870" s="2">
        <v>44391.903504854374</v>
      </c>
      <c r="C91870">
        <v>91184</v>
      </c>
      <c r="D91870">
        <v>63666</v>
      </c>
      <c r="E91870" s="43">
        <f t="shared" si="2870"/>
        <v>0.90350694444444446</v>
      </c>
      <c r="F91870" s="44" t="str">
        <f t="shared" si="2871"/>
        <v>Вечер</v>
      </c>
    </row>
    <row r="91871" spans="1:6" ht="15" x14ac:dyDescent="0.35">
      <c r="A91871">
        <v>278343</v>
      </c>
      <c r="B91871" s="2">
        <v>44391.903504854374</v>
      </c>
      <c r="C91871">
        <v>140180</v>
      </c>
      <c r="D91871">
        <v>244574</v>
      </c>
      <c r="E91871" s="43">
        <f t="shared" si="2870"/>
        <v>0.90350694444444446</v>
      </c>
      <c r="F91871" s="44" t="str">
        <f t="shared" si="2871"/>
        <v>Вечер</v>
      </c>
    </row>
    <row r="91872" spans="1:6" ht="15" x14ac:dyDescent="0.35">
      <c r="A91872">
        <v>278345</v>
      </c>
      <c r="B91872" s="2">
        <v>44391.903504854374</v>
      </c>
      <c r="C91872">
        <v>286692</v>
      </c>
      <c r="D91872">
        <v>230507</v>
      </c>
      <c r="E91872" s="43">
        <f t="shared" si="2870"/>
        <v>0.90350694444444446</v>
      </c>
      <c r="F91872" s="44" t="str">
        <f t="shared" si="2871"/>
        <v>Вечер</v>
      </c>
    </row>
    <row r="91873" spans="1:6" ht="15" x14ac:dyDescent="0.35">
      <c r="A91873">
        <v>278347</v>
      </c>
      <c r="B91873" s="2">
        <v>44391.90390938511</v>
      </c>
      <c r="C91873">
        <v>220213</v>
      </c>
      <c r="D91873">
        <v>63666</v>
      </c>
      <c r="E91873" s="43">
        <f t="shared" si="2870"/>
        <v>0.90391203703703704</v>
      </c>
      <c r="F91873" s="44" t="str">
        <f t="shared" si="2871"/>
        <v>Вечер</v>
      </c>
    </row>
    <row r="91874" spans="1:6" ht="15" x14ac:dyDescent="0.35">
      <c r="A91874">
        <v>278352</v>
      </c>
      <c r="B91874" s="2">
        <v>44391.904718446604</v>
      </c>
      <c r="C91874">
        <v>47739</v>
      </c>
      <c r="D91874">
        <v>250679</v>
      </c>
      <c r="E91874" s="43">
        <f t="shared" si="2870"/>
        <v>0.90472222222222232</v>
      </c>
      <c r="F91874" s="44" t="str">
        <f t="shared" si="2871"/>
        <v>Вечер</v>
      </c>
    </row>
    <row r="91875" spans="1:6" ht="15" x14ac:dyDescent="0.35">
      <c r="A91875">
        <v>278353</v>
      </c>
      <c r="B91875" s="2">
        <v>44391.904718446604</v>
      </c>
      <c r="C91875">
        <v>67063</v>
      </c>
      <c r="D91875">
        <v>182984</v>
      </c>
      <c r="E91875" s="43">
        <f t="shared" si="2870"/>
        <v>0.90472222222222232</v>
      </c>
      <c r="F91875" s="44" t="str">
        <f t="shared" si="2871"/>
        <v>Вечер</v>
      </c>
    </row>
    <row r="91876" spans="1:6" ht="15" x14ac:dyDescent="0.35">
      <c r="A91876">
        <v>278354</v>
      </c>
      <c r="B91876" s="2">
        <v>44391.905122977347</v>
      </c>
      <c r="C91876">
        <v>102169</v>
      </c>
      <c r="D91876">
        <v>411922</v>
      </c>
      <c r="E91876" s="43">
        <f t="shared" si="2870"/>
        <v>0.90512731481481479</v>
      </c>
      <c r="F91876" s="44" t="str">
        <f t="shared" si="2871"/>
        <v>Вечер</v>
      </c>
    </row>
    <row r="91877" spans="1:6" ht="15" x14ac:dyDescent="0.35">
      <c r="A91877">
        <v>278359</v>
      </c>
      <c r="B91877" s="2">
        <v>44391.905122977347</v>
      </c>
      <c r="C91877">
        <v>186339</v>
      </c>
      <c r="D91877">
        <v>404226</v>
      </c>
      <c r="E91877" s="43">
        <f t="shared" si="2870"/>
        <v>0.90512731481481479</v>
      </c>
      <c r="F91877" s="44" t="str">
        <f t="shared" si="2871"/>
        <v>Вечер</v>
      </c>
    </row>
    <row r="91878" spans="1:6" ht="15" x14ac:dyDescent="0.35">
      <c r="A91878">
        <v>278362</v>
      </c>
      <c r="B91878" s="2">
        <v>44391.905122977347</v>
      </c>
      <c r="C91878">
        <v>346141</v>
      </c>
      <c r="D91878">
        <v>250679</v>
      </c>
      <c r="E91878" s="43">
        <f t="shared" si="2870"/>
        <v>0.90512731481481479</v>
      </c>
      <c r="F91878" s="44" t="str">
        <f t="shared" si="2871"/>
        <v>Вечер</v>
      </c>
    </row>
    <row r="91879" spans="1:6" ht="15" x14ac:dyDescent="0.35">
      <c r="A91879">
        <v>278366</v>
      </c>
      <c r="B91879" s="2">
        <v>44391.905932038833</v>
      </c>
      <c r="C91879">
        <v>31256</v>
      </c>
      <c r="D91879">
        <v>217497</v>
      </c>
      <c r="E91879" s="43">
        <f t="shared" si="2870"/>
        <v>0.90593749999999995</v>
      </c>
      <c r="F91879" s="44" t="str">
        <f t="shared" si="2871"/>
        <v>Вечер</v>
      </c>
    </row>
    <row r="91880" spans="1:6" ht="15" x14ac:dyDescent="0.35">
      <c r="A91880">
        <v>278368</v>
      </c>
      <c r="B91880" s="2">
        <v>44391.906336569577</v>
      </c>
      <c r="C91880">
        <v>7368</v>
      </c>
      <c r="D91880">
        <v>60239</v>
      </c>
      <c r="E91880" s="43">
        <f t="shared" si="2870"/>
        <v>0.90633101851851849</v>
      </c>
      <c r="F91880" s="44" t="str">
        <f t="shared" si="2871"/>
        <v>Вечер</v>
      </c>
    </row>
    <row r="91881" spans="1:6" ht="15" x14ac:dyDescent="0.35">
      <c r="A91881">
        <v>278373</v>
      </c>
      <c r="B91881" s="2">
        <v>44391.906999999999</v>
      </c>
      <c r="C91881">
        <v>96923</v>
      </c>
      <c r="D91881">
        <v>347008</v>
      </c>
      <c r="E91881" s="43">
        <f t="shared" si="2870"/>
        <v>0.90700231481481486</v>
      </c>
      <c r="F91881" s="44" t="str">
        <f t="shared" si="2871"/>
        <v>Вечер</v>
      </c>
    </row>
    <row r="91882" spans="1:6" ht="15" x14ac:dyDescent="0.35">
      <c r="A91882">
        <v>278377</v>
      </c>
      <c r="B91882" s="2">
        <v>44391.907954692557</v>
      </c>
      <c r="C91882">
        <v>238448</v>
      </c>
      <c r="D91882">
        <v>471403</v>
      </c>
      <c r="E91882" s="43">
        <f t="shared" si="2870"/>
        <v>0.90795138888888882</v>
      </c>
      <c r="F91882" s="44" t="str">
        <f t="shared" si="2871"/>
        <v>Вечер</v>
      </c>
    </row>
    <row r="91883" spans="1:6" ht="15" x14ac:dyDescent="0.35">
      <c r="A91883">
        <v>278381</v>
      </c>
      <c r="B91883" s="2">
        <v>44391.9083592233</v>
      </c>
      <c r="C91883">
        <v>163206</v>
      </c>
      <c r="D91883">
        <v>450380</v>
      </c>
      <c r="E91883" s="43">
        <f t="shared" si="2870"/>
        <v>0.9083564814814814</v>
      </c>
      <c r="F91883" s="44" t="str">
        <f t="shared" si="2871"/>
        <v>Вечер</v>
      </c>
    </row>
    <row r="91884" spans="1:6" ht="15" x14ac:dyDescent="0.35">
      <c r="A91884">
        <v>278384</v>
      </c>
      <c r="B91884" s="2">
        <v>44391.909168284787</v>
      </c>
      <c r="C91884">
        <v>303890</v>
      </c>
      <c r="D91884">
        <v>250679</v>
      </c>
      <c r="E91884" s="43">
        <f t="shared" si="2870"/>
        <v>0.90916666666666668</v>
      </c>
      <c r="F91884" s="44" t="str">
        <f t="shared" si="2871"/>
        <v>Вечер</v>
      </c>
    </row>
    <row r="91885" spans="1:6" ht="15" x14ac:dyDescent="0.35">
      <c r="A91885">
        <v>278388</v>
      </c>
      <c r="B91885" s="2">
        <v>44391.909572815537</v>
      </c>
      <c r="C91885">
        <v>344081</v>
      </c>
      <c r="D91885">
        <v>261469</v>
      </c>
      <c r="E91885" s="43">
        <f t="shared" si="2870"/>
        <v>0.90957175925925926</v>
      </c>
      <c r="F91885" s="44" t="str">
        <f t="shared" si="2871"/>
        <v>Вечер</v>
      </c>
    </row>
    <row r="91886" spans="1:6" ht="15" x14ac:dyDescent="0.35">
      <c r="A91886">
        <v>278392</v>
      </c>
      <c r="B91886" s="2">
        <v>44391.90997734628</v>
      </c>
      <c r="C91886">
        <v>100253</v>
      </c>
      <c r="D91886">
        <v>201884</v>
      </c>
      <c r="E91886" s="43">
        <f t="shared" si="2870"/>
        <v>0.90997685185185195</v>
      </c>
      <c r="F91886" s="44" t="str">
        <f t="shared" si="2871"/>
        <v>Вечер</v>
      </c>
    </row>
    <row r="91887" spans="1:6" ht="15" x14ac:dyDescent="0.35">
      <c r="A91887">
        <v>278393</v>
      </c>
      <c r="B91887" s="2">
        <v>44391.91119093851</v>
      </c>
      <c r="C91887">
        <v>254719</v>
      </c>
      <c r="D91887">
        <v>108961</v>
      </c>
      <c r="E91887" s="43">
        <f t="shared" si="2870"/>
        <v>0.91119212962962959</v>
      </c>
      <c r="F91887" s="44" t="str">
        <f t="shared" si="2871"/>
        <v>Вечер</v>
      </c>
    </row>
    <row r="91888" spans="1:6" ht="15" x14ac:dyDescent="0.35">
      <c r="A91888">
        <v>278394</v>
      </c>
      <c r="B91888" s="2">
        <v>44391.911595469261</v>
      </c>
      <c r="C91888">
        <v>37526</v>
      </c>
      <c r="D91888">
        <v>80850</v>
      </c>
      <c r="E91888" s="43">
        <f t="shared" si="2870"/>
        <v>0.91159722222222228</v>
      </c>
      <c r="F91888" s="44" t="str">
        <f t="shared" si="2871"/>
        <v>Вечер</v>
      </c>
    </row>
    <row r="91889" spans="1:6" ht="15" x14ac:dyDescent="0.35">
      <c r="A91889">
        <v>278395</v>
      </c>
      <c r="B91889" s="2">
        <v>44391.911999999997</v>
      </c>
      <c r="C91889">
        <v>188164</v>
      </c>
      <c r="D91889">
        <v>111367</v>
      </c>
      <c r="E91889" s="43">
        <f t="shared" si="2870"/>
        <v>0.91200231481481486</v>
      </c>
      <c r="F91889" s="44" t="str">
        <f t="shared" si="2871"/>
        <v>Вечер</v>
      </c>
    </row>
    <row r="91890" spans="1:6" ht="15" x14ac:dyDescent="0.35">
      <c r="A91890">
        <v>278400</v>
      </c>
      <c r="B91890" s="2">
        <v>44391.913213592234</v>
      </c>
      <c r="C91890">
        <v>281513</v>
      </c>
      <c r="D91890">
        <v>411922</v>
      </c>
      <c r="E91890" s="43">
        <f t="shared" si="2870"/>
        <v>0.91321759259259261</v>
      </c>
      <c r="F91890" s="44" t="str">
        <f t="shared" si="2871"/>
        <v>Вечер</v>
      </c>
    </row>
    <row r="91891" spans="1:6" ht="15" x14ac:dyDescent="0.35">
      <c r="A91891">
        <v>278405</v>
      </c>
      <c r="B91891" s="2">
        <v>44391.913618122977</v>
      </c>
      <c r="C91891">
        <v>30790</v>
      </c>
      <c r="D91891">
        <v>230507</v>
      </c>
      <c r="E91891" s="43">
        <f t="shared" si="2870"/>
        <v>0.91362268518518519</v>
      </c>
      <c r="F91891" s="44" t="str">
        <f t="shared" si="2871"/>
        <v>Вечер</v>
      </c>
    </row>
    <row r="91892" spans="1:6" ht="15" x14ac:dyDescent="0.35">
      <c r="A91892">
        <v>278407</v>
      </c>
      <c r="B91892" s="2">
        <v>44391.913618122977</v>
      </c>
      <c r="C91892">
        <v>134084</v>
      </c>
      <c r="D91892">
        <v>175401</v>
      </c>
      <c r="E91892" s="43">
        <f t="shared" si="2870"/>
        <v>0.91362268518518519</v>
      </c>
      <c r="F91892" s="44" t="str">
        <f t="shared" si="2871"/>
        <v>Вечер</v>
      </c>
    </row>
    <row r="91893" spans="1:6" ht="15" x14ac:dyDescent="0.35">
      <c r="A91893">
        <v>278412</v>
      </c>
      <c r="B91893" s="2">
        <v>44391.914427184463</v>
      </c>
      <c r="C91893">
        <v>19323</v>
      </c>
      <c r="D91893">
        <v>125006</v>
      </c>
      <c r="E91893" s="43">
        <f t="shared" si="2870"/>
        <v>0.91443287037037047</v>
      </c>
      <c r="F91893" s="44" t="str">
        <f t="shared" si="2871"/>
        <v>Вечер</v>
      </c>
    </row>
    <row r="91894" spans="1:6" ht="15" x14ac:dyDescent="0.35">
      <c r="A91894">
        <v>278416</v>
      </c>
      <c r="B91894" s="2">
        <v>44391.914427184471</v>
      </c>
      <c r="C91894">
        <v>303287</v>
      </c>
      <c r="D91894">
        <v>169042</v>
      </c>
      <c r="E91894" s="43">
        <f t="shared" si="2870"/>
        <v>0.91443287037037047</v>
      </c>
      <c r="F91894" s="44" t="str">
        <f t="shared" si="2871"/>
        <v>Вечер</v>
      </c>
    </row>
    <row r="91895" spans="1:6" ht="15" x14ac:dyDescent="0.35">
      <c r="A91895">
        <v>278418</v>
      </c>
      <c r="B91895" s="2">
        <v>44391.914831715214</v>
      </c>
      <c r="C91895">
        <v>232976</v>
      </c>
      <c r="D91895">
        <v>363403</v>
      </c>
      <c r="E91895" s="43">
        <f t="shared" si="2870"/>
        <v>0.9148263888888889</v>
      </c>
      <c r="F91895" s="44" t="str">
        <f t="shared" si="2871"/>
        <v>Вечер</v>
      </c>
    </row>
    <row r="91896" spans="1:6" ht="15" x14ac:dyDescent="0.35">
      <c r="A91896">
        <v>278423</v>
      </c>
      <c r="B91896" s="2">
        <v>44391.915333333338</v>
      </c>
      <c r="C91896">
        <v>233357</v>
      </c>
      <c r="D91896">
        <v>411922</v>
      </c>
      <c r="E91896" s="43">
        <f t="shared" si="2870"/>
        <v>0.91533564814814816</v>
      </c>
      <c r="F91896" s="44" t="str">
        <f t="shared" si="2871"/>
        <v>Вечер</v>
      </c>
    </row>
    <row r="91897" spans="1:6" ht="15" x14ac:dyDescent="0.35">
      <c r="A91897">
        <v>278425</v>
      </c>
      <c r="B91897" s="2">
        <v>44391.9156407767</v>
      </c>
      <c r="C91897">
        <v>330182</v>
      </c>
      <c r="D91897">
        <v>139440</v>
      </c>
      <c r="E91897" s="43">
        <f t="shared" si="2870"/>
        <v>0.91563657407407406</v>
      </c>
      <c r="F91897" s="44" t="str">
        <f t="shared" si="2871"/>
        <v>Вечер</v>
      </c>
    </row>
    <row r="91898" spans="1:6" ht="15" x14ac:dyDescent="0.35">
      <c r="A91898">
        <v>278427</v>
      </c>
      <c r="B91898" s="2">
        <v>44391.916045307444</v>
      </c>
      <c r="C91898">
        <v>74971</v>
      </c>
      <c r="D91898">
        <v>411922</v>
      </c>
      <c r="E91898" s="43">
        <f t="shared" si="2870"/>
        <v>0.91604166666666664</v>
      </c>
      <c r="F91898" s="44" t="str">
        <f t="shared" si="2871"/>
        <v>Вечер</v>
      </c>
    </row>
    <row r="91899" spans="1:6" ht="15" x14ac:dyDescent="0.35">
      <c r="A91899">
        <v>278431</v>
      </c>
      <c r="B91899" s="2">
        <v>44391.916333333334</v>
      </c>
      <c r="C91899">
        <v>276976</v>
      </c>
      <c r="D91899">
        <v>95124</v>
      </c>
      <c r="E91899" s="43">
        <f t="shared" si="2870"/>
        <v>0.91633101851851861</v>
      </c>
      <c r="F91899" s="44" t="str">
        <f t="shared" si="2871"/>
        <v>Вечер</v>
      </c>
    </row>
    <row r="91900" spans="1:6" ht="15" x14ac:dyDescent="0.35">
      <c r="A91900">
        <v>278435</v>
      </c>
      <c r="B91900" s="2">
        <v>44391.917663430424</v>
      </c>
      <c r="C91900">
        <v>23990</v>
      </c>
      <c r="D91900">
        <v>411922</v>
      </c>
      <c r="E91900" s="43">
        <f t="shared" si="2870"/>
        <v>0.91766203703703697</v>
      </c>
      <c r="F91900" s="44" t="str">
        <f t="shared" si="2871"/>
        <v>Вечер</v>
      </c>
    </row>
    <row r="91901" spans="1:6" ht="15" x14ac:dyDescent="0.35">
      <c r="A91901">
        <v>278436</v>
      </c>
      <c r="B91901" s="2">
        <v>44391.918067961167</v>
      </c>
      <c r="C91901">
        <v>225426</v>
      </c>
      <c r="D91901">
        <v>394819</v>
      </c>
      <c r="E91901" s="43">
        <f t="shared" si="2870"/>
        <v>0.91806712962962955</v>
      </c>
      <c r="F91901" s="44" t="str">
        <f t="shared" si="2871"/>
        <v>Вечер</v>
      </c>
    </row>
    <row r="91902" spans="1:6" ht="15" x14ac:dyDescent="0.35">
      <c r="A91902">
        <v>278437</v>
      </c>
      <c r="B91902" s="2">
        <v>44391.918472491911</v>
      </c>
      <c r="C91902">
        <v>84562</v>
      </c>
      <c r="D91902">
        <v>12149</v>
      </c>
      <c r="E91902" s="43">
        <f t="shared" si="2870"/>
        <v>0.91847222222222225</v>
      </c>
      <c r="F91902" s="44" t="str">
        <f t="shared" si="2871"/>
        <v>Вечер</v>
      </c>
    </row>
    <row r="91903" spans="1:6" ht="15" x14ac:dyDescent="0.35">
      <c r="A91903">
        <v>278439</v>
      </c>
      <c r="B91903" s="2">
        <v>44391.918877022654</v>
      </c>
      <c r="C91903">
        <v>301493</v>
      </c>
      <c r="D91903">
        <v>97867</v>
      </c>
      <c r="E91903" s="43">
        <f t="shared" si="2870"/>
        <v>0.91887731481481483</v>
      </c>
      <c r="F91903" s="44" t="str">
        <f t="shared" si="2871"/>
        <v>Вечер</v>
      </c>
    </row>
    <row r="91904" spans="1:6" ht="15" x14ac:dyDescent="0.35">
      <c r="A91904">
        <v>278440</v>
      </c>
      <c r="B91904" s="2">
        <v>44391.919281553397</v>
      </c>
      <c r="C91904">
        <v>325151</v>
      </c>
      <c r="D91904">
        <v>411922</v>
      </c>
      <c r="E91904" s="43">
        <f t="shared" si="2870"/>
        <v>0.91928240740740741</v>
      </c>
      <c r="F91904" s="44" t="str">
        <f t="shared" si="2871"/>
        <v>Вечер</v>
      </c>
    </row>
    <row r="91905" spans="1:6" ht="15" x14ac:dyDescent="0.35">
      <c r="A91905">
        <v>278442</v>
      </c>
      <c r="B91905" s="2">
        <v>44391.921304207121</v>
      </c>
      <c r="C91905">
        <v>245897</v>
      </c>
      <c r="D91905">
        <v>111368</v>
      </c>
      <c r="E91905" s="43">
        <f t="shared" si="2870"/>
        <v>0.92130787037037043</v>
      </c>
      <c r="F91905" s="44" t="str">
        <f t="shared" si="2871"/>
        <v>Вечер</v>
      </c>
    </row>
    <row r="91906" spans="1:6" ht="15" x14ac:dyDescent="0.35">
      <c r="A91906">
        <v>278446</v>
      </c>
      <c r="B91906" s="2">
        <v>44391.921304207121</v>
      </c>
      <c r="C91906">
        <v>299486</v>
      </c>
      <c r="D91906">
        <v>436459</v>
      </c>
      <c r="E91906" s="43">
        <f t="shared" si="2870"/>
        <v>0.92130787037037043</v>
      </c>
      <c r="F91906" s="44" t="str">
        <f t="shared" si="2871"/>
        <v>Вечер</v>
      </c>
    </row>
    <row r="91907" spans="1:6" ht="15" x14ac:dyDescent="0.35">
      <c r="A91907">
        <v>278451</v>
      </c>
      <c r="B91907" s="2">
        <v>44391.92251779935</v>
      </c>
      <c r="C91907">
        <v>225793</v>
      </c>
      <c r="D91907">
        <v>347008</v>
      </c>
      <c r="E91907" s="43">
        <f t="shared" ref="E91907:E91970" si="2872">TIME(HOUR(B91907),MINUTE(B91907),SECOND(B91907))</f>
        <v>0.92252314814814806</v>
      </c>
      <c r="F91907" s="44" t="str">
        <f t="shared" ref="F91907:F91970" si="2873">IF(E91907&gt;=TIME(6,0,0),IF(E91907&lt;TIME(12,0,0),"Утро",IF(E91907&lt;TIME(18,0,0),"День",IF((E91907)&lt;TIME(23,0,0),"Вечер","Ночь"))),"Ночь")</f>
        <v>Вечер</v>
      </c>
    </row>
    <row r="91908" spans="1:6" ht="15" x14ac:dyDescent="0.35">
      <c r="A91908">
        <v>278454</v>
      </c>
      <c r="B91908" s="2">
        <v>44391.924540453074</v>
      </c>
      <c r="C91908">
        <v>192628</v>
      </c>
      <c r="D91908">
        <v>206501</v>
      </c>
      <c r="E91908" s="43">
        <f t="shared" si="2872"/>
        <v>0.92453703703703705</v>
      </c>
      <c r="F91908" s="44" t="str">
        <f t="shared" si="2873"/>
        <v>Вечер</v>
      </c>
    </row>
    <row r="91909" spans="1:6" ht="15" x14ac:dyDescent="0.35">
      <c r="A91909">
        <v>278456</v>
      </c>
      <c r="B91909" s="2">
        <v>44391.924944983817</v>
      </c>
      <c r="C91909">
        <v>73368</v>
      </c>
      <c r="D91909">
        <v>119655</v>
      </c>
      <c r="E91909" s="43">
        <f t="shared" si="2872"/>
        <v>0.92494212962962974</v>
      </c>
      <c r="F91909" s="44" t="str">
        <f t="shared" si="2873"/>
        <v>Вечер</v>
      </c>
    </row>
    <row r="91910" spans="1:6" ht="15" x14ac:dyDescent="0.35">
      <c r="A91910">
        <v>278458</v>
      </c>
      <c r="B91910" s="2">
        <v>44391.92534951456</v>
      </c>
      <c r="C91910">
        <v>346587</v>
      </c>
      <c r="D91910">
        <v>241927</v>
      </c>
      <c r="E91910" s="43">
        <f t="shared" si="2872"/>
        <v>0.92534722222222221</v>
      </c>
      <c r="F91910" s="44" t="str">
        <f t="shared" si="2873"/>
        <v>Вечер</v>
      </c>
    </row>
    <row r="91911" spans="1:6" ht="15" x14ac:dyDescent="0.35">
      <c r="A91911">
        <v>278461</v>
      </c>
      <c r="B91911" s="2">
        <v>44391.925754045311</v>
      </c>
      <c r="C91911">
        <v>212234</v>
      </c>
      <c r="D91911">
        <v>250679</v>
      </c>
      <c r="E91911" s="43">
        <f t="shared" si="2872"/>
        <v>0.92575231481481479</v>
      </c>
      <c r="F91911" s="44" t="str">
        <f t="shared" si="2873"/>
        <v>Вечер</v>
      </c>
    </row>
    <row r="91912" spans="1:6" ht="15" x14ac:dyDescent="0.35">
      <c r="A91912">
        <v>278462</v>
      </c>
      <c r="B91912" s="2">
        <v>44391.926158576054</v>
      </c>
      <c r="C91912">
        <v>199237</v>
      </c>
      <c r="D91912">
        <v>396686</v>
      </c>
      <c r="E91912" s="43">
        <f t="shared" si="2872"/>
        <v>0.92615740740740737</v>
      </c>
      <c r="F91912" s="44" t="str">
        <f t="shared" si="2873"/>
        <v>Вечер</v>
      </c>
    </row>
    <row r="91913" spans="1:6" ht="15" x14ac:dyDescent="0.35">
      <c r="A91913">
        <v>278463</v>
      </c>
      <c r="B91913" s="2">
        <v>44391.926158576054</v>
      </c>
      <c r="C91913">
        <v>262143</v>
      </c>
      <c r="D91913">
        <v>230507</v>
      </c>
      <c r="E91913" s="43">
        <f t="shared" si="2872"/>
        <v>0.92615740740740737</v>
      </c>
      <c r="F91913" s="44" t="str">
        <f t="shared" si="2873"/>
        <v>Вечер</v>
      </c>
    </row>
    <row r="91914" spans="1:6" ht="15" x14ac:dyDescent="0.35">
      <c r="A91914">
        <v>278464</v>
      </c>
      <c r="B91914" s="2">
        <v>44391.927776699034</v>
      </c>
      <c r="C91914">
        <v>24183</v>
      </c>
      <c r="D91914">
        <v>349014</v>
      </c>
      <c r="E91914" s="43">
        <f t="shared" si="2872"/>
        <v>0.9277777777777777</v>
      </c>
      <c r="F91914" s="44" t="str">
        <f t="shared" si="2873"/>
        <v>Вечер</v>
      </c>
    </row>
    <row r="91915" spans="1:6" ht="15" x14ac:dyDescent="0.35">
      <c r="A91915">
        <v>278467</v>
      </c>
      <c r="B91915" s="2">
        <v>44391.92818122977</v>
      </c>
      <c r="C91915">
        <v>310292</v>
      </c>
      <c r="D91915">
        <v>411922</v>
      </c>
      <c r="E91915" s="43">
        <f t="shared" si="2872"/>
        <v>0.92818287037037039</v>
      </c>
      <c r="F91915" s="44" t="str">
        <f t="shared" si="2873"/>
        <v>Вечер</v>
      </c>
    </row>
    <row r="91916" spans="1:6" ht="15" x14ac:dyDescent="0.35">
      <c r="A91916">
        <v>278469</v>
      </c>
      <c r="B91916" s="2">
        <v>44391.928990291264</v>
      </c>
      <c r="C91916">
        <v>58166</v>
      </c>
      <c r="D91916">
        <v>230507</v>
      </c>
      <c r="E91916" s="43">
        <f t="shared" si="2872"/>
        <v>0.92899305555555556</v>
      </c>
      <c r="F91916" s="44" t="str">
        <f t="shared" si="2873"/>
        <v>Вечер</v>
      </c>
    </row>
    <row r="91917" spans="1:6" ht="15" x14ac:dyDescent="0.35">
      <c r="A91917">
        <v>278470</v>
      </c>
      <c r="B91917" s="2">
        <v>44391.929394822007</v>
      </c>
      <c r="C91917">
        <v>137117</v>
      </c>
      <c r="D91917">
        <v>344690</v>
      </c>
      <c r="E91917" s="43">
        <f t="shared" si="2872"/>
        <v>0.92939814814814825</v>
      </c>
      <c r="F91917" s="44" t="str">
        <f t="shared" si="2873"/>
        <v>Вечер</v>
      </c>
    </row>
    <row r="91918" spans="1:6" ht="15" x14ac:dyDescent="0.35">
      <c r="A91918">
        <v>278474</v>
      </c>
      <c r="B91918" s="2">
        <v>44391.93101294498</v>
      </c>
      <c r="C91918">
        <v>83859</v>
      </c>
      <c r="D91918">
        <v>466792</v>
      </c>
      <c r="E91918" s="43">
        <f t="shared" si="2872"/>
        <v>0.93101851851851858</v>
      </c>
      <c r="F91918" s="44" t="str">
        <f t="shared" si="2873"/>
        <v>Вечер</v>
      </c>
    </row>
    <row r="91919" spans="1:6" ht="15" x14ac:dyDescent="0.35">
      <c r="A91919">
        <v>278478</v>
      </c>
      <c r="B91919" s="2">
        <v>44391.931417475724</v>
      </c>
      <c r="C91919">
        <v>14678</v>
      </c>
      <c r="D91919">
        <v>62570</v>
      </c>
      <c r="E91919" s="43">
        <f t="shared" si="2872"/>
        <v>0.93141203703703701</v>
      </c>
      <c r="F91919" s="44" t="str">
        <f t="shared" si="2873"/>
        <v>Вечер</v>
      </c>
    </row>
    <row r="91920" spans="1:6" ht="15" x14ac:dyDescent="0.35">
      <c r="A91920">
        <v>278483</v>
      </c>
      <c r="B91920" s="2">
        <v>44391.934249190941</v>
      </c>
      <c r="C91920">
        <v>96447</v>
      </c>
      <c r="D91920">
        <v>128523</v>
      </c>
      <c r="E91920" s="43">
        <f t="shared" si="2872"/>
        <v>0.93424768518518519</v>
      </c>
      <c r="F91920" s="44" t="str">
        <f t="shared" si="2873"/>
        <v>Вечер</v>
      </c>
    </row>
    <row r="91921" spans="1:6" ht="15" x14ac:dyDescent="0.35">
      <c r="A91921">
        <v>278485</v>
      </c>
      <c r="B91921" s="2">
        <v>44391.934249190941</v>
      </c>
      <c r="C91921">
        <v>269482</v>
      </c>
      <c r="D91921">
        <v>96758</v>
      </c>
      <c r="E91921" s="43">
        <f t="shared" si="2872"/>
        <v>0.93424768518518519</v>
      </c>
      <c r="F91921" s="44" t="str">
        <f t="shared" si="2873"/>
        <v>Вечер</v>
      </c>
    </row>
    <row r="91922" spans="1:6" ht="15" x14ac:dyDescent="0.35">
      <c r="A91922">
        <v>278488</v>
      </c>
      <c r="B91922" s="2">
        <v>44391.935462783171</v>
      </c>
      <c r="C91922">
        <v>69923</v>
      </c>
      <c r="D91922">
        <v>432742</v>
      </c>
      <c r="E91922" s="43">
        <f t="shared" si="2872"/>
        <v>0.93546296296296294</v>
      </c>
      <c r="F91922" s="44" t="str">
        <f t="shared" si="2873"/>
        <v>Вечер</v>
      </c>
    </row>
    <row r="91923" spans="1:6" ht="15" x14ac:dyDescent="0.35">
      <c r="A91923">
        <v>278493</v>
      </c>
      <c r="B91923" s="2">
        <v>44391.936666666661</v>
      </c>
      <c r="C91923">
        <v>107230</v>
      </c>
      <c r="D91923">
        <v>128523</v>
      </c>
      <c r="E91923" s="43">
        <f t="shared" si="2872"/>
        <v>0.93666666666666665</v>
      </c>
      <c r="F91923" s="44" t="str">
        <f t="shared" si="2873"/>
        <v>Вечер</v>
      </c>
    </row>
    <row r="91924" spans="1:6" ht="15" x14ac:dyDescent="0.35">
      <c r="A91924">
        <v>278496</v>
      </c>
      <c r="B91924" s="2">
        <v>44391.937485436894</v>
      </c>
      <c r="C91924">
        <v>175528</v>
      </c>
      <c r="D91924">
        <v>412882</v>
      </c>
      <c r="E91924" s="43">
        <f t="shared" si="2872"/>
        <v>0.93748842592592585</v>
      </c>
      <c r="F91924" s="44" t="str">
        <f t="shared" si="2873"/>
        <v>Вечер</v>
      </c>
    </row>
    <row r="91925" spans="1:6" ht="15" x14ac:dyDescent="0.35">
      <c r="A91925">
        <v>278497</v>
      </c>
      <c r="B91925" s="2">
        <v>44391.938699029124</v>
      </c>
      <c r="C91925">
        <v>298295</v>
      </c>
      <c r="D91925">
        <v>104958</v>
      </c>
      <c r="E91925" s="43">
        <f t="shared" si="2872"/>
        <v>0.93870370370370371</v>
      </c>
      <c r="F91925" s="44" t="str">
        <f t="shared" si="2873"/>
        <v>Вечер</v>
      </c>
    </row>
    <row r="91926" spans="1:6" ht="15" x14ac:dyDescent="0.35">
      <c r="A91926">
        <v>278502</v>
      </c>
      <c r="B91926" s="2">
        <v>44391.940721682848</v>
      </c>
      <c r="C91926">
        <v>129479</v>
      </c>
      <c r="D91926">
        <v>207265</v>
      </c>
      <c r="E91926" s="43">
        <f t="shared" si="2872"/>
        <v>0.94071759259259258</v>
      </c>
      <c r="F91926" s="44" t="str">
        <f t="shared" si="2873"/>
        <v>Вечер</v>
      </c>
    </row>
    <row r="91927" spans="1:6" ht="15" x14ac:dyDescent="0.35">
      <c r="A91927">
        <v>278506</v>
      </c>
      <c r="B91927" s="2">
        <v>44391.940721682848</v>
      </c>
      <c r="C91927">
        <v>315602</v>
      </c>
      <c r="D91927">
        <v>411922</v>
      </c>
      <c r="E91927" s="43">
        <f t="shared" si="2872"/>
        <v>0.94071759259259258</v>
      </c>
      <c r="F91927" s="44" t="str">
        <f t="shared" si="2873"/>
        <v>Вечер</v>
      </c>
    </row>
    <row r="91928" spans="1:6" ht="15" x14ac:dyDescent="0.35">
      <c r="A91928">
        <v>278509</v>
      </c>
      <c r="B91928" s="2">
        <v>44391.942339805828</v>
      </c>
      <c r="C91928">
        <v>241211</v>
      </c>
      <c r="D91928">
        <v>86587</v>
      </c>
      <c r="E91928" s="43">
        <f t="shared" si="2872"/>
        <v>0.94233796296296291</v>
      </c>
      <c r="F91928" s="44" t="str">
        <f t="shared" si="2873"/>
        <v>Вечер</v>
      </c>
    </row>
    <row r="91929" spans="1:6" ht="15" x14ac:dyDescent="0.35">
      <c r="A91929">
        <v>278513</v>
      </c>
      <c r="B91929" s="2">
        <v>44391.942744336564</v>
      </c>
      <c r="C91929">
        <v>123422</v>
      </c>
      <c r="D91929">
        <v>43697</v>
      </c>
      <c r="E91929" s="43">
        <f t="shared" si="2872"/>
        <v>0.94274305555555549</v>
      </c>
      <c r="F91929" s="44" t="str">
        <f t="shared" si="2873"/>
        <v>Вечер</v>
      </c>
    </row>
    <row r="91930" spans="1:6" ht="15" x14ac:dyDescent="0.35">
      <c r="A91930">
        <v>278514</v>
      </c>
      <c r="B91930" s="2">
        <v>44391.943553398058</v>
      </c>
      <c r="C91930">
        <v>74202</v>
      </c>
      <c r="D91930">
        <v>12149</v>
      </c>
      <c r="E91930" s="43">
        <f t="shared" si="2872"/>
        <v>0.94355324074074076</v>
      </c>
      <c r="F91930" s="44" t="str">
        <f t="shared" si="2873"/>
        <v>Вечер</v>
      </c>
    </row>
    <row r="91931" spans="1:6" ht="15" x14ac:dyDescent="0.35">
      <c r="A91931">
        <v>278517</v>
      </c>
      <c r="B91931" s="2">
        <v>44391.943553398058</v>
      </c>
      <c r="C91931">
        <v>106545</v>
      </c>
      <c r="D91931">
        <v>158978</v>
      </c>
      <c r="E91931" s="43">
        <f t="shared" si="2872"/>
        <v>0.94355324074074076</v>
      </c>
      <c r="F91931" s="44" t="str">
        <f t="shared" si="2873"/>
        <v>Вечер</v>
      </c>
    </row>
    <row r="91932" spans="1:6" ht="15" x14ac:dyDescent="0.35">
      <c r="A91932">
        <v>278521</v>
      </c>
      <c r="B91932" s="2">
        <v>44391.943553398058</v>
      </c>
      <c r="C91932">
        <v>166754</v>
      </c>
      <c r="D91932">
        <v>136689</v>
      </c>
      <c r="E91932" s="43">
        <f t="shared" si="2872"/>
        <v>0.94355324074074076</v>
      </c>
      <c r="F91932" s="44" t="str">
        <f t="shared" si="2873"/>
        <v>Вечер</v>
      </c>
    </row>
    <row r="91933" spans="1:6" ht="15" x14ac:dyDescent="0.35">
      <c r="A91933">
        <v>278526</v>
      </c>
      <c r="B91933" s="2">
        <v>44391.943957928808</v>
      </c>
      <c r="C91933">
        <v>306799</v>
      </c>
      <c r="D91933">
        <v>351192</v>
      </c>
      <c r="E91933" s="43">
        <f t="shared" si="2872"/>
        <v>0.94395833333333334</v>
      </c>
      <c r="F91933" s="44" t="str">
        <f t="shared" si="2873"/>
        <v>Вечер</v>
      </c>
    </row>
    <row r="91934" spans="1:6" ht="15" x14ac:dyDescent="0.35">
      <c r="A91934">
        <v>278528</v>
      </c>
      <c r="B91934" s="2">
        <v>44391.944362459544</v>
      </c>
      <c r="C91934">
        <v>70822</v>
      </c>
      <c r="D91934">
        <v>347008</v>
      </c>
      <c r="E91934" s="43">
        <f t="shared" si="2872"/>
        <v>0.94436342592592604</v>
      </c>
      <c r="F91934" s="44" t="str">
        <f t="shared" si="2873"/>
        <v>Вечер</v>
      </c>
    </row>
    <row r="91935" spans="1:6" ht="15" x14ac:dyDescent="0.35">
      <c r="A91935">
        <v>278531</v>
      </c>
      <c r="B91935" s="2">
        <v>44391.944766990295</v>
      </c>
      <c r="C91935">
        <v>254035</v>
      </c>
      <c r="D91935">
        <v>230507</v>
      </c>
      <c r="E91935" s="43">
        <f t="shared" si="2872"/>
        <v>0.94476851851851851</v>
      </c>
      <c r="F91935" s="44" t="str">
        <f t="shared" si="2873"/>
        <v>Вечер</v>
      </c>
    </row>
    <row r="91936" spans="1:6" ht="15" x14ac:dyDescent="0.35">
      <c r="A91936">
        <v>278534</v>
      </c>
      <c r="B91936" s="2">
        <v>44391.947</v>
      </c>
      <c r="C91936">
        <v>170961</v>
      </c>
      <c r="D91936">
        <v>60239</v>
      </c>
      <c r="E91936" s="43">
        <f t="shared" si="2872"/>
        <v>0.94700231481481489</v>
      </c>
      <c r="F91936" s="44" t="str">
        <f t="shared" si="2873"/>
        <v>Вечер</v>
      </c>
    </row>
    <row r="91937" spans="1:6" ht="15" x14ac:dyDescent="0.35">
      <c r="A91937">
        <v>278537</v>
      </c>
      <c r="B91937" s="2">
        <v>44391.947194174762</v>
      </c>
      <c r="C91937">
        <v>30757</v>
      </c>
      <c r="D91937">
        <v>439981</v>
      </c>
      <c r="E91937" s="43">
        <f t="shared" si="2872"/>
        <v>0.947199074074074</v>
      </c>
      <c r="F91937" s="44" t="str">
        <f t="shared" si="2873"/>
        <v>Вечер</v>
      </c>
    </row>
    <row r="91938" spans="1:6" ht="15" x14ac:dyDescent="0.35">
      <c r="A91938">
        <v>278540</v>
      </c>
      <c r="B91938" s="2">
        <v>44391.947598705498</v>
      </c>
      <c r="C91938">
        <v>88809</v>
      </c>
      <c r="D91938">
        <v>411922</v>
      </c>
      <c r="E91938" s="43">
        <f t="shared" si="2872"/>
        <v>0.94760416666666669</v>
      </c>
      <c r="F91938" s="44" t="str">
        <f t="shared" si="2873"/>
        <v>Вечер</v>
      </c>
    </row>
    <row r="91939" spans="1:6" ht="15" x14ac:dyDescent="0.35">
      <c r="A91939">
        <v>278541</v>
      </c>
      <c r="B91939" s="2">
        <v>44391.948003236241</v>
      </c>
      <c r="C91939">
        <v>285652</v>
      </c>
      <c r="D91939">
        <v>118549</v>
      </c>
      <c r="E91939" s="43">
        <f t="shared" si="2872"/>
        <v>0.94799768518518512</v>
      </c>
      <c r="F91939" s="44" t="str">
        <f t="shared" si="2873"/>
        <v>Вечер</v>
      </c>
    </row>
    <row r="91940" spans="1:6" ht="15" x14ac:dyDescent="0.35">
      <c r="A91940">
        <v>278542</v>
      </c>
      <c r="B91940" s="2">
        <v>44391.948407766991</v>
      </c>
      <c r="C91940">
        <v>102220</v>
      </c>
      <c r="D91940">
        <v>104958</v>
      </c>
      <c r="E91940" s="43">
        <f t="shared" si="2872"/>
        <v>0.94840277777777782</v>
      </c>
      <c r="F91940" s="44" t="str">
        <f t="shared" si="2873"/>
        <v>Вечер</v>
      </c>
    </row>
    <row r="91941" spans="1:6" ht="15" x14ac:dyDescent="0.35">
      <c r="A91941">
        <v>278545</v>
      </c>
      <c r="B91941" s="2">
        <v>44391.948812297735</v>
      </c>
      <c r="C91941">
        <v>349495</v>
      </c>
      <c r="D91941">
        <v>357547</v>
      </c>
      <c r="E91941" s="43">
        <f t="shared" si="2872"/>
        <v>0.9488078703703704</v>
      </c>
      <c r="F91941" s="44" t="str">
        <f t="shared" si="2873"/>
        <v>Вечер</v>
      </c>
    </row>
    <row r="91942" spans="1:6" ht="15" x14ac:dyDescent="0.35">
      <c r="A91942">
        <v>278550</v>
      </c>
      <c r="B91942" s="2">
        <v>44391.950430420715</v>
      </c>
      <c r="C91942">
        <v>49144</v>
      </c>
      <c r="D91942">
        <v>343712</v>
      </c>
      <c r="E91942" s="43">
        <f t="shared" si="2872"/>
        <v>0.95042824074074073</v>
      </c>
      <c r="F91942" s="44" t="str">
        <f t="shared" si="2873"/>
        <v>Вечер</v>
      </c>
    </row>
    <row r="91943" spans="1:6" ht="15" x14ac:dyDescent="0.35">
      <c r="A91943">
        <v>278553</v>
      </c>
      <c r="B91943" s="2">
        <v>44391.950666666664</v>
      </c>
      <c r="C91943">
        <v>41510</v>
      </c>
      <c r="D91943">
        <v>71857</v>
      </c>
      <c r="E91943" s="43">
        <f t="shared" si="2872"/>
        <v>0.95067129629629632</v>
      </c>
      <c r="F91943" s="44" t="str">
        <f t="shared" si="2873"/>
        <v>Вечер</v>
      </c>
    </row>
    <row r="91944" spans="1:6" ht="15" x14ac:dyDescent="0.35">
      <c r="A91944">
        <v>278557</v>
      </c>
      <c r="B91944" s="2">
        <v>44391.953666666661</v>
      </c>
      <c r="C91944">
        <v>286011</v>
      </c>
      <c r="D91944">
        <v>155428</v>
      </c>
      <c r="E91944" s="43">
        <f t="shared" si="2872"/>
        <v>0.95366898148148149</v>
      </c>
      <c r="F91944" s="44" t="str">
        <f t="shared" si="2873"/>
        <v>Вечер</v>
      </c>
    </row>
    <row r="91945" spans="1:6" ht="15" x14ac:dyDescent="0.35">
      <c r="A91945">
        <v>278559</v>
      </c>
      <c r="B91945" s="2">
        <v>44391.953666666668</v>
      </c>
      <c r="C91945">
        <v>298503</v>
      </c>
      <c r="D91945">
        <v>100412</v>
      </c>
      <c r="E91945" s="43">
        <f t="shared" si="2872"/>
        <v>0.95366898148148149</v>
      </c>
      <c r="F91945" s="44" t="str">
        <f t="shared" si="2873"/>
        <v>Вечер</v>
      </c>
    </row>
    <row r="91946" spans="1:6" ht="15" x14ac:dyDescent="0.35">
      <c r="A91946">
        <v>278560</v>
      </c>
      <c r="B91946" s="2">
        <v>44391.955284789648</v>
      </c>
      <c r="C91946">
        <v>18966</v>
      </c>
      <c r="D91946">
        <v>158978</v>
      </c>
      <c r="E91946" s="43">
        <f t="shared" si="2872"/>
        <v>0.95528935185185182</v>
      </c>
      <c r="F91946" s="44" t="str">
        <f t="shared" si="2873"/>
        <v>Вечер</v>
      </c>
    </row>
    <row r="91947" spans="1:6" ht="15" x14ac:dyDescent="0.35">
      <c r="A91947">
        <v>278565</v>
      </c>
      <c r="B91947" s="2">
        <v>44391.955689320384</v>
      </c>
      <c r="C91947">
        <v>128715</v>
      </c>
      <c r="D91947">
        <v>411922</v>
      </c>
      <c r="E91947" s="43">
        <f t="shared" si="2872"/>
        <v>0.95569444444444451</v>
      </c>
      <c r="F91947" s="44" t="str">
        <f t="shared" si="2873"/>
        <v>Вечер</v>
      </c>
    </row>
    <row r="91948" spans="1:6" ht="15" x14ac:dyDescent="0.35">
      <c r="A91948">
        <v>278569</v>
      </c>
      <c r="B91948" s="2">
        <v>44391.955689320384</v>
      </c>
      <c r="C91948">
        <v>196169</v>
      </c>
      <c r="D91948">
        <v>317231</v>
      </c>
      <c r="E91948" s="43">
        <f t="shared" si="2872"/>
        <v>0.95569444444444451</v>
      </c>
      <c r="F91948" s="44" t="str">
        <f t="shared" si="2873"/>
        <v>Вечер</v>
      </c>
    </row>
    <row r="91949" spans="1:6" ht="15" x14ac:dyDescent="0.35">
      <c r="A91949">
        <v>278570</v>
      </c>
      <c r="B91949" s="2">
        <v>44391.956498381878</v>
      </c>
      <c r="C91949">
        <v>153855</v>
      </c>
      <c r="D91949">
        <v>251243</v>
      </c>
      <c r="E91949" s="43">
        <f t="shared" si="2872"/>
        <v>0.95649305555555564</v>
      </c>
      <c r="F91949" s="44" t="str">
        <f t="shared" si="2873"/>
        <v>Вечер</v>
      </c>
    </row>
    <row r="91950" spans="1:6" ht="15" x14ac:dyDescent="0.35">
      <c r="A91950">
        <v>278571</v>
      </c>
      <c r="B91950" s="2">
        <v>44391.958521035602</v>
      </c>
      <c r="C91950">
        <v>270482</v>
      </c>
      <c r="D91950">
        <v>230507</v>
      </c>
      <c r="E91950" s="43">
        <f t="shared" si="2872"/>
        <v>0.95851851851851855</v>
      </c>
      <c r="F91950" s="44" t="str">
        <f t="shared" si="2873"/>
        <v>Ночь</v>
      </c>
    </row>
    <row r="91951" spans="1:6" ht="15" x14ac:dyDescent="0.35">
      <c r="A91951">
        <v>278572</v>
      </c>
      <c r="B91951" s="2">
        <v>44391.961352750812</v>
      </c>
      <c r="C91951">
        <v>326499</v>
      </c>
      <c r="D91951">
        <v>88863</v>
      </c>
      <c r="E91951" s="43">
        <f t="shared" si="2872"/>
        <v>0.96135416666666673</v>
      </c>
      <c r="F91951" s="44" t="str">
        <f t="shared" si="2873"/>
        <v>Ночь</v>
      </c>
    </row>
    <row r="91952" spans="1:6" ht="15" x14ac:dyDescent="0.35">
      <c r="A91952">
        <v>278573</v>
      </c>
      <c r="B91952" s="2">
        <v>44391.961757281555</v>
      </c>
      <c r="C91952">
        <v>326733</v>
      </c>
      <c r="D91952">
        <v>60814</v>
      </c>
      <c r="E91952" s="43">
        <f t="shared" si="2872"/>
        <v>0.9617592592592592</v>
      </c>
      <c r="F91952" s="44" t="str">
        <f t="shared" si="2873"/>
        <v>Ночь</v>
      </c>
    </row>
    <row r="91953" spans="1:6" ht="15" x14ac:dyDescent="0.35">
      <c r="A91953">
        <v>278574</v>
      </c>
      <c r="B91953" s="2">
        <v>44391.962161812298</v>
      </c>
      <c r="C91953">
        <v>110279</v>
      </c>
      <c r="D91953">
        <v>63666</v>
      </c>
      <c r="E91953" s="43">
        <f t="shared" si="2872"/>
        <v>0.96216435185185178</v>
      </c>
      <c r="F91953" s="44" t="str">
        <f t="shared" si="2873"/>
        <v>Ночь</v>
      </c>
    </row>
    <row r="91954" spans="1:6" ht="15" x14ac:dyDescent="0.35">
      <c r="A91954">
        <v>278576</v>
      </c>
      <c r="B91954" s="2">
        <v>44391.964993527508</v>
      </c>
      <c r="C91954">
        <v>145970</v>
      </c>
      <c r="D91954">
        <v>123413</v>
      </c>
      <c r="E91954" s="43">
        <f t="shared" si="2872"/>
        <v>0.96498842592592593</v>
      </c>
      <c r="F91954" s="44" t="str">
        <f t="shared" si="2873"/>
        <v>Ночь</v>
      </c>
    </row>
    <row r="91955" spans="1:6" ht="15" x14ac:dyDescent="0.35">
      <c r="A91955">
        <v>278577</v>
      </c>
      <c r="B91955" s="2">
        <v>44391.964993527508</v>
      </c>
      <c r="C91955">
        <v>259029</v>
      </c>
      <c r="D91955">
        <v>230507</v>
      </c>
      <c r="E91955" s="43">
        <f t="shared" si="2872"/>
        <v>0.96498842592592593</v>
      </c>
      <c r="F91955" s="44" t="str">
        <f t="shared" si="2873"/>
        <v>Ночь</v>
      </c>
    </row>
    <row r="91956" spans="1:6" ht="15" x14ac:dyDescent="0.35">
      <c r="A91956">
        <v>278580</v>
      </c>
      <c r="B91956" s="2">
        <v>44391.965802589002</v>
      </c>
      <c r="C91956">
        <v>268593</v>
      </c>
      <c r="D91956">
        <v>411922</v>
      </c>
      <c r="E91956" s="43">
        <f t="shared" si="2872"/>
        <v>0.96579861111111109</v>
      </c>
      <c r="F91956" s="44" t="str">
        <f t="shared" si="2873"/>
        <v>Ночь</v>
      </c>
    </row>
    <row r="91957" spans="1:6" ht="15" x14ac:dyDescent="0.35">
      <c r="A91957">
        <v>278584</v>
      </c>
      <c r="B91957" s="2">
        <v>44391.966207119738</v>
      </c>
      <c r="C91957">
        <v>25027</v>
      </c>
      <c r="D91957">
        <v>249086</v>
      </c>
      <c r="E91957" s="43">
        <f t="shared" si="2872"/>
        <v>0.96620370370370379</v>
      </c>
      <c r="F91957" s="44" t="str">
        <f t="shared" si="2873"/>
        <v>Ночь</v>
      </c>
    </row>
    <row r="91958" spans="1:6" ht="15" x14ac:dyDescent="0.35">
      <c r="A91958">
        <v>278585</v>
      </c>
      <c r="B91958" s="2">
        <v>44391.966611650489</v>
      </c>
      <c r="C91958">
        <v>173213</v>
      </c>
      <c r="D91958">
        <v>411922</v>
      </c>
      <c r="E91958" s="43">
        <f t="shared" si="2872"/>
        <v>0.96660879629629637</v>
      </c>
      <c r="F91958" s="44" t="str">
        <f t="shared" si="2873"/>
        <v>Ночь</v>
      </c>
    </row>
    <row r="91959" spans="1:6" ht="15" x14ac:dyDescent="0.35">
      <c r="A91959">
        <v>278588</v>
      </c>
      <c r="B91959" s="2">
        <v>44391.969038834955</v>
      </c>
      <c r="C91959">
        <v>163192</v>
      </c>
      <c r="D91959">
        <v>199629</v>
      </c>
      <c r="E91959" s="43">
        <f t="shared" si="2872"/>
        <v>0.96903935185185175</v>
      </c>
      <c r="F91959" s="44" t="str">
        <f t="shared" si="2873"/>
        <v>Ночь</v>
      </c>
    </row>
    <row r="91960" spans="1:6" ht="15" x14ac:dyDescent="0.35">
      <c r="A91960">
        <v>278591</v>
      </c>
      <c r="B91960" s="2">
        <v>44391.971061488672</v>
      </c>
      <c r="C91960">
        <v>225005</v>
      </c>
      <c r="D91960">
        <v>37644</v>
      </c>
      <c r="E91960" s="43">
        <f t="shared" si="2872"/>
        <v>0.97106481481481488</v>
      </c>
      <c r="F91960" s="44" t="str">
        <f t="shared" si="2873"/>
        <v>Ночь</v>
      </c>
    </row>
    <row r="91961" spans="1:6" ht="15" x14ac:dyDescent="0.35">
      <c r="A91961">
        <v>278595</v>
      </c>
      <c r="B91961" s="2">
        <v>44391.971466019422</v>
      </c>
      <c r="C91961">
        <v>158224</v>
      </c>
      <c r="D91961">
        <v>268542</v>
      </c>
      <c r="E91961" s="43">
        <f t="shared" si="2872"/>
        <v>0.97146990740740735</v>
      </c>
      <c r="F91961" s="44" t="str">
        <f t="shared" si="2873"/>
        <v>Ночь</v>
      </c>
    </row>
    <row r="91962" spans="1:6" ht="15" x14ac:dyDescent="0.35">
      <c r="A91962">
        <v>278597</v>
      </c>
      <c r="B91962" s="2">
        <v>44391.973084142395</v>
      </c>
      <c r="C91962">
        <v>202076</v>
      </c>
      <c r="D91962">
        <v>115825</v>
      </c>
      <c r="E91962" s="43">
        <f t="shared" si="2872"/>
        <v>0.97307870370370375</v>
      </c>
      <c r="F91962" s="44" t="str">
        <f t="shared" si="2873"/>
        <v>Ночь</v>
      </c>
    </row>
    <row r="91963" spans="1:6" ht="15" x14ac:dyDescent="0.35">
      <c r="A91963">
        <v>278598</v>
      </c>
      <c r="B91963" s="2">
        <v>44391.975666666665</v>
      </c>
      <c r="C91963">
        <v>264109</v>
      </c>
      <c r="D91963">
        <v>344776</v>
      </c>
      <c r="E91963" s="43">
        <f t="shared" si="2872"/>
        <v>0.97567129629629623</v>
      </c>
      <c r="F91963" s="44" t="str">
        <f t="shared" si="2873"/>
        <v>Ночь</v>
      </c>
    </row>
    <row r="91964" spans="1:6" ht="15" x14ac:dyDescent="0.35">
      <c r="A91964">
        <v>278601</v>
      </c>
      <c r="B91964" s="2">
        <v>44391.976666666662</v>
      </c>
      <c r="C91964">
        <v>12150</v>
      </c>
      <c r="D91964">
        <v>463334</v>
      </c>
      <c r="E91964" s="43">
        <f t="shared" si="2872"/>
        <v>0.97666666666666668</v>
      </c>
      <c r="F91964" s="44" t="str">
        <f t="shared" si="2873"/>
        <v>Ночь</v>
      </c>
    </row>
    <row r="91965" spans="1:6" ht="15" x14ac:dyDescent="0.35">
      <c r="A91965">
        <v>278603</v>
      </c>
      <c r="B91965" s="2">
        <v>44391.977533980586</v>
      </c>
      <c r="C91965">
        <v>192449</v>
      </c>
      <c r="D91965">
        <v>182191</v>
      </c>
      <c r="E91965" s="43">
        <f t="shared" si="2872"/>
        <v>0.97753472222222226</v>
      </c>
      <c r="F91965" s="44" t="str">
        <f t="shared" si="2873"/>
        <v>Ночь</v>
      </c>
    </row>
    <row r="91966" spans="1:6" ht="15" x14ac:dyDescent="0.35">
      <c r="A91966">
        <v>278605</v>
      </c>
      <c r="B91966" s="2">
        <v>44391.978343042072</v>
      </c>
      <c r="C91966">
        <v>154942</v>
      </c>
      <c r="D91966">
        <v>411922</v>
      </c>
      <c r="E91966" s="43">
        <f t="shared" si="2872"/>
        <v>0.97834490740740743</v>
      </c>
      <c r="F91966" s="44" t="str">
        <f t="shared" si="2873"/>
        <v>Ночь</v>
      </c>
    </row>
    <row r="91967" spans="1:6" ht="15" x14ac:dyDescent="0.35">
      <c r="A91967">
        <v>278607</v>
      </c>
      <c r="B91967" s="2">
        <v>44391.978999999999</v>
      </c>
      <c r="C91967">
        <v>24876</v>
      </c>
      <c r="D91967">
        <v>21760</v>
      </c>
      <c r="E91967" s="43">
        <f t="shared" si="2872"/>
        <v>0.97900462962962964</v>
      </c>
      <c r="F91967" s="44" t="str">
        <f t="shared" si="2873"/>
        <v>Ночь</v>
      </c>
    </row>
    <row r="91968" spans="1:6" ht="15" x14ac:dyDescent="0.35">
      <c r="A91968">
        <v>278611</v>
      </c>
      <c r="B91968" s="2">
        <v>44391.979333333336</v>
      </c>
      <c r="C91968">
        <v>36645</v>
      </c>
      <c r="D91968">
        <v>252370</v>
      </c>
      <c r="E91968" s="43">
        <f t="shared" si="2872"/>
        <v>0.97932870370370362</v>
      </c>
      <c r="F91968" s="44" t="str">
        <f t="shared" si="2873"/>
        <v>Ночь</v>
      </c>
    </row>
    <row r="91969" spans="1:6" ht="15" x14ac:dyDescent="0.35">
      <c r="A91969">
        <v>278615</v>
      </c>
      <c r="B91969" s="2">
        <v>44391.979961165045</v>
      </c>
      <c r="C91969">
        <v>160786</v>
      </c>
      <c r="D91969">
        <v>411922</v>
      </c>
      <c r="E91969" s="43">
        <f t="shared" si="2872"/>
        <v>0.97996527777777775</v>
      </c>
      <c r="F91969" s="44" t="str">
        <f t="shared" si="2873"/>
        <v>Ночь</v>
      </c>
    </row>
    <row r="91970" spans="1:6" ht="15" x14ac:dyDescent="0.35">
      <c r="A91970">
        <v>278617</v>
      </c>
      <c r="B91970" s="2">
        <v>44391.980770226539</v>
      </c>
      <c r="C91970">
        <v>188590</v>
      </c>
      <c r="D91970">
        <v>89186</v>
      </c>
      <c r="E91970" s="43">
        <f t="shared" si="2872"/>
        <v>0.98077546296296303</v>
      </c>
      <c r="F91970" s="44" t="str">
        <f t="shared" si="2873"/>
        <v>Ночь</v>
      </c>
    </row>
    <row r="91971" spans="1:6" ht="15" x14ac:dyDescent="0.35">
      <c r="A91971">
        <v>278622</v>
      </c>
      <c r="B91971" s="2">
        <v>44391.981174757282</v>
      </c>
      <c r="C91971">
        <v>90642</v>
      </c>
      <c r="D91971">
        <v>88944</v>
      </c>
      <c r="E91971" s="43">
        <f t="shared" ref="E91971:E92034" si="2874">TIME(HOUR(B91971),MINUTE(B91971),SECOND(B91971))</f>
        <v>0.98116898148148157</v>
      </c>
      <c r="F91971" s="44" t="str">
        <f t="shared" ref="F91971:F92034" si="2875">IF(E91971&gt;=TIME(6,0,0),IF(E91971&lt;TIME(12,0,0),"Утро",IF(E91971&lt;TIME(18,0,0),"День",IF((E91971)&lt;TIME(23,0,0),"Вечер","Ночь"))),"Ночь")</f>
        <v>Ночь</v>
      </c>
    </row>
    <row r="91972" spans="1:6" ht="15" x14ac:dyDescent="0.35">
      <c r="A91972">
        <v>278625</v>
      </c>
      <c r="B91972" s="2">
        <v>44391.983197410998</v>
      </c>
      <c r="C91972">
        <v>200357</v>
      </c>
      <c r="D91972">
        <v>164471</v>
      </c>
      <c r="E91972" s="43">
        <f t="shared" si="2874"/>
        <v>0.98319444444444448</v>
      </c>
      <c r="F91972" s="44" t="str">
        <f t="shared" si="2875"/>
        <v>Ночь</v>
      </c>
    </row>
    <row r="91973" spans="1:6" ht="15" x14ac:dyDescent="0.35">
      <c r="A91973">
        <v>278627</v>
      </c>
      <c r="B91973" s="2">
        <v>44391.985220064722</v>
      </c>
      <c r="C91973">
        <v>347420</v>
      </c>
      <c r="D91973">
        <v>250679</v>
      </c>
      <c r="E91973" s="43">
        <f t="shared" si="2874"/>
        <v>0.98521990740740739</v>
      </c>
      <c r="F91973" s="44" t="str">
        <f t="shared" si="2875"/>
        <v>Ночь</v>
      </c>
    </row>
    <row r="91974" spans="1:6" ht="15" x14ac:dyDescent="0.35">
      <c r="A91974">
        <v>278628</v>
      </c>
      <c r="B91974" s="2">
        <v>44391.985624595472</v>
      </c>
      <c r="C91974">
        <v>187424</v>
      </c>
      <c r="D91974">
        <v>415978</v>
      </c>
      <c r="E91974" s="43">
        <f t="shared" si="2874"/>
        <v>0.98562500000000008</v>
      </c>
      <c r="F91974" s="44" t="str">
        <f t="shared" si="2875"/>
        <v>Ночь</v>
      </c>
    </row>
    <row r="91975" spans="1:6" ht="15" x14ac:dyDescent="0.35">
      <c r="A91975">
        <v>278633</v>
      </c>
      <c r="B91975" s="2">
        <v>44391.986029126216</v>
      </c>
      <c r="C91975">
        <v>126429</v>
      </c>
      <c r="D91975">
        <v>465849</v>
      </c>
      <c r="E91975" s="43">
        <f t="shared" si="2874"/>
        <v>0.98603009259259267</v>
      </c>
      <c r="F91975" s="44" t="str">
        <f t="shared" si="2875"/>
        <v>Ночь</v>
      </c>
    </row>
    <row r="91976" spans="1:6" ht="15" x14ac:dyDescent="0.35">
      <c r="A91976">
        <v>278634</v>
      </c>
      <c r="B91976" s="2">
        <v>44391.987647249196</v>
      </c>
      <c r="C91976">
        <v>59656</v>
      </c>
      <c r="D91976">
        <v>230507</v>
      </c>
      <c r="E91976" s="43">
        <f t="shared" si="2874"/>
        <v>0.98765046296296299</v>
      </c>
      <c r="F91976" s="44" t="str">
        <f t="shared" si="2875"/>
        <v>Ночь</v>
      </c>
    </row>
    <row r="91977" spans="1:6" ht="15" x14ac:dyDescent="0.35">
      <c r="A91977">
        <v>278637</v>
      </c>
      <c r="B91977" s="2">
        <v>44391.988051779932</v>
      </c>
      <c r="C91977">
        <v>218669</v>
      </c>
      <c r="D91977">
        <v>394087</v>
      </c>
      <c r="E91977" s="43">
        <f t="shared" si="2874"/>
        <v>0.98805555555555558</v>
      </c>
      <c r="F91977" s="44" t="str">
        <f t="shared" si="2875"/>
        <v>Ночь</v>
      </c>
    </row>
    <row r="91978" spans="1:6" ht="15" x14ac:dyDescent="0.35">
      <c r="A91978">
        <v>278639</v>
      </c>
      <c r="B91978" s="2">
        <v>44391.988333333335</v>
      </c>
      <c r="C91978">
        <v>45938</v>
      </c>
      <c r="D91978">
        <v>411922</v>
      </c>
      <c r="E91978" s="43">
        <f t="shared" si="2874"/>
        <v>0.98833333333333329</v>
      </c>
      <c r="F91978" s="44" t="str">
        <f t="shared" si="2875"/>
        <v>Ночь</v>
      </c>
    </row>
    <row r="91979" spans="1:6" ht="15" x14ac:dyDescent="0.35">
      <c r="A91979">
        <v>278643</v>
      </c>
      <c r="B91979" s="2">
        <v>44391.989265372169</v>
      </c>
      <c r="C91979">
        <v>182711</v>
      </c>
      <c r="D91979">
        <v>180863</v>
      </c>
      <c r="E91979" s="43">
        <f t="shared" si="2874"/>
        <v>0.98927083333333332</v>
      </c>
      <c r="F91979" s="44" t="str">
        <f t="shared" si="2875"/>
        <v>Ночь</v>
      </c>
    </row>
    <row r="91980" spans="1:6" ht="15" x14ac:dyDescent="0.35">
      <c r="A91980">
        <v>278645</v>
      </c>
      <c r="B91980" s="2">
        <v>44391.990883495149</v>
      </c>
      <c r="C91980">
        <v>174440</v>
      </c>
      <c r="D91980">
        <v>122982</v>
      </c>
      <c r="E91980" s="43">
        <f t="shared" si="2874"/>
        <v>0.99087962962962972</v>
      </c>
      <c r="F91980" s="44" t="str">
        <f t="shared" si="2875"/>
        <v>Ночь</v>
      </c>
    </row>
    <row r="91981" spans="1:6" ht="15" x14ac:dyDescent="0.35">
      <c r="A91981">
        <v>278650</v>
      </c>
      <c r="B91981" s="2">
        <v>44391.992097087379</v>
      </c>
      <c r="C91981">
        <v>205014</v>
      </c>
      <c r="D91981">
        <v>432277</v>
      </c>
      <c r="E91981" s="43">
        <f t="shared" si="2874"/>
        <v>0.99209490740740736</v>
      </c>
      <c r="F91981" s="44" t="str">
        <f t="shared" si="2875"/>
        <v>Ночь</v>
      </c>
    </row>
    <row r="91982" spans="1:6" ht="15" x14ac:dyDescent="0.35">
      <c r="A91982">
        <v>278651</v>
      </c>
      <c r="B91982" s="2">
        <v>44391.994333333336</v>
      </c>
      <c r="C91982">
        <v>118167</v>
      </c>
      <c r="D91982">
        <v>411922</v>
      </c>
      <c r="E91982" s="43">
        <f t="shared" si="2874"/>
        <v>0.99432870370370363</v>
      </c>
      <c r="F91982" s="44" t="str">
        <f t="shared" si="2875"/>
        <v>Ночь</v>
      </c>
    </row>
    <row r="91983" spans="1:6" ht="15" x14ac:dyDescent="0.35">
      <c r="A91983">
        <v>278655</v>
      </c>
      <c r="B91983" s="2">
        <v>44391.995333333332</v>
      </c>
      <c r="C91983">
        <v>106118</v>
      </c>
      <c r="D91983">
        <v>250679</v>
      </c>
      <c r="E91983" s="43">
        <f t="shared" si="2874"/>
        <v>0.99533564814814823</v>
      </c>
      <c r="F91983" s="44" t="str">
        <f t="shared" si="2875"/>
        <v>Ночь</v>
      </c>
    </row>
    <row r="91984" spans="1:6" ht="15" x14ac:dyDescent="0.35">
      <c r="A91984">
        <v>278656</v>
      </c>
      <c r="B91984" s="2">
        <v>44391.995333333332</v>
      </c>
      <c r="C91984">
        <v>158690</v>
      </c>
      <c r="D91984">
        <v>351192</v>
      </c>
      <c r="E91984" s="43">
        <f t="shared" si="2874"/>
        <v>0.99533564814814823</v>
      </c>
      <c r="F91984" s="44" t="str">
        <f t="shared" si="2875"/>
        <v>Ночь</v>
      </c>
    </row>
    <row r="91985" spans="1:6" ht="15" x14ac:dyDescent="0.35">
      <c r="A91985">
        <v>278660</v>
      </c>
      <c r="B91985" s="2">
        <v>44391.996333333336</v>
      </c>
      <c r="C91985">
        <v>157119</v>
      </c>
      <c r="D91985">
        <v>309079</v>
      </c>
      <c r="E91985" s="43">
        <f t="shared" si="2874"/>
        <v>0.99633101851851846</v>
      </c>
      <c r="F91985" s="44" t="str">
        <f t="shared" si="2875"/>
        <v>Ночь</v>
      </c>
    </row>
    <row r="91986" spans="1:6" ht="15" x14ac:dyDescent="0.35">
      <c r="A91986">
        <v>278661</v>
      </c>
      <c r="B91986" s="2">
        <v>44391.997355987056</v>
      </c>
      <c r="C91986">
        <v>183101</v>
      </c>
      <c r="D91986">
        <v>182191</v>
      </c>
      <c r="E91986" s="43">
        <f t="shared" si="2874"/>
        <v>0.99736111111111114</v>
      </c>
      <c r="F91986" s="44" t="str">
        <f t="shared" si="2875"/>
        <v>Ночь</v>
      </c>
    </row>
    <row r="91987" spans="1:6" ht="15" x14ac:dyDescent="0.35">
      <c r="A91987">
        <v>278664</v>
      </c>
      <c r="B91987" s="2">
        <v>44391.998569579286</v>
      </c>
      <c r="C91987">
        <v>25018</v>
      </c>
      <c r="D91987">
        <v>88944</v>
      </c>
      <c r="E91987" s="43">
        <f t="shared" si="2874"/>
        <v>0.99856481481481474</v>
      </c>
      <c r="F91987" s="44" t="str">
        <f t="shared" si="2875"/>
        <v>Ночь</v>
      </c>
    </row>
    <row r="91988" spans="1:6" ht="15" x14ac:dyDescent="0.35">
      <c r="A91988">
        <v>278668</v>
      </c>
      <c r="B91988" s="2">
        <v>44391.998569579286</v>
      </c>
      <c r="C91988">
        <v>78346</v>
      </c>
      <c r="D91988">
        <v>439981</v>
      </c>
      <c r="E91988" s="43">
        <f t="shared" si="2874"/>
        <v>0.99856481481481474</v>
      </c>
      <c r="F91988" s="44" t="str">
        <f t="shared" si="2875"/>
        <v>Ночь</v>
      </c>
    </row>
    <row r="91989" spans="1:6" ht="15" x14ac:dyDescent="0.35">
      <c r="A91989">
        <v>278669</v>
      </c>
      <c r="B91989" s="2">
        <v>44391.998569579286</v>
      </c>
      <c r="C91989">
        <v>285405</v>
      </c>
      <c r="D91989">
        <v>73643</v>
      </c>
      <c r="E91989" s="43">
        <f t="shared" si="2874"/>
        <v>0.99856481481481474</v>
      </c>
      <c r="F91989" s="44" t="str">
        <f t="shared" si="2875"/>
        <v>Ночь</v>
      </c>
    </row>
    <row r="91990" spans="1:6" ht="15" x14ac:dyDescent="0.35">
      <c r="A91990">
        <v>278674</v>
      </c>
      <c r="B91990" s="2">
        <v>44392.000592233009</v>
      </c>
      <c r="C91990">
        <v>138090</v>
      </c>
      <c r="D91990">
        <v>470762</v>
      </c>
      <c r="E91990" s="43">
        <f t="shared" si="2874"/>
        <v>5.9027777777777778E-4</v>
      </c>
      <c r="F91990" s="44" t="str">
        <f t="shared" si="2875"/>
        <v>Ночь</v>
      </c>
    </row>
    <row r="91991" spans="1:6" ht="15" x14ac:dyDescent="0.35">
      <c r="A91991">
        <v>278678</v>
      </c>
      <c r="B91991" s="2">
        <v>44392.001805825239</v>
      </c>
      <c r="C91991">
        <v>100173</v>
      </c>
      <c r="D91991">
        <v>118549</v>
      </c>
      <c r="E91991" s="43">
        <f t="shared" si="2874"/>
        <v>1.8055555555555557E-3</v>
      </c>
      <c r="F91991" s="44" t="str">
        <f t="shared" si="2875"/>
        <v>Ночь</v>
      </c>
    </row>
    <row r="91992" spans="1:6" ht="15" x14ac:dyDescent="0.35">
      <c r="A91992">
        <v>278679</v>
      </c>
      <c r="B91992" s="2">
        <v>44392.002999999997</v>
      </c>
      <c r="C91992">
        <v>239214</v>
      </c>
      <c r="D91992">
        <v>310369</v>
      </c>
      <c r="E91992" s="43">
        <f t="shared" si="2874"/>
        <v>2.9976851851851848E-3</v>
      </c>
      <c r="F91992" s="44" t="str">
        <f t="shared" si="2875"/>
        <v>Ночь</v>
      </c>
    </row>
    <row r="91993" spans="1:6" ht="15" x14ac:dyDescent="0.35">
      <c r="A91993">
        <v>278681</v>
      </c>
      <c r="B91993" s="2">
        <v>44392.00382847897</v>
      </c>
      <c r="C91993">
        <v>127621</v>
      </c>
      <c r="D91993">
        <v>83380</v>
      </c>
      <c r="E91993" s="43">
        <f t="shared" si="2874"/>
        <v>3.8310185185185183E-3</v>
      </c>
      <c r="F91993" s="44" t="str">
        <f t="shared" si="2875"/>
        <v>Ночь</v>
      </c>
    </row>
    <row r="91994" spans="1:6" ht="15" x14ac:dyDescent="0.35">
      <c r="A91994">
        <v>278686</v>
      </c>
      <c r="B91994" s="2">
        <v>44392.004000000001</v>
      </c>
      <c r="C91994">
        <v>327540</v>
      </c>
      <c r="D91994">
        <v>470762</v>
      </c>
      <c r="E91994" s="43">
        <f t="shared" si="2874"/>
        <v>4.0046296296296297E-3</v>
      </c>
      <c r="F91994" s="44" t="str">
        <f t="shared" si="2875"/>
        <v>Ночь</v>
      </c>
    </row>
    <row r="91995" spans="1:6" ht="15" x14ac:dyDescent="0.35">
      <c r="A91995">
        <v>278689</v>
      </c>
      <c r="B91995" s="2">
        <v>44392.007064724923</v>
      </c>
      <c r="C91995">
        <v>348696</v>
      </c>
      <c r="D91995">
        <v>15669</v>
      </c>
      <c r="E91995" s="43">
        <f t="shared" si="2874"/>
        <v>7.0601851851851841E-3</v>
      </c>
      <c r="F91995" s="44" t="str">
        <f t="shared" si="2875"/>
        <v>Ночь</v>
      </c>
    </row>
    <row r="91996" spans="1:6" ht="15" x14ac:dyDescent="0.35">
      <c r="A91996">
        <v>278690</v>
      </c>
      <c r="B91996" s="2">
        <v>44392.008278317153</v>
      </c>
      <c r="C91996">
        <v>53668</v>
      </c>
      <c r="D91996">
        <v>153893</v>
      </c>
      <c r="E91996" s="43">
        <f t="shared" si="2874"/>
        <v>8.2754629629629619E-3</v>
      </c>
      <c r="F91996" s="44" t="str">
        <f t="shared" si="2875"/>
        <v>Ночь</v>
      </c>
    </row>
    <row r="91997" spans="1:6" ht="15" x14ac:dyDescent="0.35">
      <c r="A91997">
        <v>278693</v>
      </c>
      <c r="B91997" s="2">
        <v>44392.008682847896</v>
      </c>
      <c r="C91997">
        <v>127391</v>
      </c>
      <c r="D91997">
        <v>54411</v>
      </c>
      <c r="E91997" s="43">
        <f t="shared" si="2874"/>
        <v>8.6805555555555559E-3</v>
      </c>
      <c r="F91997" s="44" t="str">
        <f t="shared" si="2875"/>
        <v>Ночь</v>
      </c>
    </row>
    <row r="91998" spans="1:6" ht="15" x14ac:dyDescent="0.35">
      <c r="A91998">
        <v>278694</v>
      </c>
      <c r="B91998" s="2">
        <v>44392.009666666665</v>
      </c>
      <c r="C91998">
        <v>204522</v>
      </c>
      <c r="D91998">
        <v>21527</v>
      </c>
      <c r="E91998" s="43">
        <f t="shared" si="2874"/>
        <v>9.6643518518518511E-3</v>
      </c>
      <c r="F91998" s="44" t="str">
        <f t="shared" si="2875"/>
        <v>Ночь</v>
      </c>
    </row>
    <row r="91999" spans="1:6" ht="15" x14ac:dyDescent="0.35">
      <c r="A91999">
        <v>278696</v>
      </c>
      <c r="B91999" s="2">
        <v>44392.009896440126</v>
      </c>
      <c r="C91999">
        <v>163834</v>
      </c>
      <c r="D91999">
        <v>316935</v>
      </c>
      <c r="E91999" s="43">
        <f t="shared" si="2874"/>
        <v>9.8958333333333329E-3</v>
      </c>
      <c r="F91999" s="44" t="str">
        <f t="shared" si="2875"/>
        <v>Ночь</v>
      </c>
    </row>
    <row r="92000" spans="1:6" ht="15" x14ac:dyDescent="0.35">
      <c r="A92000">
        <v>278701</v>
      </c>
      <c r="B92000" s="2">
        <v>44392.009896440126</v>
      </c>
      <c r="C92000">
        <v>200461</v>
      </c>
      <c r="D92000">
        <v>242428</v>
      </c>
      <c r="E92000" s="43">
        <f t="shared" si="2874"/>
        <v>9.8958333333333329E-3</v>
      </c>
      <c r="F92000" s="44" t="str">
        <f t="shared" si="2875"/>
        <v>Ночь</v>
      </c>
    </row>
    <row r="92001" spans="1:6" ht="15" x14ac:dyDescent="0.35">
      <c r="A92001">
        <v>278702</v>
      </c>
      <c r="B92001" s="2">
        <v>44392.011919093857</v>
      </c>
      <c r="C92001">
        <v>116809</v>
      </c>
      <c r="D92001">
        <v>123413</v>
      </c>
      <c r="E92001" s="43">
        <f t="shared" si="2874"/>
        <v>1.1921296296296298E-2</v>
      </c>
      <c r="F92001" s="44" t="str">
        <f t="shared" si="2875"/>
        <v>Ночь</v>
      </c>
    </row>
    <row r="92002" spans="1:6" ht="15" x14ac:dyDescent="0.35">
      <c r="A92002">
        <v>278706</v>
      </c>
      <c r="B92002" s="2">
        <v>44392.013132686086</v>
      </c>
      <c r="C92002">
        <v>154808</v>
      </c>
      <c r="D92002">
        <v>459455</v>
      </c>
      <c r="E92002" s="43">
        <f t="shared" si="2874"/>
        <v>1.3136574074074077E-2</v>
      </c>
      <c r="F92002" s="44" t="str">
        <f t="shared" si="2875"/>
        <v>Ночь</v>
      </c>
    </row>
    <row r="92003" spans="1:6" ht="15" x14ac:dyDescent="0.35">
      <c r="A92003">
        <v>278708</v>
      </c>
      <c r="B92003" s="2">
        <v>44392.014666666662</v>
      </c>
      <c r="C92003">
        <v>340148</v>
      </c>
      <c r="D92003">
        <v>62068</v>
      </c>
      <c r="E92003" s="43">
        <f t="shared" si="2874"/>
        <v>1.4664351851851852E-2</v>
      </c>
      <c r="F92003" s="44" t="str">
        <f t="shared" si="2875"/>
        <v>Ночь</v>
      </c>
    </row>
    <row r="92004" spans="1:6" ht="15" x14ac:dyDescent="0.35">
      <c r="A92004">
        <v>278711</v>
      </c>
      <c r="B92004" s="2">
        <v>44392.014750809059</v>
      </c>
      <c r="C92004">
        <v>32415</v>
      </c>
      <c r="D92004">
        <v>470762</v>
      </c>
      <c r="E92004" s="43">
        <f t="shared" si="2874"/>
        <v>1.4745370370370372E-2</v>
      </c>
      <c r="F92004" s="44" t="str">
        <f t="shared" si="2875"/>
        <v>Ночь</v>
      </c>
    </row>
    <row r="92005" spans="1:6" ht="15" x14ac:dyDescent="0.35">
      <c r="A92005">
        <v>278715</v>
      </c>
      <c r="B92005" s="2">
        <v>44392.015559870553</v>
      </c>
      <c r="C92005">
        <v>92545</v>
      </c>
      <c r="D92005">
        <v>250679</v>
      </c>
      <c r="E92005" s="43">
        <f t="shared" si="2874"/>
        <v>1.5555555555555553E-2</v>
      </c>
      <c r="F92005" s="44" t="str">
        <f t="shared" si="2875"/>
        <v>Ночь</v>
      </c>
    </row>
    <row r="92006" spans="1:6" ht="15" x14ac:dyDescent="0.35">
      <c r="A92006">
        <v>278717</v>
      </c>
      <c r="B92006" s="2">
        <v>44392.01636893204</v>
      </c>
      <c r="C92006">
        <v>7368</v>
      </c>
      <c r="D92006">
        <v>411922</v>
      </c>
      <c r="E92006" s="43">
        <f t="shared" si="2874"/>
        <v>1.636574074074074E-2</v>
      </c>
      <c r="F92006" s="44" t="str">
        <f t="shared" si="2875"/>
        <v>Ночь</v>
      </c>
    </row>
    <row r="92007" spans="1:6" ht="15" x14ac:dyDescent="0.35">
      <c r="A92007">
        <v>278720</v>
      </c>
      <c r="B92007" s="2">
        <v>44392.017987055013</v>
      </c>
      <c r="C92007">
        <v>240873</v>
      </c>
      <c r="D92007">
        <v>86587</v>
      </c>
      <c r="E92007" s="43">
        <f t="shared" si="2874"/>
        <v>1.7986111111111109E-2</v>
      </c>
      <c r="F92007" s="44" t="str">
        <f t="shared" si="2875"/>
        <v>Ночь</v>
      </c>
    </row>
    <row r="92008" spans="1:6" ht="15" x14ac:dyDescent="0.35">
      <c r="A92008">
        <v>278725</v>
      </c>
      <c r="B92008" s="2">
        <v>44392.018391585763</v>
      </c>
      <c r="C92008">
        <v>101055</v>
      </c>
      <c r="D92008">
        <v>279799</v>
      </c>
      <c r="E92008" s="43">
        <f t="shared" si="2874"/>
        <v>1.8391203703703705E-2</v>
      </c>
      <c r="F92008" s="44" t="str">
        <f t="shared" si="2875"/>
        <v>Ночь</v>
      </c>
    </row>
    <row r="92009" spans="1:6" ht="15" x14ac:dyDescent="0.35">
      <c r="A92009">
        <v>278730</v>
      </c>
      <c r="B92009" s="2">
        <v>44392.020009708744</v>
      </c>
      <c r="C92009">
        <v>145998</v>
      </c>
      <c r="D92009">
        <v>182984</v>
      </c>
      <c r="E92009" s="43">
        <f t="shared" si="2874"/>
        <v>2.0011574074074074E-2</v>
      </c>
      <c r="F92009" s="44" t="str">
        <f t="shared" si="2875"/>
        <v>Ночь</v>
      </c>
    </row>
    <row r="92010" spans="1:6" ht="15" x14ac:dyDescent="0.35">
      <c r="A92010">
        <v>278734</v>
      </c>
      <c r="B92010" s="2">
        <v>44392.020009708744</v>
      </c>
      <c r="C92010">
        <v>320947</v>
      </c>
      <c r="D92010">
        <v>455878</v>
      </c>
      <c r="E92010" s="43">
        <f t="shared" si="2874"/>
        <v>2.0011574074074074E-2</v>
      </c>
      <c r="F92010" s="44" t="str">
        <f t="shared" si="2875"/>
        <v>Ночь</v>
      </c>
    </row>
    <row r="92011" spans="1:6" ht="15" x14ac:dyDescent="0.35">
      <c r="A92011">
        <v>278737</v>
      </c>
      <c r="B92011" s="2">
        <v>44392.021223300973</v>
      </c>
      <c r="C92011">
        <v>277246</v>
      </c>
      <c r="D92011">
        <v>333426</v>
      </c>
      <c r="E92011" s="43">
        <f t="shared" si="2874"/>
        <v>2.1226851851851854E-2</v>
      </c>
      <c r="F92011" s="44" t="str">
        <f t="shared" si="2875"/>
        <v>Ночь</v>
      </c>
    </row>
    <row r="92012" spans="1:6" ht="15" x14ac:dyDescent="0.35">
      <c r="A92012">
        <v>278739</v>
      </c>
      <c r="B92012" s="2">
        <v>44392.021333333338</v>
      </c>
      <c r="C92012">
        <v>211930</v>
      </c>
      <c r="D92012">
        <v>388677</v>
      </c>
      <c r="E92012" s="43">
        <f t="shared" si="2874"/>
        <v>2.1331018518518517E-2</v>
      </c>
      <c r="F92012" s="44" t="str">
        <f t="shared" si="2875"/>
        <v>Ночь</v>
      </c>
    </row>
    <row r="92013" spans="1:6" ht="15" x14ac:dyDescent="0.35">
      <c r="A92013">
        <v>278741</v>
      </c>
      <c r="B92013" s="2">
        <v>44392.022841423946</v>
      </c>
      <c r="C92013">
        <v>51194</v>
      </c>
      <c r="D92013">
        <v>261685</v>
      </c>
      <c r="E92013" s="43">
        <f t="shared" si="2874"/>
        <v>2.2835648148148147E-2</v>
      </c>
      <c r="F92013" s="44" t="str">
        <f t="shared" si="2875"/>
        <v>Ночь</v>
      </c>
    </row>
    <row r="92014" spans="1:6" ht="15" x14ac:dyDescent="0.35">
      <c r="A92014">
        <v>278745</v>
      </c>
      <c r="B92014" s="2">
        <v>44392.026333333335</v>
      </c>
      <c r="C92014">
        <v>114528</v>
      </c>
      <c r="D92014">
        <v>109155</v>
      </c>
      <c r="E92014" s="43">
        <f t="shared" si="2874"/>
        <v>2.6331018518518517E-2</v>
      </c>
      <c r="F92014" s="44" t="str">
        <f t="shared" si="2875"/>
        <v>Ночь</v>
      </c>
    </row>
    <row r="92015" spans="1:6" ht="15" x14ac:dyDescent="0.35">
      <c r="A92015">
        <v>278747</v>
      </c>
      <c r="B92015" s="2">
        <v>44392.030932038833</v>
      </c>
      <c r="C92015">
        <v>123805</v>
      </c>
      <c r="D92015">
        <v>347008</v>
      </c>
      <c r="E92015" s="43">
        <f t="shared" si="2874"/>
        <v>3.0937499999999996E-2</v>
      </c>
      <c r="F92015" s="44" t="str">
        <f t="shared" si="2875"/>
        <v>Ночь</v>
      </c>
    </row>
    <row r="92016" spans="1:6" ht="15" x14ac:dyDescent="0.35">
      <c r="A92016">
        <v>278750</v>
      </c>
      <c r="B92016" s="2">
        <v>44392.034168284787</v>
      </c>
      <c r="C92016">
        <v>5079</v>
      </c>
      <c r="D92016">
        <v>128701</v>
      </c>
      <c r="E92016" s="43">
        <f t="shared" si="2874"/>
        <v>3.4166666666666672E-2</v>
      </c>
      <c r="F92016" s="44" t="str">
        <f t="shared" si="2875"/>
        <v>Ночь</v>
      </c>
    </row>
    <row r="92017" spans="1:6" ht="15" x14ac:dyDescent="0.35">
      <c r="A92017">
        <v>278753</v>
      </c>
      <c r="B92017" s="2">
        <v>44392.034168284787</v>
      </c>
      <c r="C92017">
        <v>222456</v>
      </c>
      <c r="D92017">
        <v>64906</v>
      </c>
      <c r="E92017" s="43">
        <f t="shared" si="2874"/>
        <v>3.4166666666666672E-2</v>
      </c>
      <c r="F92017" s="44" t="str">
        <f t="shared" si="2875"/>
        <v>Ночь</v>
      </c>
    </row>
    <row r="92018" spans="1:6" ht="15" x14ac:dyDescent="0.35">
      <c r="A92018">
        <v>278755</v>
      </c>
      <c r="B92018" s="2">
        <v>44392.03619093851</v>
      </c>
      <c r="C92018">
        <v>197425</v>
      </c>
      <c r="D92018">
        <v>262205</v>
      </c>
      <c r="E92018" s="43">
        <f t="shared" si="2874"/>
        <v>3.619212962962963E-2</v>
      </c>
      <c r="F92018" s="44" t="str">
        <f t="shared" si="2875"/>
        <v>Ночь</v>
      </c>
    </row>
    <row r="92019" spans="1:6" ht="15" x14ac:dyDescent="0.35">
      <c r="A92019">
        <v>278757</v>
      </c>
      <c r="B92019" s="2">
        <v>44392.03619093851</v>
      </c>
      <c r="C92019">
        <v>266381</v>
      </c>
      <c r="D92019">
        <v>351192</v>
      </c>
      <c r="E92019" s="43">
        <f t="shared" si="2874"/>
        <v>3.619212962962963E-2</v>
      </c>
      <c r="F92019" s="44" t="str">
        <f t="shared" si="2875"/>
        <v>Ночь</v>
      </c>
    </row>
    <row r="92020" spans="1:6" ht="15" x14ac:dyDescent="0.35">
      <c r="A92020">
        <v>278760</v>
      </c>
      <c r="B92020" s="2">
        <v>44392.04023624595</v>
      </c>
      <c r="C92020">
        <v>39483</v>
      </c>
      <c r="D92020">
        <v>158978</v>
      </c>
      <c r="E92020" s="43">
        <f t="shared" si="2874"/>
        <v>4.0231481481481479E-2</v>
      </c>
      <c r="F92020" s="44" t="str">
        <f t="shared" si="2875"/>
        <v>Ночь</v>
      </c>
    </row>
    <row r="92021" spans="1:6" ht="15" x14ac:dyDescent="0.35">
      <c r="A92021">
        <v>278762</v>
      </c>
      <c r="B92021" s="2">
        <v>44392.042663430424</v>
      </c>
      <c r="C92021">
        <v>254737</v>
      </c>
      <c r="D92021">
        <v>176818</v>
      </c>
      <c r="E92021" s="43">
        <f t="shared" si="2874"/>
        <v>4.2662037037037033E-2</v>
      </c>
      <c r="F92021" s="44" t="str">
        <f t="shared" si="2875"/>
        <v>Ночь</v>
      </c>
    </row>
    <row r="92022" spans="1:6" ht="15" x14ac:dyDescent="0.35">
      <c r="A92022">
        <v>278763</v>
      </c>
      <c r="B92022" s="2">
        <v>44392.045495145634</v>
      </c>
      <c r="C92022">
        <v>251597</v>
      </c>
      <c r="D92022">
        <v>129210</v>
      </c>
      <c r="E92022" s="43">
        <f t="shared" si="2874"/>
        <v>4.5497685185185183E-2</v>
      </c>
      <c r="F92022" s="44" t="str">
        <f t="shared" si="2875"/>
        <v>Ночь</v>
      </c>
    </row>
    <row r="92023" spans="1:6" ht="15" x14ac:dyDescent="0.35">
      <c r="A92023">
        <v>278768</v>
      </c>
      <c r="B92023" s="2">
        <v>44392.046333333339</v>
      </c>
      <c r="C92023">
        <v>291021</v>
      </c>
      <c r="D92023">
        <v>274227</v>
      </c>
      <c r="E92023" s="43">
        <f t="shared" si="2874"/>
        <v>4.6331018518518514E-2</v>
      </c>
      <c r="F92023" s="44" t="str">
        <f t="shared" si="2875"/>
        <v>Ночь</v>
      </c>
    </row>
    <row r="92024" spans="1:6" ht="15" x14ac:dyDescent="0.35">
      <c r="A92024">
        <v>278769</v>
      </c>
      <c r="B92024" s="2">
        <v>44392.046708737864</v>
      </c>
      <c r="C92024">
        <v>234386</v>
      </c>
      <c r="D92024">
        <v>339123</v>
      </c>
      <c r="E92024" s="43">
        <f t="shared" si="2874"/>
        <v>4.6712962962962963E-2</v>
      </c>
      <c r="F92024" s="44" t="str">
        <f t="shared" si="2875"/>
        <v>Ночь</v>
      </c>
    </row>
    <row r="92025" spans="1:6" ht="15" x14ac:dyDescent="0.35">
      <c r="A92025">
        <v>278771</v>
      </c>
      <c r="B92025" s="2">
        <v>44392.049333333336</v>
      </c>
      <c r="C92025">
        <v>280731</v>
      </c>
      <c r="D92025">
        <v>242428</v>
      </c>
      <c r="E92025" s="43">
        <f t="shared" si="2874"/>
        <v>4.9328703703703701E-2</v>
      </c>
      <c r="F92025" s="44" t="str">
        <f t="shared" si="2875"/>
        <v>Ночь</v>
      </c>
    </row>
    <row r="92026" spans="1:6" ht="15" x14ac:dyDescent="0.35">
      <c r="A92026">
        <v>278772</v>
      </c>
      <c r="B92026" s="2">
        <v>44392.050754045304</v>
      </c>
      <c r="C92026">
        <v>118903</v>
      </c>
      <c r="D92026">
        <v>96200</v>
      </c>
      <c r="E92026" s="43">
        <f t="shared" si="2874"/>
        <v>5.0752314814814813E-2</v>
      </c>
      <c r="F92026" s="44" t="str">
        <f t="shared" si="2875"/>
        <v>Ночь</v>
      </c>
    </row>
    <row r="92027" spans="1:6" ht="15" x14ac:dyDescent="0.35">
      <c r="A92027">
        <v>278776</v>
      </c>
      <c r="B92027" s="2">
        <v>44392.052776699027</v>
      </c>
      <c r="C92027">
        <v>119399</v>
      </c>
      <c r="D92027">
        <v>347008</v>
      </c>
      <c r="E92027" s="43">
        <f t="shared" si="2874"/>
        <v>5.2777777777777778E-2</v>
      </c>
      <c r="F92027" s="44" t="str">
        <f t="shared" si="2875"/>
        <v>Ночь</v>
      </c>
    </row>
    <row r="92028" spans="1:6" ht="15" x14ac:dyDescent="0.35">
      <c r="A92028">
        <v>278779</v>
      </c>
      <c r="B92028" s="2">
        <v>44392.055203883494</v>
      </c>
      <c r="C92028">
        <v>8144</v>
      </c>
      <c r="D92028">
        <v>230507</v>
      </c>
      <c r="E92028" s="43">
        <f t="shared" si="2874"/>
        <v>5.5208333333333331E-2</v>
      </c>
      <c r="F92028" s="44" t="str">
        <f t="shared" si="2875"/>
        <v>Ночь</v>
      </c>
    </row>
    <row r="92029" spans="1:6" ht="15" x14ac:dyDescent="0.35">
      <c r="A92029">
        <v>278781</v>
      </c>
      <c r="B92029" s="2">
        <v>44392.062080906151</v>
      </c>
      <c r="C92029">
        <v>328007</v>
      </c>
      <c r="D92029">
        <v>411922</v>
      </c>
      <c r="E92029" s="43">
        <f t="shared" si="2874"/>
        <v>6.2083333333333331E-2</v>
      </c>
      <c r="F92029" s="44" t="str">
        <f t="shared" si="2875"/>
        <v>Ночь</v>
      </c>
    </row>
    <row r="92030" spans="1:6" ht="15" x14ac:dyDescent="0.35">
      <c r="A92030">
        <v>278783</v>
      </c>
      <c r="B92030" s="2">
        <v>44392.069766990287</v>
      </c>
      <c r="C92030">
        <v>279462</v>
      </c>
      <c r="D92030">
        <v>177109</v>
      </c>
      <c r="E92030" s="43">
        <f t="shared" si="2874"/>
        <v>6.9768518518518521E-2</v>
      </c>
      <c r="F92030" s="44" t="str">
        <f t="shared" si="2875"/>
        <v>Ночь</v>
      </c>
    </row>
    <row r="92031" spans="1:6" ht="15" x14ac:dyDescent="0.35">
      <c r="A92031">
        <v>278788</v>
      </c>
      <c r="B92031" s="2">
        <v>44392.082000000002</v>
      </c>
      <c r="C92031">
        <v>210548</v>
      </c>
      <c r="D92031">
        <v>180863</v>
      </c>
      <c r="E92031" s="43">
        <f t="shared" si="2874"/>
        <v>8.2002314814814806E-2</v>
      </c>
      <c r="F92031" s="44" t="str">
        <f t="shared" si="2875"/>
        <v>Ночь</v>
      </c>
    </row>
    <row r="92032" spans="1:6" ht="15" x14ac:dyDescent="0.35">
      <c r="A92032">
        <v>278790</v>
      </c>
      <c r="B92032" s="2">
        <v>44392.083925566345</v>
      </c>
      <c r="C92032">
        <v>274821</v>
      </c>
      <c r="D92032">
        <v>286726</v>
      </c>
      <c r="E92032" s="43">
        <f t="shared" si="2874"/>
        <v>8.3923611111111115E-2</v>
      </c>
      <c r="F92032" s="44" t="str">
        <f t="shared" si="2875"/>
        <v>Ночь</v>
      </c>
    </row>
    <row r="92033" spans="1:6" ht="15" x14ac:dyDescent="0.35">
      <c r="A92033">
        <v>278795</v>
      </c>
      <c r="B92033" s="2">
        <v>44392.084734627831</v>
      </c>
      <c r="C92033">
        <v>221354</v>
      </c>
      <c r="D92033">
        <v>128523</v>
      </c>
      <c r="E92033" s="43">
        <f t="shared" si="2874"/>
        <v>8.4733796296296293E-2</v>
      </c>
      <c r="F92033" s="44" t="str">
        <f t="shared" si="2875"/>
        <v>Ночь</v>
      </c>
    </row>
    <row r="92034" spans="1:6" ht="15" x14ac:dyDescent="0.35">
      <c r="A92034">
        <v>278797</v>
      </c>
      <c r="B92034" s="2">
        <v>44392.094038834955</v>
      </c>
      <c r="C92034">
        <v>184895</v>
      </c>
      <c r="D92034">
        <v>115218</v>
      </c>
      <c r="E92034" s="43">
        <f t="shared" si="2874"/>
        <v>9.403935185185186E-2</v>
      </c>
      <c r="F92034" s="44" t="str">
        <f t="shared" si="2875"/>
        <v>Ночь</v>
      </c>
    </row>
    <row r="92035" spans="1:6" ht="15" x14ac:dyDescent="0.35">
      <c r="A92035">
        <v>278801</v>
      </c>
      <c r="B92035" s="2">
        <v>44392.102533980578</v>
      </c>
      <c r="C92035">
        <v>294547</v>
      </c>
      <c r="D92035">
        <v>347367</v>
      </c>
      <c r="E92035" s="43">
        <f t="shared" ref="E92035:E92098" si="2876">TIME(HOUR(B92035),MINUTE(B92035),SECOND(B92035))</f>
        <v>0.10253472222222222</v>
      </c>
      <c r="F92035" s="44" t="str">
        <f t="shared" ref="F92035:F92098" si="2877">IF(E92035&gt;=TIME(6,0,0),IF(E92035&lt;TIME(12,0,0),"Утро",IF(E92035&lt;TIME(18,0,0),"День",IF((E92035)&lt;TIME(23,0,0),"Вечер","Ночь"))),"Ночь")</f>
        <v>Ночь</v>
      </c>
    </row>
    <row r="92036" spans="1:6" ht="15" x14ac:dyDescent="0.35">
      <c r="A92036">
        <v>278803</v>
      </c>
      <c r="B92036" s="2">
        <v>44392.103000000003</v>
      </c>
      <c r="C92036">
        <v>263373</v>
      </c>
      <c r="D92036">
        <v>273497</v>
      </c>
      <c r="E92036" s="43">
        <f t="shared" si="2876"/>
        <v>0.10299768518518519</v>
      </c>
      <c r="F92036" s="44" t="str">
        <f t="shared" si="2877"/>
        <v>Ночь</v>
      </c>
    </row>
    <row r="92037" spans="1:6" ht="15" x14ac:dyDescent="0.35">
      <c r="A92037">
        <v>278804</v>
      </c>
      <c r="B92037" s="2">
        <v>44392.109006472492</v>
      </c>
      <c r="C92037">
        <v>221247</v>
      </c>
      <c r="D92037">
        <v>190676</v>
      </c>
      <c r="E92037" s="43">
        <f t="shared" si="2876"/>
        <v>0.10900462962962963</v>
      </c>
      <c r="F92037" s="44" t="str">
        <f t="shared" si="2877"/>
        <v>Ночь</v>
      </c>
    </row>
    <row r="92038" spans="1:6" ht="15" x14ac:dyDescent="0.35">
      <c r="A92038">
        <v>278807</v>
      </c>
      <c r="B92038" s="2">
        <v>44392.11</v>
      </c>
      <c r="C92038">
        <v>122250</v>
      </c>
      <c r="D92038">
        <v>250679</v>
      </c>
      <c r="E92038" s="43">
        <f t="shared" si="2876"/>
        <v>0.11</v>
      </c>
      <c r="F92038" s="44" t="str">
        <f t="shared" si="2877"/>
        <v>Ночь</v>
      </c>
    </row>
    <row r="92039" spans="1:6" ht="15" x14ac:dyDescent="0.35">
      <c r="A92039">
        <v>278811</v>
      </c>
      <c r="B92039" s="2">
        <v>44392.111666666664</v>
      </c>
      <c r="C92039">
        <v>185784</v>
      </c>
      <c r="D92039">
        <v>411922</v>
      </c>
      <c r="E92039" s="43">
        <f t="shared" si="2876"/>
        <v>0.11166666666666665</v>
      </c>
      <c r="F92039" s="44" t="str">
        <f t="shared" si="2877"/>
        <v>Ночь</v>
      </c>
    </row>
    <row r="92040" spans="1:6" ht="15" x14ac:dyDescent="0.35">
      <c r="A92040">
        <v>278812</v>
      </c>
      <c r="B92040" s="2">
        <v>44392.114265372169</v>
      </c>
      <c r="C92040">
        <v>153073</v>
      </c>
      <c r="D92040">
        <v>168970</v>
      </c>
      <c r="E92040" s="43">
        <f t="shared" si="2876"/>
        <v>0.11427083333333332</v>
      </c>
      <c r="F92040" s="44" t="str">
        <f t="shared" si="2877"/>
        <v>Ночь</v>
      </c>
    </row>
    <row r="92041" spans="1:6" ht="15" x14ac:dyDescent="0.35">
      <c r="A92041">
        <v>278817</v>
      </c>
      <c r="B92041" s="2">
        <v>44392.118715210359</v>
      </c>
      <c r="C92041">
        <v>215735</v>
      </c>
      <c r="D92041">
        <v>214179</v>
      </c>
      <c r="E92041" s="43">
        <f t="shared" si="2876"/>
        <v>0.11871527777777778</v>
      </c>
      <c r="F92041" s="44" t="str">
        <f t="shared" si="2877"/>
        <v>Ночь</v>
      </c>
    </row>
    <row r="92042" spans="1:6" ht="15" x14ac:dyDescent="0.35">
      <c r="A92042">
        <v>278822</v>
      </c>
      <c r="B92042" s="2">
        <v>44392.133000000002</v>
      </c>
      <c r="C92042">
        <v>90708</v>
      </c>
      <c r="D92042">
        <v>250679</v>
      </c>
      <c r="E92042" s="43">
        <f t="shared" si="2876"/>
        <v>0.13299768518518518</v>
      </c>
      <c r="F92042" s="44" t="str">
        <f t="shared" si="2877"/>
        <v>Ночь</v>
      </c>
    </row>
    <row r="92043" spans="1:6" ht="15" x14ac:dyDescent="0.35">
      <c r="A92043">
        <v>278826</v>
      </c>
      <c r="B92043" s="2">
        <v>44392.136333333336</v>
      </c>
      <c r="C92043">
        <v>140392</v>
      </c>
      <c r="D92043">
        <v>182676</v>
      </c>
      <c r="E92043" s="43">
        <f t="shared" si="2876"/>
        <v>0.1363310185185185</v>
      </c>
      <c r="F92043" s="44" t="str">
        <f t="shared" si="2877"/>
        <v>Ночь</v>
      </c>
    </row>
    <row r="92044" spans="1:6" ht="15" x14ac:dyDescent="0.35">
      <c r="A92044">
        <v>278829</v>
      </c>
      <c r="B92044" s="2">
        <v>44392.137999999999</v>
      </c>
      <c r="C92044">
        <v>102698</v>
      </c>
      <c r="D92044">
        <v>162482</v>
      </c>
      <c r="E92044" s="43">
        <f t="shared" si="2876"/>
        <v>0.13799768518518518</v>
      </c>
      <c r="F92044" s="44" t="str">
        <f t="shared" si="2877"/>
        <v>Ночь</v>
      </c>
    </row>
    <row r="92045" spans="1:6" ht="15" x14ac:dyDescent="0.35">
      <c r="A92045">
        <v>278833</v>
      </c>
      <c r="B92045" s="2">
        <v>44392.145009708736</v>
      </c>
      <c r="C92045">
        <v>34789</v>
      </c>
      <c r="D92045">
        <v>214179</v>
      </c>
      <c r="E92045" s="43">
        <f t="shared" si="2876"/>
        <v>0.14501157407407408</v>
      </c>
      <c r="F92045" s="44" t="str">
        <f t="shared" si="2877"/>
        <v>Ночь</v>
      </c>
    </row>
    <row r="92046" spans="1:6" ht="15" x14ac:dyDescent="0.35">
      <c r="A92046">
        <v>278836</v>
      </c>
      <c r="B92046" s="2">
        <v>44392.146999999997</v>
      </c>
      <c r="C92046">
        <v>217294</v>
      </c>
      <c r="D92046">
        <v>351192</v>
      </c>
      <c r="E92046" s="43">
        <f t="shared" si="2876"/>
        <v>0.14700231481481482</v>
      </c>
      <c r="F92046" s="44" t="str">
        <f t="shared" si="2877"/>
        <v>Ночь</v>
      </c>
    </row>
    <row r="92047" spans="1:6" ht="15" x14ac:dyDescent="0.35">
      <c r="A92047">
        <v>278838</v>
      </c>
      <c r="B92047" s="2">
        <v>44392.147333333334</v>
      </c>
      <c r="C92047">
        <v>5901</v>
      </c>
      <c r="D92047">
        <v>251574</v>
      </c>
      <c r="E92047" s="43">
        <f t="shared" si="2876"/>
        <v>0.14733796296296295</v>
      </c>
      <c r="F92047" s="44" t="str">
        <f t="shared" si="2877"/>
        <v>Ночь</v>
      </c>
    </row>
    <row r="92048" spans="1:6" ht="15" x14ac:dyDescent="0.35">
      <c r="A92048">
        <v>278839</v>
      </c>
      <c r="B92048" s="2">
        <v>44392.147333333334</v>
      </c>
      <c r="C92048">
        <v>86449</v>
      </c>
      <c r="D92048">
        <v>113028</v>
      </c>
      <c r="E92048" s="43">
        <f t="shared" si="2876"/>
        <v>0.14733796296296295</v>
      </c>
      <c r="F92048" s="44" t="str">
        <f t="shared" si="2877"/>
        <v>Ночь</v>
      </c>
    </row>
    <row r="92049" spans="1:6" ht="15" x14ac:dyDescent="0.35">
      <c r="A92049">
        <v>278842</v>
      </c>
      <c r="B92049" s="2">
        <v>44392.147666666664</v>
      </c>
      <c r="C92049">
        <v>240721</v>
      </c>
      <c r="D92049">
        <v>158978</v>
      </c>
      <c r="E92049" s="43">
        <f t="shared" si="2876"/>
        <v>0.14766203703703704</v>
      </c>
      <c r="F92049" s="44" t="str">
        <f t="shared" si="2877"/>
        <v>Ночь</v>
      </c>
    </row>
    <row r="92050" spans="1:6" ht="15" x14ac:dyDescent="0.35">
      <c r="A92050">
        <v>278846</v>
      </c>
      <c r="B92050" s="2">
        <v>44392.151886731393</v>
      </c>
      <c r="C92050">
        <v>17799</v>
      </c>
      <c r="D92050">
        <v>470762</v>
      </c>
      <c r="E92050" s="43">
        <f t="shared" si="2876"/>
        <v>0.15188657407407408</v>
      </c>
      <c r="F92050" s="44" t="str">
        <f t="shared" si="2877"/>
        <v>Ночь</v>
      </c>
    </row>
    <row r="92051" spans="1:6" ht="15" x14ac:dyDescent="0.35">
      <c r="A92051">
        <v>278848</v>
      </c>
      <c r="B92051" s="2">
        <v>44392.166854368937</v>
      </c>
      <c r="C92051">
        <v>102263</v>
      </c>
      <c r="D92051">
        <v>715</v>
      </c>
      <c r="E92051" s="43">
        <f t="shared" si="2876"/>
        <v>0.16685185185185183</v>
      </c>
      <c r="F92051" s="44" t="str">
        <f t="shared" si="2877"/>
        <v>Ночь</v>
      </c>
    </row>
    <row r="92052" spans="1:6" ht="15" x14ac:dyDescent="0.35">
      <c r="A92052">
        <v>278849</v>
      </c>
      <c r="B92052" s="2">
        <v>44392.173000000003</v>
      </c>
      <c r="C92052">
        <v>155920</v>
      </c>
      <c r="D92052">
        <v>37644</v>
      </c>
      <c r="E92052" s="43">
        <f t="shared" si="2876"/>
        <v>0.17299768518518518</v>
      </c>
      <c r="F92052" s="44" t="str">
        <f t="shared" si="2877"/>
        <v>Ночь</v>
      </c>
    </row>
    <row r="92053" spans="1:6" ht="15" x14ac:dyDescent="0.35">
      <c r="A92053">
        <v>278851</v>
      </c>
      <c r="B92053" s="2">
        <v>44392.183035598711</v>
      </c>
      <c r="C92053">
        <v>52891</v>
      </c>
      <c r="D92053">
        <v>344690</v>
      </c>
      <c r="E92053" s="43">
        <f t="shared" si="2876"/>
        <v>0.18303240740740742</v>
      </c>
      <c r="F92053" s="44" t="str">
        <f t="shared" si="2877"/>
        <v>Ночь</v>
      </c>
    </row>
    <row r="92054" spans="1:6" ht="15" x14ac:dyDescent="0.35">
      <c r="A92054">
        <v>278852</v>
      </c>
      <c r="B92054" s="2">
        <v>44392.187080906151</v>
      </c>
      <c r="C92054">
        <v>167121</v>
      </c>
      <c r="D92054">
        <v>173896</v>
      </c>
      <c r="E92054" s="43">
        <f t="shared" si="2876"/>
        <v>0.18708333333333335</v>
      </c>
      <c r="F92054" s="44" t="str">
        <f t="shared" si="2877"/>
        <v>Ночь</v>
      </c>
    </row>
    <row r="92055" spans="1:6" ht="15" x14ac:dyDescent="0.35">
      <c r="A92055">
        <v>278855</v>
      </c>
      <c r="B92055" s="2">
        <v>44392.191530744334</v>
      </c>
      <c r="C92055">
        <v>285423</v>
      </c>
      <c r="D92055">
        <v>118549</v>
      </c>
      <c r="E92055" s="43">
        <f t="shared" si="2876"/>
        <v>0.19152777777777777</v>
      </c>
      <c r="F92055" s="44" t="str">
        <f t="shared" si="2877"/>
        <v>Ночь</v>
      </c>
    </row>
    <row r="92056" spans="1:6" ht="15" x14ac:dyDescent="0.35">
      <c r="A92056">
        <v>278860</v>
      </c>
      <c r="B92056" s="2">
        <v>44392.192666666662</v>
      </c>
      <c r="C92056">
        <v>309831</v>
      </c>
      <c r="D92056">
        <v>411922</v>
      </c>
      <c r="E92056" s="43">
        <f t="shared" si="2876"/>
        <v>0.19266203703703702</v>
      </c>
      <c r="F92056" s="44" t="str">
        <f t="shared" si="2877"/>
        <v>Ночь</v>
      </c>
    </row>
    <row r="92057" spans="1:6" ht="15" x14ac:dyDescent="0.35">
      <c r="A92057">
        <v>278861</v>
      </c>
      <c r="B92057" s="2">
        <v>44392.192999999999</v>
      </c>
      <c r="C92057">
        <v>314419</v>
      </c>
      <c r="D92057">
        <v>129210</v>
      </c>
      <c r="E92057" s="43">
        <f t="shared" si="2876"/>
        <v>0.1929976851851852</v>
      </c>
      <c r="F92057" s="44" t="str">
        <f t="shared" si="2877"/>
        <v>Ночь</v>
      </c>
    </row>
    <row r="92058" spans="1:6" ht="15" x14ac:dyDescent="0.35">
      <c r="A92058">
        <v>278864</v>
      </c>
      <c r="B92058" s="2">
        <v>44392.197598705498</v>
      </c>
      <c r="C92058">
        <v>187263</v>
      </c>
      <c r="D92058">
        <v>158978</v>
      </c>
      <c r="E92058" s="43">
        <f t="shared" si="2876"/>
        <v>0.19760416666666666</v>
      </c>
      <c r="F92058" s="44" t="str">
        <f t="shared" si="2877"/>
        <v>Ночь</v>
      </c>
    </row>
    <row r="92059" spans="1:6" ht="15" x14ac:dyDescent="0.35">
      <c r="A92059">
        <v>278867</v>
      </c>
      <c r="B92059" s="2">
        <v>44392.201000000001</v>
      </c>
      <c r="C92059">
        <v>349349</v>
      </c>
      <c r="D92059">
        <v>397531</v>
      </c>
      <c r="E92059" s="43">
        <f t="shared" si="2876"/>
        <v>0.20099537037037038</v>
      </c>
      <c r="F92059" s="44" t="str">
        <f t="shared" si="2877"/>
        <v>Ночь</v>
      </c>
    </row>
    <row r="92060" spans="1:6" ht="15" x14ac:dyDescent="0.35">
      <c r="A92060">
        <v>278868</v>
      </c>
      <c r="B92060" s="2">
        <v>44392.203333333338</v>
      </c>
      <c r="C92060">
        <v>182736</v>
      </c>
      <c r="D92060">
        <v>92561</v>
      </c>
      <c r="E92060" s="43">
        <f t="shared" si="2876"/>
        <v>0.20333333333333334</v>
      </c>
      <c r="F92060" s="44" t="str">
        <f t="shared" si="2877"/>
        <v>Ночь</v>
      </c>
    </row>
    <row r="92061" spans="1:6" ht="15" x14ac:dyDescent="0.35">
      <c r="A92061">
        <v>278872</v>
      </c>
      <c r="B92061" s="2">
        <v>44392.204666666665</v>
      </c>
      <c r="C92061">
        <v>287721</v>
      </c>
      <c r="D92061">
        <v>154256</v>
      </c>
      <c r="E92061" s="43">
        <f t="shared" si="2876"/>
        <v>0.20466435185185183</v>
      </c>
      <c r="F92061" s="44" t="str">
        <f t="shared" si="2877"/>
        <v>Ночь</v>
      </c>
    </row>
    <row r="92062" spans="1:6" ht="15" x14ac:dyDescent="0.35">
      <c r="A92062">
        <v>278876</v>
      </c>
      <c r="B92062" s="2">
        <v>44392.209333333332</v>
      </c>
      <c r="C92062">
        <v>76128</v>
      </c>
      <c r="D92062">
        <v>127233</v>
      </c>
      <c r="E92062" s="43">
        <f t="shared" si="2876"/>
        <v>0.20932870370370371</v>
      </c>
      <c r="F92062" s="44" t="str">
        <f t="shared" si="2877"/>
        <v>Ночь</v>
      </c>
    </row>
    <row r="92063" spans="1:6" ht="15" x14ac:dyDescent="0.35">
      <c r="A92063">
        <v>278877</v>
      </c>
      <c r="B92063" s="2">
        <v>44392.210139158582</v>
      </c>
      <c r="C92063">
        <v>269249</v>
      </c>
      <c r="D92063">
        <v>341333</v>
      </c>
      <c r="E92063" s="43">
        <f t="shared" si="2876"/>
        <v>0.21013888888888888</v>
      </c>
      <c r="F92063" s="44" t="str">
        <f t="shared" si="2877"/>
        <v>Ночь</v>
      </c>
    </row>
    <row r="92064" spans="1:6" ht="15" x14ac:dyDescent="0.35">
      <c r="A92064">
        <v>278878</v>
      </c>
      <c r="B92064" s="2">
        <v>44392.216611650489</v>
      </c>
      <c r="C92064">
        <v>32980</v>
      </c>
      <c r="D92064">
        <v>412882</v>
      </c>
      <c r="E92064" s="43">
        <f t="shared" si="2876"/>
        <v>0.21660879629629629</v>
      </c>
      <c r="F92064" s="44" t="str">
        <f t="shared" si="2877"/>
        <v>Ночь</v>
      </c>
    </row>
    <row r="92065" spans="1:6" ht="15" x14ac:dyDescent="0.35">
      <c r="A92065">
        <v>278880</v>
      </c>
      <c r="B92065" s="2">
        <v>44392.222000000002</v>
      </c>
      <c r="C92065">
        <v>25411</v>
      </c>
      <c r="D92065">
        <v>112119</v>
      </c>
      <c r="E92065" s="43">
        <f t="shared" si="2876"/>
        <v>0.22200231481481481</v>
      </c>
      <c r="F92065" s="44" t="str">
        <f t="shared" si="2877"/>
        <v>Ночь</v>
      </c>
    </row>
    <row r="92066" spans="1:6" ht="15" x14ac:dyDescent="0.35">
      <c r="A92066">
        <v>278882</v>
      </c>
      <c r="B92066" s="2">
        <v>44392.222999999998</v>
      </c>
      <c r="C92066">
        <v>298533</v>
      </c>
      <c r="D92066">
        <v>258219</v>
      </c>
      <c r="E92066" s="43">
        <f t="shared" si="2876"/>
        <v>0.22299768518518517</v>
      </c>
      <c r="F92066" s="44" t="str">
        <f t="shared" si="2877"/>
        <v>Ночь</v>
      </c>
    </row>
    <row r="92067" spans="1:6" ht="15" x14ac:dyDescent="0.35">
      <c r="A92067">
        <v>278885</v>
      </c>
      <c r="B92067" s="2">
        <v>44392.223333333335</v>
      </c>
      <c r="C92067">
        <v>298700</v>
      </c>
      <c r="D92067">
        <v>5151</v>
      </c>
      <c r="E92067" s="43">
        <f t="shared" si="2876"/>
        <v>0.22333333333333336</v>
      </c>
      <c r="F92067" s="44" t="str">
        <f t="shared" si="2877"/>
        <v>Ночь</v>
      </c>
    </row>
    <row r="92068" spans="1:6" ht="15" x14ac:dyDescent="0.35">
      <c r="A92068">
        <v>278887</v>
      </c>
      <c r="B92068" s="2">
        <v>44392.225511326862</v>
      </c>
      <c r="C92068">
        <v>107084</v>
      </c>
      <c r="D92068">
        <v>250679</v>
      </c>
      <c r="E92068" s="43">
        <f t="shared" si="2876"/>
        <v>0.22550925925925924</v>
      </c>
      <c r="F92068" s="44" t="str">
        <f t="shared" si="2877"/>
        <v>Ночь</v>
      </c>
    </row>
    <row r="92069" spans="1:6" ht="15" x14ac:dyDescent="0.35">
      <c r="A92069">
        <v>278889</v>
      </c>
      <c r="B92069" s="2">
        <v>44392.227533980586</v>
      </c>
      <c r="C92069">
        <v>113493</v>
      </c>
      <c r="D92069">
        <v>388561</v>
      </c>
      <c r="E92069" s="43">
        <f t="shared" si="2876"/>
        <v>0.22753472222222224</v>
      </c>
      <c r="F92069" s="44" t="str">
        <f t="shared" si="2877"/>
        <v>Ночь</v>
      </c>
    </row>
    <row r="92070" spans="1:6" ht="15" x14ac:dyDescent="0.35">
      <c r="A92070">
        <v>278894</v>
      </c>
      <c r="B92070" s="2">
        <v>44392.228747572815</v>
      </c>
      <c r="C92070">
        <v>250489</v>
      </c>
      <c r="D92070">
        <v>158978</v>
      </c>
      <c r="E92070" s="43">
        <f t="shared" si="2876"/>
        <v>0.22875000000000001</v>
      </c>
      <c r="F92070" s="44" t="str">
        <f t="shared" si="2877"/>
        <v>Ночь</v>
      </c>
    </row>
    <row r="92071" spans="1:6" ht="15" x14ac:dyDescent="0.35">
      <c r="A92071">
        <v>278898</v>
      </c>
      <c r="B92071" s="2">
        <v>44392.229961165052</v>
      </c>
      <c r="C92071">
        <v>148548</v>
      </c>
      <c r="D92071">
        <v>158978</v>
      </c>
      <c r="E92071" s="43">
        <f t="shared" si="2876"/>
        <v>0.22996527777777778</v>
      </c>
      <c r="F92071" s="44" t="str">
        <f t="shared" si="2877"/>
        <v>Ночь</v>
      </c>
    </row>
    <row r="92072" spans="1:6" ht="15" x14ac:dyDescent="0.35">
      <c r="A92072">
        <v>278900</v>
      </c>
      <c r="B92072" s="2">
        <v>44392.235624595472</v>
      </c>
      <c r="C92072">
        <v>267611</v>
      </c>
      <c r="D92072">
        <v>347008</v>
      </c>
      <c r="E92072" s="43">
        <f t="shared" si="2876"/>
        <v>0.235625</v>
      </c>
      <c r="F92072" s="44" t="str">
        <f t="shared" si="2877"/>
        <v>Ночь</v>
      </c>
    </row>
    <row r="92073" spans="1:6" ht="15" x14ac:dyDescent="0.35">
      <c r="A92073">
        <v>278902</v>
      </c>
      <c r="B92073" s="2">
        <v>44392.238051779939</v>
      </c>
      <c r="C92073">
        <v>321060</v>
      </c>
      <c r="D92073">
        <v>146115</v>
      </c>
      <c r="E92073" s="43">
        <f t="shared" si="2876"/>
        <v>0.23805555555555555</v>
      </c>
      <c r="F92073" s="44" t="str">
        <f t="shared" si="2877"/>
        <v>Ночь</v>
      </c>
    </row>
    <row r="92074" spans="1:6" ht="15" x14ac:dyDescent="0.35">
      <c r="A92074">
        <v>278903</v>
      </c>
      <c r="B92074" s="2">
        <v>44392.239333333338</v>
      </c>
      <c r="C92074">
        <v>252028</v>
      </c>
      <c r="D92074">
        <v>71399</v>
      </c>
      <c r="E92074" s="43">
        <f t="shared" si="2876"/>
        <v>0.23932870370370371</v>
      </c>
      <c r="F92074" s="44" t="str">
        <f t="shared" si="2877"/>
        <v>Ночь</v>
      </c>
    </row>
    <row r="92075" spans="1:6" ht="15" x14ac:dyDescent="0.35">
      <c r="A92075">
        <v>278907</v>
      </c>
      <c r="B92075" s="2">
        <v>44392.241666666661</v>
      </c>
      <c r="C92075">
        <v>289267</v>
      </c>
      <c r="D92075">
        <v>419184</v>
      </c>
      <c r="E92075" s="43">
        <f t="shared" si="2876"/>
        <v>0.24166666666666667</v>
      </c>
      <c r="F92075" s="44" t="str">
        <f t="shared" si="2877"/>
        <v>Ночь</v>
      </c>
    </row>
    <row r="92076" spans="1:6" ht="15" x14ac:dyDescent="0.35">
      <c r="A92076">
        <v>278908</v>
      </c>
      <c r="B92076" s="2">
        <v>44392.246951456313</v>
      </c>
      <c r="C92076">
        <v>280872</v>
      </c>
      <c r="D92076">
        <v>473327</v>
      </c>
      <c r="E92076" s="43">
        <f t="shared" si="2876"/>
        <v>0.24695601851851853</v>
      </c>
      <c r="F92076" s="44" t="str">
        <f t="shared" si="2877"/>
        <v>Ночь</v>
      </c>
    </row>
    <row r="92077" spans="1:6" ht="15" x14ac:dyDescent="0.35">
      <c r="A92077">
        <v>278911</v>
      </c>
      <c r="B92077" s="2">
        <v>44392.248</v>
      </c>
      <c r="C92077">
        <v>158466</v>
      </c>
      <c r="D92077">
        <v>198613</v>
      </c>
      <c r="E92077" s="43">
        <f t="shared" si="2876"/>
        <v>0.2479976851851852</v>
      </c>
      <c r="F92077" s="44" t="str">
        <f t="shared" si="2877"/>
        <v>Ночь</v>
      </c>
    </row>
    <row r="92078" spans="1:6" ht="15" x14ac:dyDescent="0.35">
      <c r="A92078">
        <v>278913</v>
      </c>
      <c r="B92078" s="2">
        <v>44392.250666666667</v>
      </c>
      <c r="C92078">
        <v>326286</v>
      </c>
      <c r="D92078">
        <v>154256</v>
      </c>
      <c r="E92078" s="43">
        <f t="shared" si="2876"/>
        <v>0.25067129629629631</v>
      </c>
      <c r="F92078" s="44" t="str">
        <f t="shared" si="2877"/>
        <v>Утро</v>
      </c>
    </row>
    <row r="92079" spans="1:6" ht="15" x14ac:dyDescent="0.35">
      <c r="A92079">
        <v>278918</v>
      </c>
      <c r="B92079" s="2">
        <v>44392.254233009713</v>
      </c>
      <c r="C92079">
        <v>66093</v>
      </c>
      <c r="D92079">
        <v>192331</v>
      </c>
      <c r="E92079" s="43">
        <f t="shared" si="2876"/>
        <v>0.25423611111111111</v>
      </c>
      <c r="F92079" s="44" t="str">
        <f t="shared" si="2877"/>
        <v>Утро</v>
      </c>
    </row>
    <row r="92080" spans="1:6" ht="15" x14ac:dyDescent="0.35">
      <c r="A92080">
        <v>278920</v>
      </c>
      <c r="B92080" s="2">
        <v>44392.254637540449</v>
      </c>
      <c r="C92080">
        <v>79224</v>
      </c>
      <c r="D92080">
        <v>351192</v>
      </c>
      <c r="E92080" s="43">
        <f t="shared" si="2876"/>
        <v>0.25464120370370369</v>
      </c>
      <c r="F92080" s="44" t="str">
        <f t="shared" si="2877"/>
        <v>Утро</v>
      </c>
    </row>
    <row r="92081" spans="1:6" ht="15" x14ac:dyDescent="0.35">
      <c r="A92081">
        <v>278922</v>
      </c>
      <c r="B92081" s="2">
        <v>44392.256333333338</v>
      </c>
      <c r="C92081">
        <v>114140</v>
      </c>
      <c r="D92081">
        <v>426606</v>
      </c>
      <c r="E92081" s="43">
        <f t="shared" si="2876"/>
        <v>0.25633101851851853</v>
      </c>
      <c r="F92081" s="44" t="str">
        <f t="shared" si="2877"/>
        <v>Утро</v>
      </c>
    </row>
    <row r="92082" spans="1:6" ht="15" x14ac:dyDescent="0.35">
      <c r="A92082">
        <v>278927</v>
      </c>
      <c r="B92082" s="2">
        <v>44392.261514563106</v>
      </c>
      <c r="C92082">
        <v>23674</v>
      </c>
      <c r="D92082">
        <v>318314</v>
      </c>
      <c r="E92082" s="43">
        <f t="shared" si="2876"/>
        <v>0.26151620370370371</v>
      </c>
      <c r="F92082" s="44" t="str">
        <f t="shared" si="2877"/>
        <v>Утро</v>
      </c>
    </row>
    <row r="92083" spans="1:6" ht="15" x14ac:dyDescent="0.35">
      <c r="A92083">
        <v>278930</v>
      </c>
      <c r="B92083" s="2">
        <v>44392.264999999999</v>
      </c>
      <c r="C92083">
        <v>80465</v>
      </c>
      <c r="D92083">
        <v>158978</v>
      </c>
      <c r="E92083" s="43">
        <f t="shared" si="2876"/>
        <v>0.26500000000000001</v>
      </c>
      <c r="F92083" s="44" t="str">
        <f t="shared" si="2877"/>
        <v>Утро</v>
      </c>
    </row>
    <row r="92084" spans="1:6" ht="15" x14ac:dyDescent="0.35">
      <c r="A92084">
        <v>278932</v>
      </c>
      <c r="B92084" s="2">
        <v>44392.268796116507</v>
      </c>
      <c r="C92084">
        <v>34520</v>
      </c>
      <c r="D92084">
        <v>129210</v>
      </c>
      <c r="E92084" s="43">
        <f t="shared" si="2876"/>
        <v>0.26879629629629631</v>
      </c>
      <c r="F92084" s="44" t="str">
        <f t="shared" si="2877"/>
        <v>Утро</v>
      </c>
    </row>
    <row r="92085" spans="1:6" ht="15" x14ac:dyDescent="0.35">
      <c r="A92085">
        <v>278937</v>
      </c>
      <c r="B92085" s="2">
        <v>44392.271223300973</v>
      </c>
      <c r="C92085">
        <v>107437</v>
      </c>
      <c r="D92085">
        <v>176645</v>
      </c>
      <c r="E92085" s="43">
        <f t="shared" si="2876"/>
        <v>0.27122685185185186</v>
      </c>
      <c r="F92085" s="44" t="str">
        <f t="shared" si="2877"/>
        <v>Утро</v>
      </c>
    </row>
    <row r="92086" spans="1:6" ht="15" x14ac:dyDescent="0.35">
      <c r="A92086">
        <v>278939</v>
      </c>
      <c r="B92086" s="2">
        <v>44392.273999999998</v>
      </c>
      <c r="C92086">
        <v>99736</v>
      </c>
      <c r="D92086">
        <v>404226</v>
      </c>
      <c r="E92086" s="43">
        <f t="shared" si="2876"/>
        <v>0.27400462962962963</v>
      </c>
      <c r="F92086" s="44" t="str">
        <f t="shared" si="2877"/>
        <v>Утро</v>
      </c>
    </row>
    <row r="92087" spans="1:6" ht="15" x14ac:dyDescent="0.35">
      <c r="A92087">
        <v>278943</v>
      </c>
      <c r="B92087" s="2">
        <v>44392.275000000001</v>
      </c>
      <c r="C92087">
        <v>267410</v>
      </c>
      <c r="D92087">
        <v>194335</v>
      </c>
      <c r="E92087" s="43">
        <f t="shared" si="2876"/>
        <v>0.27499999999999997</v>
      </c>
      <c r="F92087" s="44" t="str">
        <f t="shared" si="2877"/>
        <v>Утро</v>
      </c>
    </row>
    <row r="92088" spans="1:6" ht="15" x14ac:dyDescent="0.35">
      <c r="A92088">
        <v>278947</v>
      </c>
      <c r="B92088" s="2">
        <v>44392.276886731393</v>
      </c>
      <c r="C92088">
        <v>178010</v>
      </c>
      <c r="D92088">
        <v>288430</v>
      </c>
      <c r="E92088" s="43">
        <f t="shared" si="2876"/>
        <v>0.27688657407407408</v>
      </c>
      <c r="F92088" s="44" t="str">
        <f t="shared" si="2877"/>
        <v>Утро</v>
      </c>
    </row>
    <row r="92089" spans="1:6" ht="15" x14ac:dyDescent="0.35">
      <c r="A92089">
        <v>278949</v>
      </c>
      <c r="B92089" s="2">
        <v>44392.278504854366</v>
      </c>
      <c r="C92089">
        <v>83047</v>
      </c>
      <c r="D92089">
        <v>158978</v>
      </c>
      <c r="E92089" s="43">
        <f t="shared" si="2876"/>
        <v>0.2785069444444444</v>
      </c>
      <c r="F92089" s="44" t="str">
        <f t="shared" si="2877"/>
        <v>Утро</v>
      </c>
    </row>
    <row r="92090" spans="1:6" ht="15" x14ac:dyDescent="0.35">
      <c r="A92090">
        <v>278954</v>
      </c>
      <c r="B92090" s="2">
        <v>44392.27890938511</v>
      </c>
      <c r="C92090">
        <v>277677</v>
      </c>
      <c r="D92090">
        <v>322273</v>
      </c>
      <c r="E92090" s="43">
        <f t="shared" si="2876"/>
        <v>0.27891203703703704</v>
      </c>
      <c r="F92090" s="44" t="str">
        <f t="shared" si="2877"/>
        <v>Утро</v>
      </c>
    </row>
    <row r="92091" spans="1:6" ht="15" x14ac:dyDescent="0.35">
      <c r="A92091">
        <v>278959</v>
      </c>
      <c r="B92091" s="2">
        <v>44392.279333333339</v>
      </c>
      <c r="C92091">
        <v>114528</v>
      </c>
      <c r="D92091">
        <v>388328</v>
      </c>
      <c r="E92091" s="43">
        <f t="shared" si="2876"/>
        <v>0.27932870370370372</v>
      </c>
      <c r="F92091" s="44" t="str">
        <f t="shared" si="2877"/>
        <v>Утро</v>
      </c>
    </row>
    <row r="92092" spans="1:6" ht="15" x14ac:dyDescent="0.35">
      <c r="A92092">
        <v>278964</v>
      </c>
      <c r="B92092" s="2">
        <v>44392.281000000003</v>
      </c>
      <c r="C92092">
        <v>159048</v>
      </c>
      <c r="D92092">
        <v>258219</v>
      </c>
      <c r="E92092" s="43">
        <f t="shared" si="2876"/>
        <v>0.28099537037037037</v>
      </c>
      <c r="F92092" s="44" t="str">
        <f t="shared" si="2877"/>
        <v>Утро</v>
      </c>
    </row>
    <row r="92093" spans="1:6" ht="15" x14ac:dyDescent="0.35">
      <c r="A92093">
        <v>278966</v>
      </c>
      <c r="B92093" s="2">
        <v>44392.281336569584</v>
      </c>
      <c r="C92093">
        <v>150463</v>
      </c>
      <c r="D92093">
        <v>21527</v>
      </c>
      <c r="E92093" s="43">
        <f t="shared" si="2876"/>
        <v>0.28133101851851855</v>
      </c>
      <c r="F92093" s="44" t="str">
        <f t="shared" si="2877"/>
        <v>Утро</v>
      </c>
    </row>
    <row r="92094" spans="1:6" ht="15" x14ac:dyDescent="0.35">
      <c r="A92094">
        <v>278969</v>
      </c>
      <c r="B92094" s="2">
        <v>44392.285381877024</v>
      </c>
      <c r="C92094">
        <v>76961</v>
      </c>
      <c r="D92094">
        <v>347393</v>
      </c>
      <c r="E92094" s="43">
        <f t="shared" si="2876"/>
        <v>0.28538194444444448</v>
      </c>
      <c r="F92094" s="44" t="str">
        <f t="shared" si="2877"/>
        <v>Утро</v>
      </c>
    </row>
    <row r="92095" spans="1:6" ht="15" x14ac:dyDescent="0.35">
      <c r="A92095">
        <v>278972</v>
      </c>
      <c r="B92095" s="2">
        <v>44392.295333333335</v>
      </c>
      <c r="C92095">
        <v>330345</v>
      </c>
      <c r="D92095">
        <v>45163</v>
      </c>
      <c r="E92095" s="43">
        <f t="shared" si="2876"/>
        <v>0.29533564814814817</v>
      </c>
      <c r="F92095" s="44" t="str">
        <f t="shared" si="2877"/>
        <v>Утро</v>
      </c>
    </row>
    <row r="92096" spans="1:6" ht="15" x14ac:dyDescent="0.35">
      <c r="A92096">
        <v>278974</v>
      </c>
      <c r="B92096" s="2">
        <v>44392.314103559875</v>
      </c>
      <c r="C92096">
        <v>185201</v>
      </c>
      <c r="D92096">
        <v>285365</v>
      </c>
      <c r="E92096" s="43">
        <f t="shared" si="2876"/>
        <v>0.31410879629629629</v>
      </c>
      <c r="F92096" s="44" t="str">
        <f t="shared" si="2877"/>
        <v>Утро</v>
      </c>
    </row>
    <row r="92097" spans="1:6" ht="15" x14ac:dyDescent="0.35">
      <c r="A92097">
        <v>278978</v>
      </c>
      <c r="B92097" s="2">
        <v>44392.318666666666</v>
      </c>
      <c r="C92097">
        <v>123235</v>
      </c>
      <c r="D92097">
        <v>119655</v>
      </c>
      <c r="E92097" s="43">
        <f t="shared" si="2876"/>
        <v>0.31866898148148148</v>
      </c>
      <c r="F92097" s="44" t="str">
        <f t="shared" si="2877"/>
        <v>Утро</v>
      </c>
    </row>
    <row r="92098" spans="1:6" ht="15" x14ac:dyDescent="0.35">
      <c r="A92098">
        <v>278980</v>
      </c>
      <c r="B92098" s="2">
        <v>44392.321666666663</v>
      </c>
      <c r="C92098">
        <v>18313</v>
      </c>
      <c r="D92098">
        <v>311201</v>
      </c>
      <c r="E92098" s="43">
        <f t="shared" si="2876"/>
        <v>0.32166666666666666</v>
      </c>
      <c r="F92098" s="44" t="str">
        <f t="shared" si="2877"/>
        <v>Утро</v>
      </c>
    </row>
    <row r="92099" spans="1:6" ht="15" x14ac:dyDescent="0.35">
      <c r="A92099">
        <v>278982</v>
      </c>
      <c r="B92099" s="2">
        <v>44392.325025889972</v>
      </c>
      <c r="C92099">
        <v>113696</v>
      </c>
      <c r="D92099">
        <v>250679</v>
      </c>
      <c r="E92099" s="43">
        <f t="shared" ref="E92099:E92162" si="2878">TIME(HOUR(B92099),MINUTE(B92099),SECOND(B92099))</f>
        <v>0.32502314814814814</v>
      </c>
      <c r="F92099" s="44" t="str">
        <f t="shared" ref="F92099:F92162" si="2879">IF(E92099&gt;=TIME(6,0,0),IF(E92099&lt;TIME(12,0,0),"Утро",IF(E92099&lt;TIME(18,0,0),"День",IF((E92099)&lt;TIME(23,0,0),"Вечер","Ночь"))),"Ночь")</f>
        <v>Утро</v>
      </c>
    </row>
    <row r="92100" spans="1:6" ht="15" x14ac:dyDescent="0.35">
      <c r="A92100">
        <v>278987</v>
      </c>
      <c r="B92100" s="2">
        <v>44392.333925566338</v>
      </c>
      <c r="C92100">
        <v>299865</v>
      </c>
      <c r="D92100">
        <v>118</v>
      </c>
      <c r="E92100" s="43">
        <f t="shared" si="2878"/>
        <v>0.33392361111111107</v>
      </c>
      <c r="F92100" s="44" t="str">
        <f t="shared" si="2879"/>
        <v>Утро</v>
      </c>
    </row>
    <row r="92101" spans="1:6" ht="15" x14ac:dyDescent="0.35">
      <c r="A92101">
        <v>278990</v>
      </c>
      <c r="B92101" s="2">
        <v>44392.336352750805</v>
      </c>
      <c r="C92101">
        <v>29919</v>
      </c>
      <c r="D92101">
        <v>222405</v>
      </c>
      <c r="E92101" s="43">
        <f t="shared" si="2878"/>
        <v>0.33635416666666668</v>
      </c>
      <c r="F92101" s="44" t="str">
        <f t="shared" si="2879"/>
        <v>Утро</v>
      </c>
    </row>
    <row r="92102" spans="1:6" ht="15" x14ac:dyDescent="0.35">
      <c r="A92102">
        <v>278995</v>
      </c>
      <c r="B92102" s="2">
        <v>44392.337566343042</v>
      </c>
      <c r="C92102">
        <v>108291</v>
      </c>
      <c r="D92102">
        <v>258251</v>
      </c>
      <c r="E92102" s="43">
        <f t="shared" si="2878"/>
        <v>0.33756944444444442</v>
      </c>
      <c r="F92102" s="44" t="str">
        <f t="shared" si="2879"/>
        <v>Утро</v>
      </c>
    </row>
    <row r="92103" spans="1:6" ht="15" x14ac:dyDescent="0.35">
      <c r="A92103">
        <v>279000</v>
      </c>
      <c r="B92103" s="2">
        <v>44392.343999999997</v>
      </c>
      <c r="C92103">
        <v>258024</v>
      </c>
      <c r="D92103">
        <v>463334</v>
      </c>
      <c r="E92103" s="43">
        <f t="shared" si="2878"/>
        <v>0.34400462962962958</v>
      </c>
      <c r="F92103" s="44" t="str">
        <f t="shared" si="2879"/>
        <v>Утро</v>
      </c>
    </row>
    <row r="92104" spans="1:6" ht="15" x14ac:dyDescent="0.35">
      <c r="A92104">
        <v>279004</v>
      </c>
      <c r="B92104" s="2">
        <v>44392.361433656959</v>
      </c>
      <c r="C92104">
        <v>276767</v>
      </c>
      <c r="D92104">
        <v>430242</v>
      </c>
      <c r="E92104" s="43">
        <f t="shared" si="2878"/>
        <v>0.36143518518518519</v>
      </c>
      <c r="F92104" s="44" t="str">
        <f t="shared" si="2879"/>
        <v>Утро</v>
      </c>
    </row>
    <row r="92105" spans="1:6" ht="15" x14ac:dyDescent="0.35">
      <c r="A92105">
        <v>279009</v>
      </c>
      <c r="B92105" s="2">
        <v>44392.365478964406</v>
      </c>
      <c r="C92105">
        <v>242221</v>
      </c>
      <c r="D92105">
        <v>351192</v>
      </c>
      <c r="E92105" s="43">
        <f t="shared" si="2878"/>
        <v>0.36547453703703708</v>
      </c>
      <c r="F92105" s="44" t="str">
        <f t="shared" si="2879"/>
        <v>Утро</v>
      </c>
    </row>
    <row r="92106" spans="1:6" ht="15" x14ac:dyDescent="0.35">
      <c r="A92106">
        <v>279014</v>
      </c>
      <c r="B92106" s="2">
        <v>44392.365883495142</v>
      </c>
      <c r="C92106">
        <v>311383</v>
      </c>
      <c r="D92106">
        <v>12149</v>
      </c>
      <c r="E92106" s="43">
        <f t="shared" si="2878"/>
        <v>0.36587962962962961</v>
      </c>
      <c r="F92106" s="44" t="str">
        <f t="shared" si="2879"/>
        <v>Утро</v>
      </c>
    </row>
    <row r="92107" spans="1:6" ht="15" x14ac:dyDescent="0.35">
      <c r="A92107">
        <v>279015</v>
      </c>
      <c r="B92107" s="2">
        <v>44392.368000000002</v>
      </c>
      <c r="C92107">
        <v>290534</v>
      </c>
      <c r="D92107">
        <v>439981</v>
      </c>
      <c r="E92107" s="43">
        <f t="shared" si="2878"/>
        <v>0.36799768518518516</v>
      </c>
      <c r="F92107" s="44" t="str">
        <f t="shared" si="2879"/>
        <v>Утро</v>
      </c>
    </row>
    <row r="92108" spans="1:6" ht="15" x14ac:dyDescent="0.35">
      <c r="A92108">
        <v>279019</v>
      </c>
      <c r="B92108" s="2">
        <v>44392.368715210359</v>
      </c>
      <c r="C92108">
        <v>70273</v>
      </c>
      <c r="D92108">
        <v>61408</v>
      </c>
      <c r="E92108" s="43">
        <f t="shared" si="2878"/>
        <v>0.36871527777777779</v>
      </c>
      <c r="F92108" s="44" t="str">
        <f t="shared" si="2879"/>
        <v>Утро</v>
      </c>
    </row>
    <row r="92109" spans="1:6" ht="15" x14ac:dyDescent="0.35">
      <c r="A92109">
        <v>279024</v>
      </c>
      <c r="B92109" s="2">
        <v>44392.369524271846</v>
      </c>
      <c r="C92109">
        <v>281009</v>
      </c>
      <c r="D92109">
        <v>349014</v>
      </c>
      <c r="E92109" s="43">
        <f t="shared" si="2878"/>
        <v>0.36952546296296296</v>
      </c>
      <c r="F92109" s="44" t="str">
        <f t="shared" si="2879"/>
        <v>Утро</v>
      </c>
    </row>
    <row r="92110" spans="1:6" ht="15" x14ac:dyDescent="0.35">
      <c r="A92110">
        <v>279029</v>
      </c>
      <c r="B92110" s="2">
        <v>44392.371142394819</v>
      </c>
      <c r="C92110">
        <v>27689</v>
      </c>
      <c r="D92110">
        <v>78646</v>
      </c>
      <c r="E92110" s="43">
        <f t="shared" si="2878"/>
        <v>0.37114583333333334</v>
      </c>
      <c r="F92110" s="44" t="str">
        <f t="shared" si="2879"/>
        <v>Утро</v>
      </c>
    </row>
    <row r="92111" spans="1:6" ht="15" x14ac:dyDescent="0.35">
      <c r="A92111">
        <v>279032</v>
      </c>
      <c r="B92111" s="2">
        <v>44392.372666666663</v>
      </c>
      <c r="C92111">
        <v>66972</v>
      </c>
      <c r="D92111">
        <v>347393</v>
      </c>
      <c r="E92111" s="43">
        <f t="shared" si="2878"/>
        <v>0.37266203703703704</v>
      </c>
      <c r="F92111" s="44" t="str">
        <f t="shared" si="2879"/>
        <v>Утро</v>
      </c>
    </row>
    <row r="92112" spans="1:6" ht="15" x14ac:dyDescent="0.35">
      <c r="A92112">
        <v>279036</v>
      </c>
      <c r="B92112" s="2">
        <v>44392.376401294496</v>
      </c>
      <c r="C92112">
        <v>250263</v>
      </c>
      <c r="D92112">
        <v>356280</v>
      </c>
      <c r="E92112" s="43">
        <f t="shared" si="2878"/>
        <v>0.37640046296296298</v>
      </c>
      <c r="F92112" s="44" t="str">
        <f t="shared" si="2879"/>
        <v>Утро</v>
      </c>
    </row>
    <row r="92113" spans="1:6" ht="15" x14ac:dyDescent="0.35">
      <c r="A92113">
        <v>279040</v>
      </c>
      <c r="B92113" s="2">
        <v>44392.377</v>
      </c>
      <c r="C92113">
        <v>61875</v>
      </c>
      <c r="D92113">
        <v>4316</v>
      </c>
      <c r="E92113" s="43">
        <f t="shared" si="2878"/>
        <v>0.37700231481481478</v>
      </c>
      <c r="F92113" s="44" t="str">
        <f t="shared" si="2879"/>
        <v>Утро</v>
      </c>
    </row>
    <row r="92114" spans="1:6" ht="15" x14ac:dyDescent="0.35">
      <c r="A92114">
        <v>279042</v>
      </c>
      <c r="B92114" s="2">
        <v>44392.378423948219</v>
      </c>
      <c r="C92114">
        <v>247917</v>
      </c>
      <c r="D92114">
        <v>351192</v>
      </c>
      <c r="E92114" s="43">
        <f t="shared" si="2878"/>
        <v>0.37842592592592594</v>
      </c>
      <c r="F92114" s="44" t="str">
        <f t="shared" si="2879"/>
        <v>Утро</v>
      </c>
    </row>
    <row r="92115" spans="1:6" ht="15" x14ac:dyDescent="0.35">
      <c r="A92115">
        <v>279046</v>
      </c>
      <c r="B92115" s="2">
        <v>44392.381660194173</v>
      </c>
      <c r="C92115">
        <v>124030</v>
      </c>
      <c r="D92115">
        <v>373415</v>
      </c>
      <c r="E92115" s="43">
        <f t="shared" si="2878"/>
        <v>0.38165509259259256</v>
      </c>
      <c r="F92115" s="44" t="str">
        <f t="shared" si="2879"/>
        <v>Утро</v>
      </c>
    </row>
    <row r="92116" spans="1:6" ht="15" x14ac:dyDescent="0.35">
      <c r="A92116">
        <v>279049</v>
      </c>
      <c r="B92116" s="2">
        <v>44392.381660194173</v>
      </c>
      <c r="C92116">
        <v>157873</v>
      </c>
      <c r="D92116">
        <v>250679</v>
      </c>
      <c r="E92116" s="43">
        <f t="shared" si="2878"/>
        <v>0.38165509259259256</v>
      </c>
      <c r="F92116" s="44" t="str">
        <f t="shared" si="2879"/>
        <v>Утро</v>
      </c>
    </row>
    <row r="92117" spans="1:6" ht="15" x14ac:dyDescent="0.35">
      <c r="A92117">
        <v>279054</v>
      </c>
      <c r="B92117" s="2">
        <v>44392.385300970876</v>
      </c>
      <c r="C92117">
        <v>249317</v>
      </c>
      <c r="D92117">
        <v>308796</v>
      </c>
      <c r="E92117" s="43">
        <f t="shared" si="2878"/>
        <v>0.38530092592592591</v>
      </c>
      <c r="F92117" s="44" t="str">
        <f t="shared" si="2879"/>
        <v>Утро</v>
      </c>
    </row>
    <row r="92118" spans="1:6" ht="15" x14ac:dyDescent="0.35">
      <c r="A92118">
        <v>279058</v>
      </c>
      <c r="B92118" s="2">
        <v>44392.385333333339</v>
      </c>
      <c r="C92118">
        <v>226117</v>
      </c>
      <c r="D92118">
        <v>385215</v>
      </c>
      <c r="E92118" s="43">
        <f t="shared" si="2878"/>
        <v>0.38533564814814819</v>
      </c>
      <c r="F92118" s="44" t="str">
        <f t="shared" si="2879"/>
        <v>Утро</v>
      </c>
    </row>
    <row r="92119" spans="1:6" ht="15" x14ac:dyDescent="0.35">
      <c r="A92119">
        <v>279059</v>
      </c>
      <c r="B92119" s="2">
        <v>44392.386919093849</v>
      </c>
      <c r="C92119">
        <v>112070</v>
      </c>
      <c r="D92119">
        <v>54245</v>
      </c>
      <c r="E92119" s="43">
        <f t="shared" si="2878"/>
        <v>0.38692129629629629</v>
      </c>
      <c r="F92119" s="44" t="str">
        <f t="shared" si="2879"/>
        <v>Утро</v>
      </c>
    </row>
    <row r="92120" spans="1:6" ht="15" x14ac:dyDescent="0.35">
      <c r="A92120">
        <v>279064</v>
      </c>
      <c r="B92120" s="2">
        <v>44392.39015533981</v>
      </c>
      <c r="C92120">
        <v>309601</v>
      </c>
      <c r="D92120">
        <v>68798</v>
      </c>
      <c r="E92120" s="43">
        <f t="shared" si="2878"/>
        <v>0.39015046296296302</v>
      </c>
      <c r="F92120" s="44" t="str">
        <f t="shared" si="2879"/>
        <v>Утро</v>
      </c>
    </row>
    <row r="92121" spans="1:6" ht="15" x14ac:dyDescent="0.35">
      <c r="A92121">
        <v>279066</v>
      </c>
      <c r="B92121" s="2">
        <v>44392.39258252427</v>
      </c>
      <c r="C92121">
        <v>168345</v>
      </c>
      <c r="D92121">
        <v>239565</v>
      </c>
      <c r="E92121" s="43">
        <f t="shared" si="2878"/>
        <v>0.39258101851851851</v>
      </c>
      <c r="F92121" s="44" t="str">
        <f t="shared" si="2879"/>
        <v>Утро</v>
      </c>
    </row>
    <row r="92122" spans="1:6" ht="15" x14ac:dyDescent="0.35">
      <c r="A92122">
        <v>279071</v>
      </c>
      <c r="B92122" s="2">
        <v>44392.393796116507</v>
      </c>
      <c r="C92122">
        <v>142991</v>
      </c>
      <c r="D92122">
        <v>155428</v>
      </c>
      <c r="E92122" s="43">
        <f t="shared" si="2878"/>
        <v>0.39379629629629626</v>
      </c>
      <c r="F92122" s="44" t="str">
        <f t="shared" si="2879"/>
        <v>Утро</v>
      </c>
    </row>
    <row r="92123" spans="1:6" ht="15" x14ac:dyDescent="0.35">
      <c r="A92123">
        <v>279075</v>
      </c>
      <c r="B92123" s="2">
        <v>44392.394999999997</v>
      </c>
      <c r="C92123">
        <v>311714</v>
      </c>
      <c r="D92123">
        <v>189009</v>
      </c>
      <c r="E92123" s="43">
        <f t="shared" si="2878"/>
        <v>0.39500000000000002</v>
      </c>
      <c r="F92123" s="44" t="str">
        <f t="shared" si="2879"/>
        <v>Утро</v>
      </c>
    </row>
    <row r="92124" spans="1:6" ht="15" x14ac:dyDescent="0.35">
      <c r="A92124">
        <v>279076</v>
      </c>
      <c r="B92124" s="2">
        <v>44392.395009708744</v>
      </c>
      <c r="C92124">
        <v>259863</v>
      </c>
      <c r="D92124">
        <v>165114</v>
      </c>
      <c r="E92124" s="43">
        <f t="shared" si="2878"/>
        <v>0.39501157407407406</v>
      </c>
      <c r="F92124" s="44" t="str">
        <f t="shared" si="2879"/>
        <v>Утро</v>
      </c>
    </row>
    <row r="92125" spans="1:6" ht="15" x14ac:dyDescent="0.35">
      <c r="A92125">
        <v>279079</v>
      </c>
      <c r="B92125" s="2">
        <v>44392.39581877023</v>
      </c>
      <c r="C92125">
        <v>272419</v>
      </c>
      <c r="D92125">
        <v>250679</v>
      </c>
      <c r="E92125" s="43">
        <f t="shared" si="2878"/>
        <v>0.39582175925925928</v>
      </c>
      <c r="F92125" s="44" t="str">
        <f t="shared" si="2879"/>
        <v>Утро</v>
      </c>
    </row>
    <row r="92126" spans="1:6" ht="15" x14ac:dyDescent="0.35">
      <c r="A92126">
        <v>279083</v>
      </c>
      <c r="B92126" s="2">
        <v>44392.396223300973</v>
      </c>
      <c r="C92126">
        <v>337195</v>
      </c>
      <c r="D92126">
        <v>182913</v>
      </c>
      <c r="E92126" s="43">
        <f t="shared" si="2878"/>
        <v>0.39622685185185186</v>
      </c>
      <c r="F92126" s="44" t="str">
        <f t="shared" si="2879"/>
        <v>Утро</v>
      </c>
    </row>
    <row r="92127" spans="1:6" ht="15" x14ac:dyDescent="0.35">
      <c r="A92127">
        <v>279087</v>
      </c>
      <c r="B92127" s="2">
        <v>44392.400999999998</v>
      </c>
      <c r="C92127">
        <v>129936</v>
      </c>
      <c r="D92127">
        <v>245930</v>
      </c>
      <c r="E92127" s="43">
        <f t="shared" si="2878"/>
        <v>0.40099537037037036</v>
      </c>
      <c r="F92127" s="44" t="str">
        <f t="shared" si="2879"/>
        <v>Утро</v>
      </c>
    </row>
    <row r="92128" spans="1:6" ht="15" x14ac:dyDescent="0.35">
      <c r="A92128">
        <v>279090</v>
      </c>
      <c r="B92128" s="2">
        <v>44392.401077669907</v>
      </c>
      <c r="C92128">
        <v>326055</v>
      </c>
      <c r="D92128">
        <v>91930</v>
      </c>
      <c r="E92128" s="43">
        <f t="shared" si="2878"/>
        <v>0.40107638888888886</v>
      </c>
      <c r="F92128" s="44" t="str">
        <f t="shared" si="2879"/>
        <v>Утро</v>
      </c>
    </row>
    <row r="92129" spans="1:6" ht="15" x14ac:dyDescent="0.35">
      <c r="A92129">
        <v>279095</v>
      </c>
      <c r="B92129" s="2">
        <v>44392.402291262137</v>
      </c>
      <c r="C92129">
        <v>28457</v>
      </c>
      <c r="D92129">
        <v>135479</v>
      </c>
      <c r="E92129" s="43">
        <f t="shared" si="2878"/>
        <v>0.40229166666666666</v>
      </c>
      <c r="F92129" s="44" t="str">
        <f t="shared" si="2879"/>
        <v>Утро</v>
      </c>
    </row>
    <row r="92130" spans="1:6" ht="15" x14ac:dyDescent="0.35">
      <c r="A92130">
        <v>279096</v>
      </c>
      <c r="B92130" s="2">
        <v>44392.40269579288</v>
      </c>
      <c r="C92130">
        <v>127269</v>
      </c>
      <c r="D92130">
        <v>145101</v>
      </c>
      <c r="E92130" s="43">
        <f t="shared" si="2878"/>
        <v>0.40269675925925924</v>
      </c>
      <c r="F92130" s="44" t="str">
        <f t="shared" si="2879"/>
        <v>Утро</v>
      </c>
    </row>
    <row r="92131" spans="1:6" ht="15" x14ac:dyDescent="0.35">
      <c r="A92131">
        <v>279101</v>
      </c>
      <c r="B92131" s="2">
        <v>44392.40714563107</v>
      </c>
      <c r="C92131">
        <v>251719</v>
      </c>
      <c r="D92131">
        <v>158978</v>
      </c>
      <c r="E92131" s="43">
        <f t="shared" si="2878"/>
        <v>0.40714120370370371</v>
      </c>
      <c r="F92131" s="44" t="str">
        <f t="shared" si="2879"/>
        <v>Утро</v>
      </c>
    </row>
    <row r="92132" spans="1:6" ht="15" x14ac:dyDescent="0.35">
      <c r="A92132">
        <v>279106</v>
      </c>
      <c r="B92132" s="2">
        <v>44392.409168284794</v>
      </c>
      <c r="C92132">
        <v>330234</v>
      </c>
      <c r="D92132">
        <v>181651</v>
      </c>
      <c r="E92132" s="43">
        <f t="shared" si="2878"/>
        <v>0.40916666666666668</v>
      </c>
      <c r="F92132" s="44" t="str">
        <f t="shared" si="2879"/>
        <v>Утро</v>
      </c>
    </row>
    <row r="92133" spans="1:6" ht="15" x14ac:dyDescent="0.35">
      <c r="A92133">
        <v>279110</v>
      </c>
      <c r="B92133" s="2">
        <v>44392.410381877024</v>
      </c>
      <c r="C92133">
        <v>39133</v>
      </c>
      <c r="D92133">
        <v>100412</v>
      </c>
      <c r="E92133" s="43">
        <f t="shared" si="2878"/>
        <v>0.41038194444444448</v>
      </c>
      <c r="F92133" s="44" t="str">
        <f t="shared" si="2879"/>
        <v>Утро</v>
      </c>
    </row>
    <row r="92134" spans="1:6" ht="15" x14ac:dyDescent="0.35">
      <c r="A92134">
        <v>279111</v>
      </c>
      <c r="B92134" s="2">
        <v>44392.412404530747</v>
      </c>
      <c r="C92134">
        <v>190444</v>
      </c>
      <c r="D92134">
        <v>228405</v>
      </c>
      <c r="E92134" s="43">
        <f t="shared" si="2878"/>
        <v>0.41240740740740739</v>
      </c>
      <c r="F92134" s="44" t="str">
        <f t="shared" si="2879"/>
        <v>Утро</v>
      </c>
    </row>
    <row r="92135" spans="1:6" ht="15" x14ac:dyDescent="0.35">
      <c r="A92135">
        <v>279114</v>
      </c>
      <c r="B92135" s="2">
        <v>44392.416045307444</v>
      </c>
      <c r="C92135">
        <v>288596</v>
      </c>
      <c r="D92135">
        <v>411922</v>
      </c>
      <c r="E92135" s="43">
        <f t="shared" si="2878"/>
        <v>0.41604166666666664</v>
      </c>
      <c r="F92135" s="44" t="str">
        <f t="shared" si="2879"/>
        <v>Утро</v>
      </c>
    </row>
    <row r="92136" spans="1:6" ht="15" x14ac:dyDescent="0.35">
      <c r="A92136">
        <v>279115</v>
      </c>
      <c r="B92136" s="2">
        <v>44392.41685436893</v>
      </c>
      <c r="C92136">
        <v>313611</v>
      </c>
      <c r="D92136">
        <v>409800</v>
      </c>
      <c r="E92136" s="43">
        <f t="shared" si="2878"/>
        <v>0.41685185185185186</v>
      </c>
      <c r="F92136" s="44" t="str">
        <f t="shared" si="2879"/>
        <v>Утро</v>
      </c>
    </row>
    <row r="92137" spans="1:6" ht="15" x14ac:dyDescent="0.35">
      <c r="A92137">
        <v>279120</v>
      </c>
      <c r="B92137" s="2">
        <v>44392.419281553397</v>
      </c>
      <c r="C92137">
        <v>53384</v>
      </c>
      <c r="D92137">
        <v>159247</v>
      </c>
      <c r="E92137" s="43">
        <f t="shared" si="2878"/>
        <v>0.41928240740740735</v>
      </c>
      <c r="F92137" s="44" t="str">
        <f t="shared" si="2879"/>
        <v>Утро</v>
      </c>
    </row>
    <row r="92138" spans="1:6" ht="15" x14ac:dyDescent="0.35">
      <c r="A92138">
        <v>279124</v>
      </c>
      <c r="B92138" s="2">
        <v>44392.42</v>
      </c>
      <c r="C92138">
        <v>127738</v>
      </c>
      <c r="D92138">
        <v>411922</v>
      </c>
      <c r="E92138" s="43">
        <f t="shared" si="2878"/>
        <v>0.42</v>
      </c>
      <c r="F92138" s="44" t="str">
        <f t="shared" si="2879"/>
        <v>Утро</v>
      </c>
    </row>
    <row r="92139" spans="1:6" ht="15" x14ac:dyDescent="0.35">
      <c r="A92139">
        <v>279128</v>
      </c>
      <c r="B92139" s="2">
        <v>44392.420333333335</v>
      </c>
      <c r="C92139">
        <v>188482</v>
      </c>
      <c r="D92139">
        <v>433572</v>
      </c>
      <c r="E92139" s="43">
        <f t="shared" si="2878"/>
        <v>0.42033564814814817</v>
      </c>
      <c r="F92139" s="44" t="str">
        <f t="shared" si="2879"/>
        <v>Утро</v>
      </c>
    </row>
    <row r="92140" spans="1:6" ht="15" x14ac:dyDescent="0.35">
      <c r="A92140">
        <v>279131</v>
      </c>
      <c r="B92140" s="2">
        <v>44392.422113268607</v>
      </c>
      <c r="C92140">
        <v>139460</v>
      </c>
      <c r="D92140">
        <v>315199</v>
      </c>
      <c r="E92140" s="43">
        <f t="shared" si="2878"/>
        <v>0.42211805555555554</v>
      </c>
      <c r="F92140" s="44" t="str">
        <f t="shared" si="2879"/>
        <v>Утро</v>
      </c>
    </row>
    <row r="92141" spans="1:6" ht="15" x14ac:dyDescent="0.35">
      <c r="A92141">
        <v>279132</v>
      </c>
      <c r="B92141" s="2">
        <v>44392.424333333336</v>
      </c>
      <c r="C92141">
        <v>283034</v>
      </c>
      <c r="D92141">
        <v>428248</v>
      </c>
      <c r="E92141" s="43">
        <f t="shared" si="2878"/>
        <v>0.42432870370370374</v>
      </c>
      <c r="F92141" s="44" t="str">
        <f t="shared" si="2879"/>
        <v>Утро</v>
      </c>
    </row>
    <row r="92142" spans="1:6" ht="15" x14ac:dyDescent="0.35">
      <c r="A92142">
        <v>279133</v>
      </c>
      <c r="B92142" s="2">
        <v>44392.426563106797</v>
      </c>
      <c r="C92142">
        <v>214744</v>
      </c>
      <c r="D92142">
        <v>32073</v>
      </c>
      <c r="E92142" s="43">
        <f t="shared" si="2878"/>
        <v>0.42656250000000001</v>
      </c>
      <c r="F92142" s="44" t="str">
        <f t="shared" si="2879"/>
        <v>Утро</v>
      </c>
    </row>
    <row r="92143" spans="1:6" ht="15" x14ac:dyDescent="0.35">
      <c r="A92143">
        <v>279138</v>
      </c>
      <c r="B92143" s="2">
        <v>44392.427776699027</v>
      </c>
      <c r="C92143">
        <v>247280</v>
      </c>
      <c r="D92143">
        <v>250679</v>
      </c>
      <c r="E92143" s="43">
        <f t="shared" si="2878"/>
        <v>0.42777777777777781</v>
      </c>
      <c r="F92143" s="44" t="str">
        <f t="shared" si="2879"/>
        <v>Утро</v>
      </c>
    </row>
    <row r="92144" spans="1:6" ht="15" x14ac:dyDescent="0.35">
      <c r="A92144">
        <v>279141</v>
      </c>
      <c r="B92144" s="2">
        <v>44392.427776699034</v>
      </c>
      <c r="C92144">
        <v>23657</v>
      </c>
      <c r="D92144">
        <v>108801</v>
      </c>
      <c r="E92144" s="43">
        <f t="shared" si="2878"/>
        <v>0.42777777777777781</v>
      </c>
      <c r="F92144" s="44" t="str">
        <f t="shared" si="2879"/>
        <v>Утро</v>
      </c>
    </row>
    <row r="92145" spans="1:6" ht="15" x14ac:dyDescent="0.35">
      <c r="A92145">
        <v>279143</v>
      </c>
      <c r="B92145" s="2">
        <v>44392.428666666667</v>
      </c>
      <c r="C92145">
        <v>102876</v>
      </c>
      <c r="D92145">
        <v>180863</v>
      </c>
      <c r="E92145" s="43">
        <f t="shared" si="2878"/>
        <v>0.42866898148148147</v>
      </c>
      <c r="F92145" s="44" t="str">
        <f t="shared" si="2879"/>
        <v>Утро</v>
      </c>
    </row>
    <row r="92146" spans="1:6" ht="15" x14ac:dyDescent="0.35">
      <c r="A92146">
        <v>279146</v>
      </c>
      <c r="B92146" s="2">
        <v>44392.430203883494</v>
      </c>
      <c r="C92146">
        <v>146371</v>
      </c>
      <c r="D92146">
        <v>428190</v>
      </c>
      <c r="E92146" s="43">
        <f t="shared" si="2878"/>
        <v>0.4302083333333333</v>
      </c>
      <c r="F92146" s="44" t="str">
        <f t="shared" si="2879"/>
        <v>Утро</v>
      </c>
    </row>
    <row r="92147" spans="1:6" ht="15" x14ac:dyDescent="0.35">
      <c r="A92147">
        <v>279147</v>
      </c>
      <c r="B92147" s="2">
        <v>44392.433035598704</v>
      </c>
      <c r="C92147">
        <v>218669</v>
      </c>
      <c r="D92147">
        <v>215130</v>
      </c>
      <c r="E92147" s="43">
        <f t="shared" si="2878"/>
        <v>0.43303240740740739</v>
      </c>
      <c r="F92147" s="44" t="str">
        <f t="shared" si="2879"/>
        <v>Утро</v>
      </c>
    </row>
    <row r="92148" spans="1:6" ht="15" x14ac:dyDescent="0.35">
      <c r="A92148">
        <v>279149</v>
      </c>
      <c r="B92148" s="2">
        <v>44392.435462783171</v>
      </c>
      <c r="C92148">
        <v>25851</v>
      </c>
      <c r="D92148">
        <v>401945</v>
      </c>
      <c r="E92148" s="43">
        <f t="shared" si="2878"/>
        <v>0.43546296296296294</v>
      </c>
      <c r="F92148" s="44" t="str">
        <f t="shared" si="2879"/>
        <v>Утро</v>
      </c>
    </row>
    <row r="92149" spans="1:6" ht="15" x14ac:dyDescent="0.35">
      <c r="A92149">
        <v>279154</v>
      </c>
      <c r="B92149" s="2">
        <v>44392.435867313914</v>
      </c>
      <c r="C92149">
        <v>254604</v>
      </c>
      <c r="D92149">
        <v>396686</v>
      </c>
      <c r="E92149" s="43">
        <f t="shared" si="2878"/>
        <v>0.43586805555555558</v>
      </c>
      <c r="F92149" s="44" t="str">
        <f t="shared" si="2879"/>
        <v>Утро</v>
      </c>
    </row>
    <row r="92150" spans="1:6" ht="15" x14ac:dyDescent="0.35">
      <c r="A92150">
        <v>279156</v>
      </c>
      <c r="B92150" s="2">
        <v>44392.436271844657</v>
      </c>
      <c r="C92150">
        <v>269862</v>
      </c>
      <c r="D92150">
        <v>394154</v>
      </c>
      <c r="E92150" s="43">
        <f t="shared" si="2878"/>
        <v>0.43627314814814816</v>
      </c>
      <c r="F92150" s="44" t="str">
        <f t="shared" si="2879"/>
        <v>Утро</v>
      </c>
    </row>
    <row r="92151" spans="1:6" ht="15" x14ac:dyDescent="0.35">
      <c r="A92151">
        <v>279161</v>
      </c>
      <c r="B92151" s="2">
        <v>44392.437889967638</v>
      </c>
      <c r="C92151">
        <v>27135</v>
      </c>
      <c r="D92151">
        <v>154256</v>
      </c>
      <c r="E92151" s="43">
        <f t="shared" si="2878"/>
        <v>0.43789351851851849</v>
      </c>
      <c r="F92151" s="44" t="str">
        <f t="shared" si="2879"/>
        <v>Утро</v>
      </c>
    </row>
    <row r="92152" spans="1:6" ht="15" x14ac:dyDescent="0.35">
      <c r="A92152">
        <v>279166</v>
      </c>
      <c r="B92152" s="2">
        <v>44392.437889967638</v>
      </c>
      <c r="C92152">
        <v>123651</v>
      </c>
      <c r="D92152">
        <v>4199</v>
      </c>
      <c r="E92152" s="43">
        <f t="shared" si="2878"/>
        <v>0.43789351851851849</v>
      </c>
      <c r="F92152" s="44" t="str">
        <f t="shared" si="2879"/>
        <v>Утро</v>
      </c>
    </row>
    <row r="92153" spans="1:6" ht="15" x14ac:dyDescent="0.35">
      <c r="A92153">
        <v>279168</v>
      </c>
      <c r="B92153" s="2">
        <v>44392.439333333336</v>
      </c>
      <c r="C92153">
        <v>308165</v>
      </c>
      <c r="D92153">
        <v>104958</v>
      </c>
      <c r="E92153" s="43">
        <f t="shared" si="2878"/>
        <v>0.43932870370370369</v>
      </c>
      <c r="F92153" s="44" t="str">
        <f t="shared" si="2879"/>
        <v>Утро</v>
      </c>
    </row>
    <row r="92154" spans="1:6" ht="15" x14ac:dyDescent="0.35">
      <c r="A92154">
        <v>279169</v>
      </c>
      <c r="B92154" s="2">
        <v>44392.440317152104</v>
      </c>
      <c r="C92154">
        <v>84166</v>
      </c>
      <c r="D92154">
        <v>250679</v>
      </c>
      <c r="E92154" s="43">
        <f t="shared" si="2878"/>
        <v>0.44031250000000005</v>
      </c>
      <c r="F92154" s="44" t="str">
        <f t="shared" si="2879"/>
        <v>Утро</v>
      </c>
    </row>
    <row r="92155" spans="1:6" ht="15" x14ac:dyDescent="0.35">
      <c r="A92155">
        <v>279171</v>
      </c>
      <c r="B92155" s="2">
        <v>44392.441126213591</v>
      </c>
      <c r="C92155">
        <v>219388</v>
      </c>
      <c r="D92155">
        <v>230723</v>
      </c>
      <c r="E92155" s="43">
        <f t="shared" si="2878"/>
        <v>0.44112268518518521</v>
      </c>
      <c r="F92155" s="44" t="str">
        <f t="shared" si="2879"/>
        <v>Утро</v>
      </c>
    </row>
    <row r="92156" spans="1:6" ht="15" x14ac:dyDescent="0.35">
      <c r="A92156">
        <v>279172</v>
      </c>
      <c r="B92156" s="2">
        <v>44392.441126213591</v>
      </c>
      <c r="C92156">
        <v>296870</v>
      </c>
      <c r="D92156">
        <v>390668</v>
      </c>
      <c r="E92156" s="43">
        <f t="shared" si="2878"/>
        <v>0.44112268518518521</v>
      </c>
      <c r="F92156" s="44" t="str">
        <f t="shared" si="2879"/>
        <v>Утро</v>
      </c>
    </row>
    <row r="92157" spans="1:6" ht="15" x14ac:dyDescent="0.35">
      <c r="A92157">
        <v>279177</v>
      </c>
      <c r="B92157" s="2">
        <v>44392.442333333332</v>
      </c>
      <c r="C92157">
        <v>227198</v>
      </c>
      <c r="D92157">
        <v>470762</v>
      </c>
      <c r="E92157" s="43">
        <f t="shared" si="2878"/>
        <v>0.44233796296296296</v>
      </c>
      <c r="F92157" s="44" t="str">
        <f t="shared" si="2879"/>
        <v>Утро</v>
      </c>
    </row>
    <row r="92158" spans="1:6" ht="15" x14ac:dyDescent="0.35">
      <c r="A92158">
        <v>279181</v>
      </c>
      <c r="B92158" s="2">
        <v>44392.442744336571</v>
      </c>
      <c r="C92158">
        <v>294578</v>
      </c>
      <c r="D92158">
        <v>158978</v>
      </c>
      <c r="E92158" s="43">
        <f t="shared" si="2878"/>
        <v>0.44274305555555554</v>
      </c>
      <c r="F92158" s="44" t="str">
        <f t="shared" si="2879"/>
        <v>Утро</v>
      </c>
    </row>
    <row r="92159" spans="1:6" ht="15" x14ac:dyDescent="0.35">
      <c r="A92159">
        <v>279182</v>
      </c>
      <c r="B92159" s="2">
        <v>44392.444766990295</v>
      </c>
      <c r="C92159">
        <v>122210</v>
      </c>
      <c r="D92159">
        <v>325094</v>
      </c>
      <c r="E92159" s="43">
        <f t="shared" si="2878"/>
        <v>0.44476851851851856</v>
      </c>
      <c r="F92159" s="44" t="str">
        <f t="shared" si="2879"/>
        <v>Утро</v>
      </c>
    </row>
    <row r="92160" spans="1:6" ht="15" x14ac:dyDescent="0.35">
      <c r="A92160">
        <v>279185</v>
      </c>
      <c r="B92160" s="2">
        <v>44392.445171521038</v>
      </c>
      <c r="C92160">
        <v>271168</v>
      </c>
      <c r="D92160">
        <v>176818</v>
      </c>
      <c r="E92160" s="43">
        <f t="shared" si="2878"/>
        <v>0.44517361111111109</v>
      </c>
      <c r="F92160" s="44" t="str">
        <f t="shared" si="2879"/>
        <v>Утро</v>
      </c>
    </row>
    <row r="92161" spans="1:6" ht="15" x14ac:dyDescent="0.35">
      <c r="A92161">
        <v>279189</v>
      </c>
      <c r="B92161" s="2">
        <v>44392.448003236248</v>
      </c>
      <c r="C92161">
        <v>128336</v>
      </c>
      <c r="D92161">
        <v>68991</v>
      </c>
      <c r="E92161" s="43">
        <f t="shared" si="2878"/>
        <v>0.44799768518518518</v>
      </c>
      <c r="F92161" s="44" t="str">
        <f t="shared" si="2879"/>
        <v>Утро</v>
      </c>
    </row>
    <row r="92162" spans="1:6" ht="15" x14ac:dyDescent="0.35">
      <c r="A92162">
        <v>279191</v>
      </c>
      <c r="B92162" s="2">
        <v>44392.450333333334</v>
      </c>
      <c r="C92162">
        <v>93351</v>
      </c>
      <c r="D92162">
        <v>21760</v>
      </c>
      <c r="E92162" s="43">
        <f t="shared" si="2878"/>
        <v>0.45033564814814814</v>
      </c>
      <c r="F92162" s="44" t="str">
        <f t="shared" si="2879"/>
        <v>Утро</v>
      </c>
    </row>
    <row r="92163" spans="1:6" ht="15" x14ac:dyDescent="0.35">
      <c r="A92163">
        <v>279194</v>
      </c>
      <c r="B92163" s="2">
        <v>44392.450834951458</v>
      </c>
      <c r="C92163">
        <v>105135</v>
      </c>
      <c r="D92163">
        <v>214668</v>
      </c>
      <c r="E92163" s="43">
        <f t="shared" ref="E92163:E92226" si="2880">TIME(HOUR(B92163),MINUTE(B92163),SECOND(B92163))</f>
        <v>0.45083333333333336</v>
      </c>
      <c r="F92163" s="44" t="str">
        <f t="shared" ref="F92163:F92226" si="2881">IF(E92163&gt;=TIME(6,0,0),IF(E92163&lt;TIME(12,0,0),"Утро",IF(E92163&lt;TIME(18,0,0),"День",IF((E92163)&lt;TIME(23,0,0),"Вечер","Ночь"))),"Ночь")</f>
        <v>Утро</v>
      </c>
    </row>
    <row r="92164" spans="1:6" ht="15" x14ac:dyDescent="0.35">
      <c r="A92164">
        <v>279198</v>
      </c>
      <c r="B92164" s="2">
        <v>44392.451239482201</v>
      </c>
      <c r="C92164">
        <v>38519</v>
      </c>
      <c r="D92164">
        <v>470762</v>
      </c>
      <c r="E92164" s="43">
        <f t="shared" si="2880"/>
        <v>0.45123842592592589</v>
      </c>
      <c r="F92164" s="44" t="str">
        <f t="shared" si="2881"/>
        <v>Утро</v>
      </c>
    </row>
    <row r="92165" spans="1:6" ht="15" x14ac:dyDescent="0.35">
      <c r="A92165">
        <v>279200</v>
      </c>
      <c r="B92165" s="2">
        <v>44392.452453074431</v>
      </c>
      <c r="C92165">
        <v>331948</v>
      </c>
      <c r="D92165">
        <v>5151</v>
      </c>
      <c r="E92165" s="43">
        <f t="shared" si="2880"/>
        <v>0.45245370370370369</v>
      </c>
      <c r="F92165" s="44" t="str">
        <f t="shared" si="2881"/>
        <v>Утро</v>
      </c>
    </row>
    <row r="92166" spans="1:6" ht="15" x14ac:dyDescent="0.35">
      <c r="A92166">
        <v>279205</v>
      </c>
      <c r="B92166" s="2">
        <v>44392.452453074431</v>
      </c>
      <c r="C92166">
        <v>346394</v>
      </c>
      <c r="D92166">
        <v>423730</v>
      </c>
      <c r="E92166" s="43">
        <f t="shared" si="2880"/>
        <v>0.45245370370370369</v>
      </c>
      <c r="F92166" s="44" t="str">
        <f t="shared" si="2881"/>
        <v>Утро</v>
      </c>
    </row>
    <row r="92167" spans="1:6" ht="15" x14ac:dyDescent="0.35">
      <c r="A92167">
        <v>279206</v>
      </c>
      <c r="B92167" s="2">
        <v>44392.452857605174</v>
      </c>
      <c r="C92167">
        <v>344464</v>
      </c>
      <c r="D92167">
        <v>332857</v>
      </c>
      <c r="E92167" s="43">
        <f t="shared" si="2880"/>
        <v>0.45285879629629627</v>
      </c>
      <c r="F92167" s="44" t="str">
        <f t="shared" si="2881"/>
        <v>Утро</v>
      </c>
    </row>
    <row r="92168" spans="1:6" ht="15" x14ac:dyDescent="0.35">
      <c r="A92168">
        <v>279210</v>
      </c>
      <c r="B92168" s="2">
        <v>44392.453999999998</v>
      </c>
      <c r="C92168">
        <v>345861</v>
      </c>
      <c r="D92168">
        <v>187279</v>
      </c>
      <c r="E92168" s="43">
        <f t="shared" si="2880"/>
        <v>0.45400462962962962</v>
      </c>
      <c r="F92168" s="44" t="str">
        <f t="shared" si="2881"/>
        <v>Утро</v>
      </c>
    </row>
    <row r="92169" spans="1:6" ht="15" x14ac:dyDescent="0.35">
      <c r="A92169">
        <v>279215</v>
      </c>
      <c r="B92169" s="2">
        <v>44392.458521035594</v>
      </c>
      <c r="C92169">
        <v>293192</v>
      </c>
      <c r="D92169">
        <v>263296</v>
      </c>
      <c r="E92169" s="43">
        <f t="shared" si="2880"/>
        <v>0.45851851851851855</v>
      </c>
      <c r="F92169" s="44" t="str">
        <f t="shared" si="2881"/>
        <v>Утро</v>
      </c>
    </row>
    <row r="92170" spans="1:6" ht="15" x14ac:dyDescent="0.35">
      <c r="A92170">
        <v>279219</v>
      </c>
      <c r="B92170" s="2">
        <v>44392.460139158582</v>
      </c>
      <c r="C92170">
        <v>81600</v>
      </c>
      <c r="D92170">
        <v>250679</v>
      </c>
      <c r="E92170" s="43">
        <f t="shared" si="2880"/>
        <v>0.46013888888888888</v>
      </c>
      <c r="F92170" s="44" t="str">
        <f t="shared" si="2881"/>
        <v>Утро</v>
      </c>
    </row>
    <row r="92171" spans="1:6" ht="15" x14ac:dyDescent="0.35">
      <c r="A92171">
        <v>279224</v>
      </c>
      <c r="B92171" s="2">
        <v>44392.462970873785</v>
      </c>
      <c r="C92171">
        <v>112390</v>
      </c>
      <c r="D92171">
        <v>102472</v>
      </c>
      <c r="E92171" s="43">
        <f t="shared" si="2880"/>
        <v>0.46297453703703706</v>
      </c>
      <c r="F92171" s="44" t="str">
        <f t="shared" si="2881"/>
        <v>Утро</v>
      </c>
    </row>
    <row r="92172" spans="1:6" ht="15" x14ac:dyDescent="0.35">
      <c r="A92172">
        <v>279225</v>
      </c>
      <c r="B92172" s="2">
        <v>44392.464333333337</v>
      </c>
      <c r="C92172">
        <v>78669</v>
      </c>
      <c r="D92172">
        <v>179296</v>
      </c>
      <c r="E92172" s="43">
        <f t="shared" si="2880"/>
        <v>0.46432870370370366</v>
      </c>
      <c r="F92172" s="44" t="str">
        <f t="shared" si="2881"/>
        <v>Утро</v>
      </c>
    </row>
    <row r="92173" spans="1:6" ht="15" x14ac:dyDescent="0.35">
      <c r="A92173">
        <v>279227</v>
      </c>
      <c r="B92173" s="2">
        <v>44392.468229773462</v>
      </c>
      <c r="C92173">
        <v>96197</v>
      </c>
      <c r="D92173">
        <v>202914</v>
      </c>
      <c r="E92173" s="43">
        <f t="shared" si="2880"/>
        <v>0.4682291666666667</v>
      </c>
      <c r="F92173" s="44" t="str">
        <f t="shared" si="2881"/>
        <v>Утро</v>
      </c>
    </row>
    <row r="92174" spans="1:6" ht="15" x14ac:dyDescent="0.35">
      <c r="A92174">
        <v>279232</v>
      </c>
      <c r="B92174" s="2">
        <v>44392.470666666661</v>
      </c>
      <c r="C92174">
        <v>157976</v>
      </c>
      <c r="D92174">
        <v>469849</v>
      </c>
      <c r="E92174" s="43">
        <f t="shared" si="2880"/>
        <v>0.47067129629629628</v>
      </c>
      <c r="F92174" s="44" t="str">
        <f t="shared" si="2881"/>
        <v>Утро</v>
      </c>
    </row>
    <row r="92175" spans="1:6" ht="15" x14ac:dyDescent="0.35">
      <c r="A92175">
        <v>279235</v>
      </c>
      <c r="B92175" s="2">
        <v>44392.471466019422</v>
      </c>
      <c r="C92175">
        <v>65819</v>
      </c>
      <c r="D92175">
        <v>454895</v>
      </c>
      <c r="E92175" s="43">
        <f t="shared" si="2880"/>
        <v>0.47146990740740741</v>
      </c>
      <c r="F92175" s="44" t="str">
        <f t="shared" si="2881"/>
        <v>Утро</v>
      </c>
    </row>
    <row r="92176" spans="1:6" ht="15" x14ac:dyDescent="0.35">
      <c r="A92176">
        <v>279237</v>
      </c>
      <c r="B92176" s="2">
        <v>44392.473893203882</v>
      </c>
      <c r="C92176">
        <v>144377</v>
      </c>
      <c r="D92176">
        <v>348155</v>
      </c>
      <c r="E92176" s="43">
        <f t="shared" si="2880"/>
        <v>0.47388888888888886</v>
      </c>
      <c r="F92176" s="44" t="str">
        <f t="shared" si="2881"/>
        <v>Утро</v>
      </c>
    </row>
    <row r="92177" spans="1:6" ht="15" x14ac:dyDescent="0.35">
      <c r="A92177">
        <v>279238</v>
      </c>
      <c r="B92177" s="2">
        <v>44392.474297734632</v>
      </c>
      <c r="C92177">
        <v>223931</v>
      </c>
      <c r="D92177">
        <v>285813</v>
      </c>
      <c r="E92177" s="43">
        <f t="shared" si="2880"/>
        <v>0.4742939814814815</v>
      </c>
      <c r="F92177" s="44" t="str">
        <f t="shared" si="2881"/>
        <v>Утро</v>
      </c>
    </row>
    <row r="92178" spans="1:6" ht="15" x14ac:dyDescent="0.35">
      <c r="A92178">
        <v>279242</v>
      </c>
      <c r="B92178" s="2">
        <v>44392.474702265376</v>
      </c>
      <c r="C92178">
        <v>170175</v>
      </c>
      <c r="D92178">
        <v>389368</v>
      </c>
      <c r="E92178" s="43">
        <f t="shared" si="2880"/>
        <v>0.47469907407407402</v>
      </c>
      <c r="F92178" s="44" t="str">
        <f t="shared" si="2881"/>
        <v>Утро</v>
      </c>
    </row>
    <row r="92179" spans="1:6" ht="15" x14ac:dyDescent="0.35">
      <c r="A92179">
        <v>279244</v>
      </c>
      <c r="B92179" s="2">
        <v>44392.477533980586</v>
      </c>
      <c r="C92179">
        <v>155975</v>
      </c>
      <c r="D92179">
        <v>158978</v>
      </c>
      <c r="E92179" s="43">
        <f t="shared" si="2880"/>
        <v>0.47753472222222221</v>
      </c>
      <c r="F92179" s="44" t="str">
        <f t="shared" si="2881"/>
        <v>Утро</v>
      </c>
    </row>
    <row r="92180" spans="1:6" ht="15" x14ac:dyDescent="0.35">
      <c r="A92180">
        <v>279247</v>
      </c>
      <c r="B92180" s="2">
        <v>44392.480770226532</v>
      </c>
      <c r="C92180">
        <v>135563</v>
      </c>
      <c r="D92180">
        <v>118549</v>
      </c>
      <c r="E92180" s="43">
        <f t="shared" si="2880"/>
        <v>0.48077546296296297</v>
      </c>
      <c r="F92180" s="44" t="str">
        <f t="shared" si="2881"/>
        <v>Утро</v>
      </c>
    </row>
    <row r="92181" spans="1:6" ht="15" x14ac:dyDescent="0.35">
      <c r="A92181">
        <v>279251</v>
      </c>
      <c r="B92181" s="2">
        <v>44392.483197410998</v>
      </c>
      <c r="C92181">
        <v>271482</v>
      </c>
      <c r="D92181">
        <v>104958</v>
      </c>
      <c r="E92181" s="43">
        <f t="shared" si="2880"/>
        <v>0.48319444444444443</v>
      </c>
      <c r="F92181" s="44" t="str">
        <f t="shared" si="2881"/>
        <v>Утро</v>
      </c>
    </row>
    <row r="92182" spans="1:6" ht="15" x14ac:dyDescent="0.35">
      <c r="A92182">
        <v>279252</v>
      </c>
      <c r="B92182" s="2">
        <v>44392.483601941749</v>
      </c>
      <c r="C92182">
        <v>179868</v>
      </c>
      <c r="D92182">
        <v>471403</v>
      </c>
      <c r="E92182" s="43">
        <f t="shared" si="2880"/>
        <v>0.48359953703703701</v>
      </c>
      <c r="F92182" s="44" t="str">
        <f t="shared" si="2881"/>
        <v>Утро</v>
      </c>
    </row>
    <row r="92183" spans="1:6" ht="15" x14ac:dyDescent="0.35">
      <c r="A92183">
        <v>279254</v>
      </c>
      <c r="B92183" s="2">
        <v>44392.483601941749</v>
      </c>
      <c r="C92183">
        <v>183615</v>
      </c>
      <c r="D92183">
        <v>227775</v>
      </c>
      <c r="E92183" s="43">
        <f t="shared" si="2880"/>
        <v>0.48359953703703701</v>
      </c>
      <c r="F92183" s="44" t="str">
        <f t="shared" si="2881"/>
        <v>Утро</v>
      </c>
    </row>
    <row r="92184" spans="1:6" ht="15" x14ac:dyDescent="0.35">
      <c r="A92184">
        <v>279255</v>
      </c>
      <c r="B92184" s="2">
        <v>44392.484411003235</v>
      </c>
      <c r="C92184">
        <v>21610</v>
      </c>
      <c r="D92184">
        <v>135843</v>
      </c>
      <c r="E92184" s="43">
        <f t="shared" si="2880"/>
        <v>0.48440972222222217</v>
      </c>
      <c r="F92184" s="44" t="str">
        <f t="shared" si="2881"/>
        <v>Утро</v>
      </c>
    </row>
    <row r="92185" spans="1:6" ht="15" x14ac:dyDescent="0.35">
      <c r="A92185">
        <v>279260</v>
      </c>
      <c r="B92185" s="2">
        <v>44392.484815533979</v>
      </c>
      <c r="C92185">
        <v>26117</v>
      </c>
      <c r="D92185">
        <v>60428</v>
      </c>
      <c r="E92185" s="43">
        <f t="shared" si="2880"/>
        <v>0.48481481481481481</v>
      </c>
      <c r="F92185" s="44" t="str">
        <f t="shared" si="2881"/>
        <v>Утро</v>
      </c>
    </row>
    <row r="92186" spans="1:6" ht="15" x14ac:dyDescent="0.35">
      <c r="A92186">
        <v>279265</v>
      </c>
      <c r="B92186" s="2">
        <v>44392.486838187702</v>
      </c>
      <c r="C92186">
        <v>296295</v>
      </c>
      <c r="D92186">
        <v>411922</v>
      </c>
      <c r="E92186" s="43">
        <f t="shared" si="2880"/>
        <v>0.48684027777777777</v>
      </c>
      <c r="F92186" s="44" t="str">
        <f t="shared" si="2881"/>
        <v>Утро</v>
      </c>
    </row>
    <row r="92187" spans="1:6" ht="15" x14ac:dyDescent="0.35">
      <c r="A92187">
        <v>279270</v>
      </c>
      <c r="B92187" s="2">
        <v>44392.488051779932</v>
      </c>
      <c r="C92187">
        <v>208099</v>
      </c>
      <c r="D92187">
        <v>37644</v>
      </c>
      <c r="E92187" s="43">
        <f t="shared" si="2880"/>
        <v>0.48805555555555552</v>
      </c>
      <c r="F92187" s="44" t="str">
        <f t="shared" si="2881"/>
        <v>Утро</v>
      </c>
    </row>
    <row r="92188" spans="1:6" ht="15" x14ac:dyDescent="0.35">
      <c r="A92188">
        <v>279271</v>
      </c>
      <c r="B92188" s="2">
        <v>44392.491288025885</v>
      </c>
      <c r="C92188">
        <v>329757</v>
      </c>
      <c r="D92188">
        <v>43697</v>
      </c>
      <c r="E92188" s="43">
        <f t="shared" si="2880"/>
        <v>0.49128472222222225</v>
      </c>
      <c r="F92188" s="44" t="str">
        <f t="shared" si="2881"/>
        <v>Утро</v>
      </c>
    </row>
    <row r="92189" spans="1:6" ht="15" x14ac:dyDescent="0.35">
      <c r="A92189">
        <v>279272</v>
      </c>
      <c r="B92189" s="2">
        <v>44392.491666666661</v>
      </c>
      <c r="C92189">
        <v>220967</v>
      </c>
      <c r="D92189">
        <v>300941</v>
      </c>
      <c r="E92189" s="43">
        <f t="shared" si="2880"/>
        <v>0.4916666666666667</v>
      </c>
      <c r="F92189" s="44" t="str">
        <f t="shared" si="2881"/>
        <v>Утро</v>
      </c>
    </row>
    <row r="92190" spans="1:6" ht="15" x14ac:dyDescent="0.35">
      <c r="A92190">
        <v>279273</v>
      </c>
      <c r="B92190" s="2">
        <v>44392.492666666665</v>
      </c>
      <c r="C92190">
        <v>171641</v>
      </c>
      <c r="D92190">
        <v>252478</v>
      </c>
      <c r="E92190" s="43">
        <f t="shared" si="2880"/>
        <v>0.49266203703703698</v>
      </c>
      <c r="F92190" s="44" t="str">
        <f t="shared" si="2881"/>
        <v>Утро</v>
      </c>
    </row>
    <row r="92191" spans="1:6" ht="15" x14ac:dyDescent="0.35">
      <c r="A92191">
        <v>279276</v>
      </c>
      <c r="B92191" s="2">
        <v>44392.493000000002</v>
      </c>
      <c r="C92191">
        <v>61521</v>
      </c>
      <c r="D92191">
        <v>347008</v>
      </c>
      <c r="E92191" s="43">
        <f t="shared" si="2880"/>
        <v>0.49299768518518516</v>
      </c>
      <c r="F92191" s="44" t="str">
        <f t="shared" si="2881"/>
        <v>Утро</v>
      </c>
    </row>
    <row r="92192" spans="1:6" ht="15" x14ac:dyDescent="0.35">
      <c r="A92192">
        <v>279280</v>
      </c>
      <c r="B92192" s="2">
        <v>44392.493333333339</v>
      </c>
      <c r="C92192">
        <v>177687</v>
      </c>
      <c r="D92192">
        <v>104958</v>
      </c>
      <c r="E92192" s="43">
        <f t="shared" si="2880"/>
        <v>0.49333333333333335</v>
      </c>
      <c r="F92192" s="44" t="str">
        <f t="shared" si="2881"/>
        <v>Утро</v>
      </c>
    </row>
    <row r="92193" spans="1:6" ht="15" x14ac:dyDescent="0.35">
      <c r="A92193">
        <v>279282</v>
      </c>
      <c r="B92193" s="2">
        <v>44392.494119741103</v>
      </c>
      <c r="C92193">
        <v>49353</v>
      </c>
      <c r="D92193">
        <v>325852</v>
      </c>
      <c r="E92193" s="43">
        <f t="shared" si="2880"/>
        <v>0.49412037037037032</v>
      </c>
      <c r="F92193" s="44" t="str">
        <f t="shared" si="2881"/>
        <v>Утро</v>
      </c>
    </row>
    <row r="92194" spans="1:6" ht="15" x14ac:dyDescent="0.35">
      <c r="A92194">
        <v>279287</v>
      </c>
      <c r="B92194" s="2">
        <v>44392.494666666666</v>
      </c>
      <c r="C92194">
        <v>85581</v>
      </c>
      <c r="D92194">
        <v>208125</v>
      </c>
      <c r="E92194" s="43">
        <f t="shared" si="2880"/>
        <v>0.49466435185185187</v>
      </c>
      <c r="F92194" s="44" t="str">
        <f t="shared" si="2881"/>
        <v>Утро</v>
      </c>
    </row>
    <row r="92195" spans="1:6" ht="15" x14ac:dyDescent="0.35">
      <c r="A92195">
        <v>279288</v>
      </c>
      <c r="B92195" s="2">
        <v>44392.494928802589</v>
      </c>
      <c r="C92195">
        <v>100093</v>
      </c>
      <c r="D92195">
        <v>455878</v>
      </c>
      <c r="E92195" s="43">
        <f t="shared" si="2880"/>
        <v>0.4949305555555556</v>
      </c>
      <c r="F92195" s="44" t="str">
        <f t="shared" si="2881"/>
        <v>Утро</v>
      </c>
    </row>
    <row r="92196" spans="1:6" ht="15" x14ac:dyDescent="0.35">
      <c r="A92196">
        <v>279289</v>
      </c>
      <c r="B92196" s="2">
        <v>44392.495737864083</v>
      </c>
      <c r="C92196">
        <v>256637</v>
      </c>
      <c r="D92196">
        <v>410720</v>
      </c>
      <c r="E92196" s="43">
        <f t="shared" si="2880"/>
        <v>0.49574074074074076</v>
      </c>
      <c r="F92196" s="44" t="str">
        <f t="shared" si="2881"/>
        <v>Утро</v>
      </c>
    </row>
    <row r="92197" spans="1:6" ht="15" x14ac:dyDescent="0.35">
      <c r="A92197">
        <v>279290</v>
      </c>
      <c r="B92197" s="2">
        <v>44392.5</v>
      </c>
      <c r="C92197">
        <v>165654</v>
      </c>
      <c r="D92197">
        <v>327633</v>
      </c>
      <c r="E92197" s="43">
        <f t="shared" si="2880"/>
        <v>0.5</v>
      </c>
      <c r="F92197" s="44" t="str">
        <f t="shared" si="2881"/>
        <v>День</v>
      </c>
    </row>
    <row r="92198" spans="1:6" ht="15" x14ac:dyDescent="0.35">
      <c r="A92198">
        <v>279294</v>
      </c>
      <c r="B92198" s="2">
        <v>44392.500333333337</v>
      </c>
      <c r="C92198">
        <v>292732</v>
      </c>
      <c r="D92198">
        <v>220182</v>
      </c>
      <c r="E92198" s="43">
        <f t="shared" si="2880"/>
        <v>0.50033564814814813</v>
      </c>
      <c r="F92198" s="44" t="str">
        <f t="shared" si="2881"/>
        <v>День</v>
      </c>
    </row>
    <row r="92199" spans="1:6" ht="15" x14ac:dyDescent="0.35">
      <c r="A92199">
        <v>279298</v>
      </c>
      <c r="B92199" s="2">
        <v>44392.500592233009</v>
      </c>
      <c r="C92199">
        <v>17507</v>
      </c>
      <c r="D92199">
        <v>129210</v>
      </c>
      <c r="E92199" s="43">
        <f t="shared" si="2880"/>
        <v>0.50059027777777776</v>
      </c>
      <c r="F92199" s="44" t="str">
        <f t="shared" si="2881"/>
        <v>День</v>
      </c>
    </row>
    <row r="92200" spans="1:6" ht="15" x14ac:dyDescent="0.35">
      <c r="A92200">
        <v>279301</v>
      </c>
      <c r="B92200" s="2">
        <v>44392.500996763752</v>
      </c>
      <c r="C92200">
        <v>284195</v>
      </c>
      <c r="D92200">
        <v>230507</v>
      </c>
      <c r="E92200" s="43">
        <f t="shared" si="2880"/>
        <v>0.50099537037037034</v>
      </c>
      <c r="F92200" s="44" t="str">
        <f t="shared" si="2881"/>
        <v>День</v>
      </c>
    </row>
    <row r="92201" spans="1:6" ht="15" x14ac:dyDescent="0.35">
      <c r="A92201">
        <v>279303</v>
      </c>
      <c r="B92201" s="2">
        <v>44392.501401294503</v>
      </c>
      <c r="C92201">
        <v>284109</v>
      </c>
      <c r="D92201">
        <v>122982</v>
      </c>
      <c r="E92201" s="43">
        <f t="shared" si="2880"/>
        <v>0.50140046296296303</v>
      </c>
      <c r="F92201" s="44" t="str">
        <f t="shared" si="2881"/>
        <v>День</v>
      </c>
    </row>
    <row r="92202" spans="1:6" ht="15" x14ac:dyDescent="0.35">
      <c r="A92202">
        <v>279305</v>
      </c>
      <c r="B92202" s="2">
        <v>44392.502</v>
      </c>
      <c r="C92202">
        <v>65260</v>
      </c>
      <c r="D92202">
        <v>347008</v>
      </c>
      <c r="E92202" s="43">
        <f t="shared" si="2880"/>
        <v>0.50200231481481483</v>
      </c>
      <c r="F92202" s="44" t="str">
        <f t="shared" si="2881"/>
        <v>День</v>
      </c>
    </row>
    <row r="92203" spans="1:6" ht="15" x14ac:dyDescent="0.35">
      <c r="A92203">
        <v>279309</v>
      </c>
      <c r="B92203" s="2">
        <v>44392.503019417476</v>
      </c>
      <c r="C92203">
        <v>8282</v>
      </c>
      <c r="D92203">
        <v>411922</v>
      </c>
      <c r="E92203" s="43">
        <f t="shared" si="2880"/>
        <v>0.50302083333333336</v>
      </c>
      <c r="F92203" s="44" t="str">
        <f t="shared" si="2881"/>
        <v>День</v>
      </c>
    </row>
    <row r="92204" spans="1:6" ht="15" x14ac:dyDescent="0.35">
      <c r="A92204">
        <v>279313</v>
      </c>
      <c r="B92204" s="2">
        <v>44392.504333333338</v>
      </c>
      <c r="C92204">
        <v>291584</v>
      </c>
      <c r="D92204">
        <v>262099</v>
      </c>
      <c r="E92204" s="43">
        <f t="shared" si="2880"/>
        <v>0.50432870370370375</v>
      </c>
      <c r="F92204" s="44" t="str">
        <f t="shared" si="2881"/>
        <v>День</v>
      </c>
    </row>
    <row r="92205" spans="1:6" ht="15" x14ac:dyDescent="0.35">
      <c r="A92205">
        <v>279315</v>
      </c>
      <c r="B92205" s="2">
        <v>44392.505446601943</v>
      </c>
      <c r="C92205">
        <v>241109</v>
      </c>
      <c r="D92205">
        <v>392434</v>
      </c>
      <c r="E92205" s="43">
        <f t="shared" si="2880"/>
        <v>0.50545138888888885</v>
      </c>
      <c r="F92205" s="44" t="str">
        <f t="shared" si="2881"/>
        <v>День</v>
      </c>
    </row>
    <row r="92206" spans="1:6" ht="15" x14ac:dyDescent="0.35">
      <c r="A92206">
        <v>279318</v>
      </c>
      <c r="B92206" s="2">
        <v>44392.506255663429</v>
      </c>
      <c r="C92206">
        <v>36455</v>
      </c>
      <c r="D92206">
        <v>238334</v>
      </c>
      <c r="E92206" s="43">
        <f t="shared" si="2880"/>
        <v>0.50624999999999998</v>
      </c>
      <c r="F92206" s="44" t="str">
        <f t="shared" si="2881"/>
        <v>День</v>
      </c>
    </row>
    <row r="92207" spans="1:6" ht="15" x14ac:dyDescent="0.35">
      <c r="A92207">
        <v>279323</v>
      </c>
      <c r="B92207" s="2">
        <v>44392.506255663429</v>
      </c>
      <c r="C92207">
        <v>297732</v>
      </c>
      <c r="D92207">
        <v>241927</v>
      </c>
      <c r="E92207" s="43">
        <f t="shared" si="2880"/>
        <v>0.50624999999999998</v>
      </c>
      <c r="F92207" s="44" t="str">
        <f t="shared" si="2881"/>
        <v>День</v>
      </c>
    </row>
    <row r="92208" spans="1:6" ht="15" x14ac:dyDescent="0.35">
      <c r="A92208">
        <v>279326</v>
      </c>
      <c r="B92208" s="2">
        <v>44392.506255663429</v>
      </c>
      <c r="C92208">
        <v>315785</v>
      </c>
      <c r="D92208">
        <v>182191</v>
      </c>
      <c r="E92208" s="43">
        <f t="shared" si="2880"/>
        <v>0.50624999999999998</v>
      </c>
      <c r="F92208" s="44" t="str">
        <f t="shared" si="2881"/>
        <v>День</v>
      </c>
    </row>
    <row r="92209" spans="1:6" ht="15" x14ac:dyDescent="0.35">
      <c r="A92209">
        <v>279328</v>
      </c>
      <c r="B92209" s="2">
        <v>44392.506333333338</v>
      </c>
      <c r="C92209">
        <v>81495</v>
      </c>
      <c r="D92209">
        <v>330333</v>
      </c>
      <c r="E92209" s="43">
        <f t="shared" si="2880"/>
        <v>0.50633101851851847</v>
      </c>
      <c r="F92209" s="44" t="str">
        <f t="shared" si="2881"/>
        <v>День</v>
      </c>
    </row>
    <row r="92210" spans="1:6" ht="15" x14ac:dyDescent="0.35">
      <c r="A92210">
        <v>279330</v>
      </c>
      <c r="B92210" s="2">
        <v>44392.506660194173</v>
      </c>
      <c r="C92210">
        <v>191741</v>
      </c>
      <c r="D92210">
        <v>227775</v>
      </c>
      <c r="E92210" s="43">
        <f t="shared" si="2880"/>
        <v>0.50665509259259256</v>
      </c>
      <c r="F92210" s="44" t="str">
        <f t="shared" si="2881"/>
        <v>День</v>
      </c>
    </row>
    <row r="92211" spans="1:6" ht="15" x14ac:dyDescent="0.35">
      <c r="A92211">
        <v>279332</v>
      </c>
      <c r="B92211" s="2">
        <v>44392.507064724923</v>
      </c>
      <c r="C92211">
        <v>271808</v>
      </c>
      <c r="D92211">
        <v>156968</v>
      </c>
      <c r="E92211" s="43">
        <f t="shared" si="2880"/>
        <v>0.50706018518518514</v>
      </c>
      <c r="F92211" s="44" t="str">
        <f t="shared" si="2881"/>
        <v>День</v>
      </c>
    </row>
    <row r="92212" spans="1:6" ht="15" x14ac:dyDescent="0.35">
      <c r="A92212">
        <v>279337</v>
      </c>
      <c r="B92212" s="2">
        <v>44392.508000000002</v>
      </c>
      <c r="C92212">
        <v>38987</v>
      </c>
      <c r="D92212">
        <v>21760</v>
      </c>
      <c r="E92212" s="43">
        <f t="shared" si="2880"/>
        <v>0.50799768518518518</v>
      </c>
      <c r="F92212" s="44" t="str">
        <f t="shared" si="2881"/>
        <v>День</v>
      </c>
    </row>
    <row r="92213" spans="1:6" ht="15" x14ac:dyDescent="0.35">
      <c r="A92213">
        <v>279341</v>
      </c>
      <c r="B92213" s="2">
        <v>44392.511110032363</v>
      </c>
      <c r="C92213">
        <v>53307</v>
      </c>
      <c r="D92213">
        <v>235960</v>
      </c>
      <c r="E92213" s="43">
        <f t="shared" si="2880"/>
        <v>0.51111111111111118</v>
      </c>
      <c r="F92213" s="44" t="str">
        <f t="shared" si="2881"/>
        <v>День</v>
      </c>
    </row>
    <row r="92214" spans="1:6" ht="15" x14ac:dyDescent="0.35">
      <c r="A92214">
        <v>279346</v>
      </c>
      <c r="B92214" s="2">
        <v>44392.511919093849</v>
      </c>
      <c r="C92214">
        <v>16805</v>
      </c>
      <c r="D92214">
        <v>76205</v>
      </c>
      <c r="E92214" s="43">
        <f t="shared" si="2880"/>
        <v>0.51192129629629635</v>
      </c>
      <c r="F92214" s="44" t="str">
        <f t="shared" si="2881"/>
        <v>День</v>
      </c>
    </row>
    <row r="92215" spans="1:6" ht="15" x14ac:dyDescent="0.35">
      <c r="A92215">
        <v>279350</v>
      </c>
      <c r="B92215" s="2">
        <v>44392.511919093857</v>
      </c>
      <c r="C92215">
        <v>91184</v>
      </c>
      <c r="D92215">
        <v>411922</v>
      </c>
      <c r="E92215" s="43">
        <f t="shared" si="2880"/>
        <v>0.51192129629629635</v>
      </c>
      <c r="F92215" s="44" t="str">
        <f t="shared" si="2881"/>
        <v>День</v>
      </c>
    </row>
    <row r="92216" spans="1:6" ht="15" x14ac:dyDescent="0.35">
      <c r="A92216">
        <v>279355</v>
      </c>
      <c r="B92216" s="2">
        <v>44392.512333333332</v>
      </c>
      <c r="C92216">
        <v>145332</v>
      </c>
      <c r="D92216">
        <v>158978</v>
      </c>
      <c r="E92216" s="43">
        <f t="shared" si="2880"/>
        <v>0.51233796296296297</v>
      </c>
      <c r="F92216" s="44" t="str">
        <f t="shared" si="2881"/>
        <v>День</v>
      </c>
    </row>
    <row r="92217" spans="1:6" ht="15" x14ac:dyDescent="0.35">
      <c r="A92217">
        <v>279358</v>
      </c>
      <c r="B92217" s="2">
        <v>44392.514346278316</v>
      </c>
      <c r="C92217">
        <v>91008</v>
      </c>
      <c r="D92217">
        <v>227775</v>
      </c>
      <c r="E92217" s="43">
        <f t="shared" si="2880"/>
        <v>0.51435185185185184</v>
      </c>
      <c r="F92217" s="44" t="str">
        <f t="shared" si="2881"/>
        <v>День</v>
      </c>
    </row>
    <row r="92218" spans="1:6" ht="15" x14ac:dyDescent="0.35">
      <c r="A92218">
        <v>279362</v>
      </c>
      <c r="B92218" s="2">
        <v>44392.514346278316</v>
      </c>
      <c r="C92218">
        <v>220688</v>
      </c>
      <c r="D92218">
        <v>165821</v>
      </c>
      <c r="E92218" s="43">
        <f t="shared" si="2880"/>
        <v>0.51435185185185184</v>
      </c>
      <c r="F92218" s="44" t="str">
        <f t="shared" si="2881"/>
        <v>День</v>
      </c>
    </row>
    <row r="92219" spans="1:6" ht="15" x14ac:dyDescent="0.35">
      <c r="A92219">
        <v>279364</v>
      </c>
      <c r="B92219" s="2">
        <v>44392.51515533981</v>
      </c>
      <c r="C92219">
        <v>185293</v>
      </c>
      <c r="D92219">
        <v>452881</v>
      </c>
      <c r="E92219" s="43">
        <f t="shared" si="2880"/>
        <v>0.51515046296296296</v>
      </c>
      <c r="F92219" s="44" t="str">
        <f t="shared" si="2881"/>
        <v>День</v>
      </c>
    </row>
    <row r="92220" spans="1:6" ht="15" x14ac:dyDescent="0.35">
      <c r="A92220">
        <v>279367</v>
      </c>
      <c r="B92220" s="2">
        <v>44392.51636893204</v>
      </c>
      <c r="C92220">
        <v>15931</v>
      </c>
      <c r="D92220">
        <v>436459</v>
      </c>
      <c r="E92220" s="43">
        <f t="shared" si="2880"/>
        <v>0.51636574074074071</v>
      </c>
      <c r="F92220" s="44" t="str">
        <f t="shared" si="2881"/>
        <v>День</v>
      </c>
    </row>
    <row r="92221" spans="1:6" ht="15" x14ac:dyDescent="0.35">
      <c r="A92221">
        <v>279370</v>
      </c>
      <c r="B92221" s="2">
        <v>44392.516773462783</v>
      </c>
      <c r="C92221">
        <v>264978</v>
      </c>
      <c r="D92221">
        <v>79042</v>
      </c>
      <c r="E92221" s="43">
        <f t="shared" si="2880"/>
        <v>0.51677083333333329</v>
      </c>
      <c r="F92221" s="44" t="str">
        <f t="shared" si="2881"/>
        <v>День</v>
      </c>
    </row>
    <row r="92222" spans="1:6" ht="15" x14ac:dyDescent="0.35">
      <c r="A92222">
        <v>279371</v>
      </c>
      <c r="B92222" s="2">
        <v>44392.519666666667</v>
      </c>
      <c r="C92222">
        <v>245430</v>
      </c>
      <c r="D92222">
        <v>31749</v>
      </c>
      <c r="E92222" s="43">
        <f t="shared" si="2880"/>
        <v>0.51966435185185189</v>
      </c>
      <c r="F92222" s="44" t="str">
        <f t="shared" si="2881"/>
        <v>День</v>
      </c>
    </row>
    <row r="92223" spans="1:6" ht="15" x14ac:dyDescent="0.35">
      <c r="A92223">
        <v>279374</v>
      </c>
      <c r="B92223" s="2">
        <v>44392.520009708744</v>
      </c>
      <c r="C92223">
        <v>184413</v>
      </c>
      <c r="D92223">
        <v>112334</v>
      </c>
      <c r="E92223" s="43">
        <f t="shared" si="2880"/>
        <v>0.52001157407407406</v>
      </c>
      <c r="F92223" s="44" t="str">
        <f t="shared" si="2881"/>
        <v>День</v>
      </c>
    </row>
    <row r="92224" spans="1:6" ht="15" x14ac:dyDescent="0.35">
      <c r="A92224">
        <v>279379</v>
      </c>
      <c r="B92224" s="2">
        <v>44392.52081877023</v>
      </c>
      <c r="C92224">
        <v>209565</v>
      </c>
      <c r="D92224">
        <v>88863</v>
      </c>
      <c r="E92224" s="43">
        <f t="shared" si="2880"/>
        <v>0.52082175925925933</v>
      </c>
      <c r="F92224" s="44" t="str">
        <f t="shared" si="2881"/>
        <v>День</v>
      </c>
    </row>
    <row r="92225" spans="1:6" ht="15" x14ac:dyDescent="0.35">
      <c r="A92225">
        <v>279384</v>
      </c>
      <c r="B92225" s="2">
        <v>44392.521223300973</v>
      </c>
      <c r="C92225">
        <v>320261</v>
      </c>
      <c r="D92225">
        <v>439981</v>
      </c>
      <c r="E92225" s="43">
        <f t="shared" si="2880"/>
        <v>0.5212268518518518</v>
      </c>
      <c r="F92225" s="44" t="str">
        <f t="shared" si="2881"/>
        <v>День</v>
      </c>
    </row>
    <row r="92226" spans="1:6" ht="15" x14ac:dyDescent="0.35">
      <c r="A92226">
        <v>279388</v>
      </c>
      <c r="B92226" s="2">
        <v>44392.521999999997</v>
      </c>
      <c r="C92226">
        <v>247340</v>
      </c>
      <c r="D92226">
        <v>197561</v>
      </c>
      <c r="E92226" s="43">
        <f t="shared" si="2880"/>
        <v>0.52200231481481485</v>
      </c>
      <c r="F92226" s="44" t="str">
        <f t="shared" si="2881"/>
        <v>День</v>
      </c>
    </row>
    <row r="92227" spans="1:6" ht="15" x14ac:dyDescent="0.35">
      <c r="A92227">
        <v>279393</v>
      </c>
      <c r="B92227" s="2">
        <v>44392.52203236246</v>
      </c>
      <c r="C92227">
        <v>144121</v>
      </c>
      <c r="D92227">
        <v>230507</v>
      </c>
      <c r="E92227" s="43">
        <f t="shared" ref="E92227:E92290" si="2882">TIME(HOUR(B92227),MINUTE(B92227),SECOND(B92227))</f>
        <v>0.52203703703703697</v>
      </c>
      <c r="F92227" s="44" t="str">
        <f t="shared" ref="F92227:F92290" si="2883">IF(E92227&gt;=TIME(6,0,0),IF(E92227&lt;TIME(12,0,0),"Утро",IF(E92227&lt;TIME(18,0,0),"День",IF((E92227)&lt;TIME(23,0,0),"Вечер","Ночь"))),"Ночь")</f>
        <v>День</v>
      </c>
    </row>
    <row r="92228" spans="1:6" ht="15" x14ac:dyDescent="0.35">
      <c r="A92228">
        <v>279395</v>
      </c>
      <c r="B92228" s="2">
        <v>44392.523650485433</v>
      </c>
      <c r="C92228">
        <v>9990</v>
      </c>
      <c r="D92228">
        <v>454139</v>
      </c>
      <c r="E92228" s="43">
        <f t="shared" si="2882"/>
        <v>0.52364583333333337</v>
      </c>
      <c r="F92228" s="44" t="str">
        <f t="shared" si="2883"/>
        <v>День</v>
      </c>
    </row>
    <row r="92229" spans="1:6" ht="15" x14ac:dyDescent="0.35">
      <c r="A92229">
        <v>279399</v>
      </c>
      <c r="B92229" s="2">
        <v>44392.525268608413</v>
      </c>
      <c r="C92229">
        <v>323421</v>
      </c>
      <c r="D92229">
        <v>411922</v>
      </c>
      <c r="E92229" s="43">
        <f t="shared" si="2882"/>
        <v>0.52526620370370369</v>
      </c>
      <c r="F92229" s="44" t="str">
        <f t="shared" si="2883"/>
        <v>День</v>
      </c>
    </row>
    <row r="92230" spans="1:6" ht="15" x14ac:dyDescent="0.35">
      <c r="A92230">
        <v>279402</v>
      </c>
      <c r="B92230" s="2">
        <v>44392.526886731386</v>
      </c>
      <c r="C92230">
        <v>6585</v>
      </c>
      <c r="D92230">
        <v>264283</v>
      </c>
      <c r="E92230" s="43">
        <f t="shared" si="2882"/>
        <v>0.52688657407407413</v>
      </c>
      <c r="F92230" s="44" t="str">
        <f t="shared" si="2883"/>
        <v>День</v>
      </c>
    </row>
    <row r="92231" spans="1:6" ht="15" x14ac:dyDescent="0.35">
      <c r="A92231">
        <v>279406</v>
      </c>
      <c r="B92231" s="2">
        <v>44392.527291262137</v>
      </c>
      <c r="C92231">
        <v>28076</v>
      </c>
      <c r="D92231">
        <v>371545</v>
      </c>
      <c r="E92231" s="43">
        <f t="shared" si="2882"/>
        <v>0.5272916666666666</v>
      </c>
      <c r="F92231" s="44" t="str">
        <f t="shared" si="2883"/>
        <v>День</v>
      </c>
    </row>
    <row r="92232" spans="1:6" ht="15" x14ac:dyDescent="0.35">
      <c r="A92232">
        <v>279408</v>
      </c>
      <c r="B92232" s="2">
        <v>44392.527291262137</v>
      </c>
      <c r="C92232">
        <v>263469</v>
      </c>
      <c r="D92232">
        <v>347393</v>
      </c>
      <c r="E92232" s="43">
        <f t="shared" si="2882"/>
        <v>0.5272916666666666</v>
      </c>
      <c r="F92232" s="44" t="str">
        <f t="shared" si="2883"/>
        <v>День</v>
      </c>
    </row>
    <row r="92233" spans="1:6" ht="15" x14ac:dyDescent="0.35">
      <c r="A92233">
        <v>279410</v>
      </c>
      <c r="B92233" s="2">
        <v>44392.52769579288</v>
      </c>
      <c r="C92233">
        <v>4530</v>
      </c>
      <c r="D92233">
        <v>278351</v>
      </c>
      <c r="E92233" s="43">
        <f t="shared" si="2882"/>
        <v>0.5276967592592593</v>
      </c>
      <c r="F92233" s="44" t="str">
        <f t="shared" si="2883"/>
        <v>День</v>
      </c>
    </row>
    <row r="92234" spans="1:6" ht="15" x14ac:dyDescent="0.35">
      <c r="A92234">
        <v>279411</v>
      </c>
      <c r="B92234" s="2">
        <v>44392.527999999998</v>
      </c>
      <c r="C92234">
        <v>133910</v>
      </c>
      <c r="D92234">
        <v>212741</v>
      </c>
      <c r="E92234" s="43">
        <f t="shared" si="2882"/>
        <v>0.52799768518518519</v>
      </c>
      <c r="F92234" s="44" t="str">
        <f t="shared" si="2883"/>
        <v>День</v>
      </c>
    </row>
    <row r="92235" spans="1:6" ht="15" x14ac:dyDescent="0.35">
      <c r="A92235">
        <v>279416</v>
      </c>
      <c r="B92235" s="2">
        <v>44392.52931391586</v>
      </c>
      <c r="C92235">
        <v>155004</v>
      </c>
      <c r="D92235">
        <v>150225</v>
      </c>
      <c r="E92235" s="43">
        <f t="shared" si="2882"/>
        <v>0.52931712962962962</v>
      </c>
      <c r="F92235" s="44" t="str">
        <f t="shared" si="2883"/>
        <v>День</v>
      </c>
    </row>
    <row r="92236" spans="1:6" ht="15" x14ac:dyDescent="0.35">
      <c r="A92236">
        <v>279418</v>
      </c>
      <c r="B92236" s="2">
        <v>44392.53052750809</v>
      </c>
      <c r="C92236">
        <v>167676</v>
      </c>
      <c r="D92236">
        <v>188971</v>
      </c>
      <c r="E92236" s="43">
        <f t="shared" si="2882"/>
        <v>0.53053240740740748</v>
      </c>
      <c r="F92236" s="44" t="str">
        <f t="shared" si="2883"/>
        <v>День</v>
      </c>
    </row>
    <row r="92237" spans="1:6" ht="15" x14ac:dyDescent="0.35">
      <c r="A92237">
        <v>279422</v>
      </c>
      <c r="B92237" s="2">
        <v>44392.53052750809</v>
      </c>
      <c r="C92237">
        <v>312855</v>
      </c>
      <c r="D92237">
        <v>374070</v>
      </c>
      <c r="E92237" s="43">
        <f t="shared" si="2882"/>
        <v>0.53053240740740748</v>
      </c>
      <c r="F92237" s="44" t="str">
        <f t="shared" si="2883"/>
        <v>День</v>
      </c>
    </row>
    <row r="92238" spans="1:6" ht="15" x14ac:dyDescent="0.35">
      <c r="A92238">
        <v>279424</v>
      </c>
      <c r="B92238" s="2">
        <v>44392.531336569584</v>
      </c>
      <c r="C92238">
        <v>72076</v>
      </c>
      <c r="D92238">
        <v>118549</v>
      </c>
      <c r="E92238" s="43">
        <f t="shared" si="2882"/>
        <v>0.53133101851851849</v>
      </c>
      <c r="F92238" s="44" t="str">
        <f t="shared" si="2883"/>
        <v>День</v>
      </c>
    </row>
    <row r="92239" spans="1:6" ht="15" x14ac:dyDescent="0.35">
      <c r="A92239">
        <v>279428</v>
      </c>
      <c r="B92239" s="2">
        <v>44392.534572815537</v>
      </c>
      <c r="C92239">
        <v>19304</v>
      </c>
      <c r="D92239">
        <v>14862</v>
      </c>
      <c r="E92239" s="43">
        <f t="shared" si="2882"/>
        <v>0.53457175925925926</v>
      </c>
      <c r="F92239" s="44" t="str">
        <f t="shared" si="2883"/>
        <v>День</v>
      </c>
    </row>
    <row r="92240" spans="1:6" ht="15" x14ac:dyDescent="0.35">
      <c r="A92240">
        <v>279430</v>
      </c>
      <c r="B92240" s="2">
        <v>44392.534572815537</v>
      </c>
      <c r="C92240">
        <v>184629</v>
      </c>
      <c r="D92240">
        <v>394819</v>
      </c>
      <c r="E92240" s="43">
        <f t="shared" si="2882"/>
        <v>0.53457175925925926</v>
      </c>
      <c r="F92240" s="44" t="str">
        <f t="shared" si="2883"/>
        <v>День</v>
      </c>
    </row>
    <row r="92241" spans="1:6" ht="15" x14ac:dyDescent="0.35">
      <c r="A92241">
        <v>279432</v>
      </c>
      <c r="B92241" s="2">
        <v>44392.53619093851</v>
      </c>
      <c r="C92241">
        <v>310628</v>
      </c>
      <c r="D92241">
        <v>98398</v>
      </c>
      <c r="E92241" s="43">
        <f t="shared" si="2882"/>
        <v>0.53619212962962959</v>
      </c>
      <c r="F92241" s="44" t="str">
        <f t="shared" si="2883"/>
        <v>День</v>
      </c>
    </row>
    <row r="92242" spans="1:6" ht="15" x14ac:dyDescent="0.35">
      <c r="A92242">
        <v>279433</v>
      </c>
      <c r="B92242" s="2">
        <v>44392.53740453074</v>
      </c>
      <c r="C92242">
        <v>82410</v>
      </c>
      <c r="D92242">
        <v>133259</v>
      </c>
      <c r="E92242" s="43">
        <f t="shared" si="2882"/>
        <v>0.53740740740740744</v>
      </c>
      <c r="F92242" s="44" t="str">
        <f t="shared" si="2883"/>
        <v>День</v>
      </c>
    </row>
    <row r="92243" spans="1:6" ht="15" x14ac:dyDescent="0.35">
      <c r="A92243">
        <v>279435</v>
      </c>
      <c r="B92243" s="2">
        <v>44392.537666666663</v>
      </c>
      <c r="C92243">
        <v>21959</v>
      </c>
      <c r="D92243">
        <v>129210</v>
      </c>
      <c r="E92243" s="43">
        <f t="shared" si="2882"/>
        <v>0.53766203703703697</v>
      </c>
      <c r="F92243" s="44" t="str">
        <f t="shared" si="2883"/>
        <v>День</v>
      </c>
    </row>
    <row r="92244" spans="1:6" ht="15" x14ac:dyDescent="0.35">
      <c r="A92244">
        <v>279436</v>
      </c>
      <c r="B92244" s="2">
        <v>44392.538213592234</v>
      </c>
      <c r="C92244">
        <v>17334</v>
      </c>
      <c r="D92244">
        <v>346056</v>
      </c>
      <c r="E92244" s="43">
        <f t="shared" si="2882"/>
        <v>0.53821759259259261</v>
      </c>
      <c r="F92244" s="44" t="str">
        <f t="shared" si="2883"/>
        <v>День</v>
      </c>
    </row>
    <row r="92245" spans="1:6" ht="15" x14ac:dyDescent="0.35">
      <c r="A92245">
        <v>279439</v>
      </c>
      <c r="B92245" s="2">
        <v>44392.539427184471</v>
      </c>
      <c r="C92245">
        <v>114320</v>
      </c>
      <c r="D92245">
        <v>239248</v>
      </c>
      <c r="E92245" s="43">
        <f t="shared" si="2882"/>
        <v>0.53943287037037035</v>
      </c>
      <c r="F92245" s="44" t="str">
        <f t="shared" si="2883"/>
        <v>День</v>
      </c>
    </row>
    <row r="92246" spans="1:6" ht="15" x14ac:dyDescent="0.35">
      <c r="A92246">
        <v>279441</v>
      </c>
      <c r="B92246" s="2">
        <v>44392.540236245957</v>
      </c>
      <c r="C92246">
        <v>202654</v>
      </c>
      <c r="D92246">
        <v>416489</v>
      </c>
      <c r="E92246" s="43">
        <f t="shared" si="2882"/>
        <v>0.54023148148148148</v>
      </c>
      <c r="F92246" s="44" t="str">
        <f t="shared" si="2883"/>
        <v>День</v>
      </c>
    </row>
    <row r="92247" spans="1:6" ht="15" x14ac:dyDescent="0.35">
      <c r="A92247">
        <v>279444</v>
      </c>
      <c r="B92247" s="2">
        <v>44392.540236245957</v>
      </c>
      <c r="C92247">
        <v>257609</v>
      </c>
      <c r="D92247">
        <v>411922</v>
      </c>
      <c r="E92247" s="43">
        <f t="shared" si="2882"/>
        <v>0.54023148148148148</v>
      </c>
      <c r="F92247" s="44" t="str">
        <f t="shared" si="2883"/>
        <v>День</v>
      </c>
    </row>
    <row r="92248" spans="1:6" ht="15" x14ac:dyDescent="0.35">
      <c r="A92248">
        <v>279447</v>
      </c>
      <c r="B92248" s="2">
        <v>44392.5406407767</v>
      </c>
      <c r="C92248">
        <v>63754</v>
      </c>
      <c r="D92248">
        <v>250679</v>
      </c>
      <c r="E92248" s="43">
        <f t="shared" si="2882"/>
        <v>0.54063657407407406</v>
      </c>
      <c r="F92248" s="44" t="str">
        <f t="shared" si="2883"/>
        <v>День</v>
      </c>
    </row>
    <row r="92249" spans="1:6" ht="15" x14ac:dyDescent="0.35">
      <c r="A92249">
        <v>279449</v>
      </c>
      <c r="B92249" s="2">
        <v>44392.54185436893</v>
      </c>
      <c r="C92249">
        <v>171689</v>
      </c>
      <c r="D92249">
        <v>146115</v>
      </c>
      <c r="E92249" s="43">
        <f t="shared" si="2882"/>
        <v>0.54185185185185192</v>
      </c>
      <c r="F92249" s="44" t="str">
        <f t="shared" si="2883"/>
        <v>День</v>
      </c>
    </row>
    <row r="92250" spans="1:6" ht="15" x14ac:dyDescent="0.35">
      <c r="A92250">
        <v>279454</v>
      </c>
      <c r="B92250" s="2">
        <v>44392.543067961167</v>
      </c>
      <c r="C92250">
        <v>314200</v>
      </c>
      <c r="D92250">
        <v>347393</v>
      </c>
      <c r="E92250" s="43">
        <f t="shared" si="2882"/>
        <v>0.54306712962962966</v>
      </c>
      <c r="F92250" s="44" t="str">
        <f t="shared" si="2883"/>
        <v>День</v>
      </c>
    </row>
    <row r="92251" spans="1:6" ht="15" x14ac:dyDescent="0.35">
      <c r="A92251">
        <v>279456</v>
      </c>
      <c r="B92251" s="2">
        <v>44392.543877022654</v>
      </c>
      <c r="C92251">
        <v>83015</v>
      </c>
      <c r="D92251">
        <v>158978</v>
      </c>
      <c r="E92251" s="43">
        <f t="shared" si="2882"/>
        <v>0.54387731481481483</v>
      </c>
      <c r="F92251" s="44" t="str">
        <f t="shared" si="2883"/>
        <v>День</v>
      </c>
    </row>
    <row r="92252" spans="1:6" ht="15" x14ac:dyDescent="0.35">
      <c r="A92252">
        <v>279461</v>
      </c>
      <c r="B92252" s="2">
        <v>44392.546708737864</v>
      </c>
      <c r="C92252">
        <v>140118</v>
      </c>
      <c r="D92252">
        <v>347393</v>
      </c>
      <c r="E92252" s="43">
        <f t="shared" si="2882"/>
        <v>0.5467129629629629</v>
      </c>
      <c r="F92252" s="44" t="str">
        <f t="shared" si="2883"/>
        <v>День</v>
      </c>
    </row>
    <row r="92253" spans="1:6" ht="15" x14ac:dyDescent="0.35">
      <c r="A92253">
        <v>279463</v>
      </c>
      <c r="B92253" s="2">
        <v>44392.54751779935</v>
      </c>
      <c r="C92253">
        <v>194112</v>
      </c>
      <c r="D92253">
        <v>397531</v>
      </c>
      <c r="E92253" s="43">
        <f t="shared" si="2882"/>
        <v>0.54752314814814818</v>
      </c>
      <c r="F92253" s="44" t="str">
        <f t="shared" si="2883"/>
        <v>День</v>
      </c>
    </row>
    <row r="92254" spans="1:6" ht="15" x14ac:dyDescent="0.35">
      <c r="A92254">
        <v>279464</v>
      </c>
      <c r="B92254" s="2">
        <v>44392.548326860844</v>
      </c>
      <c r="C92254">
        <v>195832</v>
      </c>
      <c r="D92254">
        <v>248599</v>
      </c>
      <c r="E92254" s="43">
        <f t="shared" si="2882"/>
        <v>0.54832175925925919</v>
      </c>
      <c r="F92254" s="44" t="str">
        <f t="shared" si="2883"/>
        <v>День</v>
      </c>
    </row>
    <row r="92255" spans="1:6" ht="15" x14ac:dyDescent="0.35">
      <c r="A92255">
        <v>279466</v>
      </c>
      <c r="B92255" s="2">
        <v>44392.548999999999</v>
      </c>
      <c r="C92255">
        <v>11479</v>
      </c>
      <c r="D92255">
        <v>66015</v>
      </c>
      <c r="E92255" s="43">
        <f t="shared" si="2882"/>
        <v>0.5490046296296297</v>
      </c>
      <c r="F92255" s="44" t="str">
        <f t="shared" si="2883"/>
        <v>День</v>
      </c>
    </row>
    <row r="92256" spans="1:6" ht="15" x14ac:dyDescent="0.35">
      <c r="A92256">
        <v>279469</v>
      </c>
      <c r="B92256" s="2">
        <v>44392.549944983817</v>
      </c>
      <c r="C92256">
        <v>200384</v>
      </c>
      <c r="D92256">
        <v>65160</v>
      </c>
      <c r="E92256" s="43">
        <f t="shared" si="2882"/>
        <v>0.54994212962962963</v>
      </c>
      <c r="F92256" s="44" t="str">
        <f t="shared" si="2883"/>
        <v>День</v>
      </c>
    </row>
    <row r="92257" spans="1:6" ht="15" x14ac:dyDescent="0.35">
      <c r="A92257">
        <v>279474</v>
      </c>
      <c r="B92257" s="2">
        <v>44392.552372168284</v>
      </c>
      <c r="C92257">
        <v>133121</v>
      </c>
      <c r="D92257">
        <v>347393</v>
      </c>
      <c r="E92257" s="43">
        <f t="shared" si="2882"/>
        <v>0.55237268518518523</v>
      </c>
      <c r="F92257" s="44" t="str">
        <f t="shared" si="2883"/>
        <v>День</v>
      </c>
    </row>
    <row r="92258" spans="1:6" ht="15" x14ac:dyDescent="0.35">
      <c r="A92258">
        <v>279477</v>
      </c>
      <c r="B92258" s="2">
        <v>44392.553990291264</v>
      </c>
      <c r="C92258">
        <v>157188</v>
      </c>
      <c r="D92258">
        <v>217307</v>
      </c>
      <c r="E92258" s="43">
        <f t="shared" si="2882"/>
        <v>0.55399305555555556</v>
      </c>
      <c r="F92258" s="44" t="str">
        <f t="shared" si="2883"/>
        <v>День</v>
      </c>
    </row>
    <row r="92259" spans="1:6" ht="15" x14ac:dyDescent="0.35">
      <c r="A92259">
        <v>279482</v>
      </c>
      <c r="B92259" s="2">
        <v>44392.553990291264</v>
      </c>
      <c r="C92259">
        <v>289012</v>
      </c>
      <c r="D92259">
        <v>460633</v>
      </c>
      <c r="E92259" s="43">
        <f t="shared" si="2882"/>
        <v>0.55399305555555556</v>
      </c>
      <c r="F92259" s="44" t="str">
        <f t="shared" si="2883"/>
        <v>День</v>
      </c>
    </row>
    <row r="92260" spans="1:6" ht="15" x14ac:dyDescent="0.35">
      <c r="A92260">
        <v>279483</v>
      </c>
      <c r="B92260" s="2">
        <v>44392.554799352751</v>
      </c>
      <c r="C92260">
        <v>324485</v>
      </c>
      <c r="D92260">
        <v>328888</v>
      </c>
      <c r="E92260" s="43">
        <f t="shared" si="2882"/>
        <v>0.55480324074074072</v>
      </c>
      <c r="F92260" s="44" t="str">
        <f t="shared" si="2883"/>
        <v>День</v>
      </c>
    </row>
    <row r="92261" spans="1:6" ht="15" x14ac:dyDescent="0.35">
      <c r="A92261">
        <v>279488</v>
      </c>
      <c r="B92261" s="2">
        <v>44392.557226537218</v>
      </c>
      <c r="C92261">
        <v>149690</v>
      </c>
      <c r="D92261">
        <v>104958</v>
      </c>
      <c r="E92261" s="43">
        <f t="shared" si="2882"/>
        <v>0.55722222222222217</v>
      </c>
      <c r="F92261" s="44" t="str">
        <f t="shared" si="2883"/>
        <v>День</v>
      </c>
    </row>
    <row r="92262" spans="1:6" ht="15" x14ac:dyDescent="0.35">
      <c r="A92262">
        <v>279489</v>
      </c>
      <c r="B92262" s="2">
        <v>44392.557666666668</v>
      </c>
      <c r="C92262">
        <v>32596</v>
      </c>
      <c r="D92262">
        <v>230507</v>
      </c>
      <c r="E92262" s="43">
        <f t="shared" si="2882"/>
        <v>0.55766203703703698</v>
      </c>
      <c r="F92262" s="44" t="str">
        <f t="shared" si="2883"/>
        <v>День</v>
      </c>
    </row>
    <row r="92263" spans="1:6" ht="15" x14ac:dyDescent="0.35">
      <c r="A92263">
        <v>279493</v>
      </c>
      <c r="B92263" s="2">
        <v>44392.558333333334</v>
      </c>
      <c r="C92263">
        <v>181020</v>
      </c>
      <c r="D92263">
        <v>90383</v>
      </c>
      <c r="E92263" s="43">
        <f t="shared" si="2882"/>
        <v>0.55833333333333335</v>
      </c>
      <c r="F92263" s="44" t="str">
        <f t="shared" si="2883"/>
        <v>День</v>
      </c>
    </row>
    <row r="92264" spans="1:6" ht="15" x14ac:dyDescent="0.35">
      <c r="A92264">
        <v>279495</v>
      </c>
      <c r="B92264" s="2">
        <v>44392.558666666664</v>
      </c>
      <c r="C92264">
        <v>254604</v>
      </c>
      <c r="D92264">
        <v>218088</v>
      </c>
      <c r="E92264" s="43">
        <f t="shared" si="2882"/>
        <v>0.55866898148148147</v>
      </c>
      <c r="F92264" s="44" t="str">
        <f t="shared" si="2883"/>
        <v>День</v>
      </c>
    </row>
    <row r="92265" spans="1:6" ht="15" x14ac:dyDescent="0.35">
      <c r="A92265">
        <v>279497</v>
      </c>
      <c r="B92265" s="2">
        <v>44392.559249190934</v>
      </c>
      <c r="C92265">
        <v>237934</v>
      </c>
      <c r="D92265">
        <v>351192</v>
      </c>
      <c r="E92265" s="43">
        <f t="shared" si="2882"/>
        <v>0.55924768518518519</v>
      </c>
      <c r="F92265" s="44" t="str">
        <f t="shared" si="2883"/>
        <v>День</v>
      </c>
    </row>
    <row r="92266" spans="1:6" ht="15" x14ac:dyDescent="0.35">
      <c r="A92266">
        <v>279501</v>
      </c>
      <c r="B92266" s="2">
        <v>44392.559333333338</v>
      </c>
      <c r="C92266">
        <v>77720</v>
      </c>
      <c r="D92266">
        <v>153893</v>
      </c>
      <c r="E92266" s="43">
        <f t="shared" si="2882"/>
        <v>0.55932870370370369</v>
      </c>
      <c r="F92266" s="44" t="str">
        <f t="shared" si="2883"/>
        <v>День</v>
      </c>
    </row>
    <row r="92267" spans="1:6" ht="15" x14ac:dyDescent="0.35">
      <c r="A92267">
        <v>279502</v>
      </c>
      <c r="B92267" s="2">
        <v>44392.560462783171</v>
      </c>
      <c r="C92267">
        <v>170516</v>
      </c>
      <c r="D92267">
        <v>37644</v>
      </c>
      <c r="E92267" s="43">
        <f t="shared" si="2882"/>
        <v>0.56046296296296294</v>
      </c>
      <c r="F92267" s="44" t="str">
        <f t="shared" si="2883"/>
        <v>День</v>
      </c>
    </row>
    <row r="92268" spans="1:6" ht="15" x14ac:dyDescent="0.35">
      <c r="A92268">
        <v>279504</v>
      </c>
      <c r="B92268" s="2">
        <v>44392.562080906151</v>
      </c>
      <c r="C92268">
        <v>156310</v>
      </c>
      <c r="D92268">
        <v>401297</v>
      </c>
      <c r="E92268" s="43">
        <f t="shared" si="2882"/>
        <v>0.56208333333333338</v>
      </c>
      <c r="F92268" s="44" t="str">
        <f t="shared" si="2883"/>
        <v>День</v>
      </c>
    </row>
    <row r="92269" spans="1:6" ht="15" x14ac:dyDescent="0.35">
      <c r="A92269">
        <v>279507</v>
      </c>
      <c r="B92269" s="2">
        <v>44392.562080906151</v>
      </c>
      <c r="C92269">
        <v>305057</v>
      </c>
      <c r="D92269">
        <v>361821</v>
      </c>
      <c r="E92269" s="43">
        <f t="shared" si="2882"/>
        <v>0.56208333333333338</v>
      </c>
      <c r="F92269" s="44" t="str">
        <f t="shared" si="2883"/>
        <v>День</v>
      </c>
    </row>
    <row r="92270" spans="1:6" ht="15" x14ac:dyDescent="0.35">
      <c r="A92270">
        <v>279512</v>
      </c>
      <c r="B92270" s="2">
        <v>44392.562485436894</v>
      </c>
      <c r="C92270">
        <v>134514</v>
      </c>
      <c r="D92270">
        <v>112334</v>
      </c>
      <c r="E92270" s="43">
        <f t="shared" si="2882"/>
        <v>0.56248842592592596</v>
      </c>
      <c r="F92270" s="44" t="str">
        <f t="shared" si="2883"/>
        <v>День</v>
      </c>
    </row>
    <row r="92271" spans="1:6" ht="15" x14ac:dyDescent="0.35">
      <c r="A92271">
        <v>279515</v>
      </c>
      <c r="B92271" s="2">
        <v>44392.562485436894</v>
      </c>
      <c r="C92271">
        <v>283571</v>
      </c>
      <c r="D92271">
        <v>86587</v>
      </c>
      <c r="E92271" s="43">
        <f t="shared" si="2882"/>
        <v>0.56248842592592596</v>
      </c>
      <c r="F92271" s="44" t="str">
        <f t="shared" si="2883"/>
        <v>День</v>
      </c>
    </row>
    <row r="92272" spans="1:6" ht="15" x14ac:dyDescent="0.35">
      <c r="A92272">
        <v>279516</v>
      </c>
      <c r="B92272" s="2">
        <v>44392.563699029124</v>
      </c>
      <c r="C92272">
        <v>39589</v>
      </c>
      <c r="D92272">
        <v>183731</v>
      </c>
      <c r="E92272" s="43">
        <f t="shared" si="2882"/>
        <v>0.56370370370370371</v>
      </c>
      <c r="F92272" s="44" t="str">
        <f t="shared" si="2883"/>
        <v>День</v>
      </c>
    </row>
    <row r="92273" spans="1:6" ht="15" x14ac:dyDescent="0.35">
      <c r="A92273">
        <v>279517</v>
      </c>
      <c r="B92273" s="2">
        <v>44392.565317152104</v>
      </c>
      <c r="C92273">
        <v>52079</v>
      </c>
      <c r="D92273">
        <v>251574</v>
      </c>
      <c r="E92273" s="43">
        <f t="shared" si="2882"/>
        <v>0.5653125</v>
      </c>
      <c r="F92273" s="44" t="str">
        <f t="shared" si="2883"/>
        <v>День</v>
      </c>
    </row>
    <row r="92274" spans="1:6" ht="15" x14ac:dyDescent="0.35">
      <c r="A92274">
        <v>279518</v>
      </c>
      <c r="B92274" s="2">
        <v>44392.565317152104</v>
      </c>
      <c r="C92274">
        <v>78057</v>
      </c>
      <c r="D92274">
        <v>31749</v>
      </c>
      <c r="E92274" s="43">
        <f t="shared" si="2882"/>
        <v>0.5653125</v>
      </c>
      <c r="F92274" s="44" t="str">
        <f t="shared" si="2883"/>
        <v>День</v>
      </c>
    </row>
    <row r="92275" spans="1:6" ht="15" x14ac:dyDescent="0.35">
      <c r="A92275">
        <v>279521</v>
      </c>
      <c r="B92275" s="2">
        <v>44392.565317152104</v>
      </c>
      <c r="C92275">
        <v>290255</v>
      </c>
      <c r="D92275">
        <v>250679</v>
      </c>
      <c r="E92275" s="43">
        <f t="shared" si="2882"/>
        <v>0.5653125</v>
      </c>
      <c r="F92275" s="44" t="str">
        <f t="shared" si="2883"/>
        <v>День</v>
      </c>
    </row>
    <row r="92276" spans="1:6" ht="15" x14ac:dyDescent="0.35">
      <c r="A92276">
        <v>279523</v>
      </c>
      <c r="B92276" s="2">
        <v>44392.566126213591</v>
      </c>
      <c r="C92276">
        <v>27034</v>
      </c>
      <c r="D92276">
        <v>396860</v>
      </c>
      <c r="E92276" s="43">
        <f t="shared" si="2882"/>
        <v>0.56612268518518516</v>
      </c>
      <c r="F92276" s="44" t="str">
        <f t="shared" si="2883"/>
        <v>День</v>
      </c>
    </row>
    <row r="92277" spans="1:6" ht="15" x14ac:dyDescent="0.35">
      <c r="A92277">
        <v>279524</v>
      </c>
      <c r="B92277" s="2">
        <v>44392.566126213591</v>
      </c>
      <c r="C92277">
        <v>81140</v>
      </c>
      <c r="D92277">
        <v>471403</v>
      </c>
      <c r="E92277" s="43">
        <f t="shared" si="2882"/>
        <v>0.56612268518518516</v>
      </c>
      <c r="F92277" s="44" t="str">
        <f t="shared" si="2883"/>
        <v>День</v>
      </c>
    </row>
    <row r="92278" spans="1:6" ht="15" x14ac:dyDescent="0.35">
      <c r="A92278">
        <v>279527</v>
      </c>
      <c r="B92278" s="2">
        <v>44392.566530744334</v>
      </c>
      <c r="C92278">
        <v>333127</v>
      </c>
      <c r="D92278">
        <v>440811</v>
      </c>
      <c r="E92278" s="43">
        <f t="shared" si="2882"/>
        <v>0.56652777777777774</v>
      </c>
      <c r="F92278" s="44" t="str">
        <f t="shared" si="2883"/>
        <v>День</v>
      </c>
    </row>
    <row r="92279" spans="1:6" ht="15" x14ac:dyDescent="0.35">
      <c r="A92279">
        <v>279530</v>
      </c>
      <c r="B92279" s="2">
        <v>44392.566530744341</v>
      </c>
      <c r="C92279">
        <v>170413</v>
      </c>
      <c r="D92279">
        <v>5151</v>
      </c>
      <c r="E92279" s="43">
        <f t="shared" si="2882"/>
        <v>0.56652777777777774</v>
      </c>
      <c r="F92279" s="44" t="str">
        <f t="shared" si="2883"/>
        <v>День</v>
      </c>
    </row>
    <row r="92280" spans="1:6" ht="15" x14ac:dyDescent="0.35">
      <c r="A92280">
        <v>279533</v>
      </c>
      <c r="B92280" s="2">
        <v>44392.566935275085</v>
      </c>
      <c r="C92280">
        <v>39340</v>
      </c>
      <c r="D92280">
        <v>343626</v>
      </c>
      <c r="E92280" s="43">
        <f t="shared" si="2882"/>
        <v>0.56693287037037032</v>
      </c>
      <c r="F92280" s="44" t="str">
        <f t="shared" si="2883"/>
        <v>День</v>
      </c>
    </row>
    <row r="92281" spans="1:6" ht="15" x14ac:dyDescent="0.35">
      <c r="A92281">
        <v>279534</v>
      </c>
      <c r="B92281" s="2">
        <v>44392.566935275085</v>
      </c>
      <c r="C92281">
        <v>168850</v>
      </c>
      <c r="D92281">
        <v>250679</v>
      </c>
      <c r="E92281" s="43">
        <f t="shared" si="2882"/>
        <v>0.56693287037037032</v>
      </c>
      <c r="F92281" s="44" t="str">
        <f t="shared" si="2883"/>
        <v>День</v>
      </c>
    </row>
    <row r="92282" spans="1:6" ht="15" x14ac:dyDescent="0.35">
      <c r="A92282">
        <v>279535</v>
      </c>
      <c r="B92282" s="2">
        <v>44392.566935275085</v>
      </c>
      <c r="C92282">
        <v>281079</v>
      </c>
      <c r="D92282">
        <v>377180</v>
      </c>
      <c r="E92282" s="43">
        <f t="shared" si="2882"/>
        <v>0.56693287037037032</v>
      </c>
      <c r="F92282" s="44" t="str">
        <f t="shared" si="2883"/>
        <v>День</v>
      </c>
    </row>
    <row r="92283" spans="1:6" ht="15" x14ac:dyDescent="0.35">
      <c r="A92283">
        <v>279536</v>
      </c>
      <c r="B92283" s="2">
        <v>44392.567339805828</v>
      </c>
      <c r="C92283">
        <v>232022</v>
      </c>
      <c r="D92283">
        <v>51162</v>
      </c>
      <c r="E92283" s="43">
        <f t="shared" si="2882"/>
        <v>0.56733796296296302</v>
      </c>
      <c r="F92283" s="44" t="str">
        <f t="shared" si="2883"/>
        <v>День</v>
      </c>
    </row>
    <row r="92284" spans="1:6" ht="15" x14ac:dyDescent="0.35">
      <c r="A92284">
        <v>279538</v>
      </c>
      <c r="B92284" s="2">
        <v>44392.567666666662</v>
      </c>
      <c r="C92284">
        <v>173102</v>
      </c>
      <c r="D92284">
        <v>432534</v>
      </c>
      <c r="E92284" s="43">
        <f t="shared" si="2882"/>
        <v>0.56766203703703699</v>
      </c>
      <c r="F92284" s="44" t="str">
        <f t="shared" si="2883"/>
        <v>День</v>
      </c>
    </row>
    <row r="92285" spans="1:6" ht="15" x14ac:dyDescent="0.35">
      <c r="A92285">
        <v>279540</v>
      </c>
      <c r="B92285" s="2">
        <v>44392.567744336571</v>
      </c>
      <c r="C92285">
        <v>191626</v>
      </c>
      <c r="D92285">
        <v>230507</v>
      </c>
      <c r="E92285" s="43">
        <f t="shared" si="2882"/>
        <v>0.56774305555555549</v>
      </c>
      <c r="F92285" s="44" t="str">
        <f t="shared" si="2883"/>
        <v>День</v>
      </c>
    </row>
    <row r="92286" spans="1:6" ht="15" x14ac:dyDescent="0.35">
      <c r="A92286">
        <v>279542</v>
      </c>
      <c r="B92286" s="2">
        <v>44392.568553398058</v>
      </c>
      <c r="C92286">
        <v>140458</v>
      </c>
      <c r="D92286">
        <v>182191</v>
      </c>
      <c r="E92286" s="43">
        <f t="shared" si="2882"/>
        <v>0.56855324074074076</v>
      </c>
      <c r="F92286" s="44" t="str">
        <f t="shared" si="2883"/>
        <v>День</v>
      </c>
    </row>
    <row r="92287" spans="1:6" ht="15" x14ac:dyDescent="0.35">
      <c r="A92287">
        <v>279545</v>
      </c>
      <c r="B92287" s="2">
        <v>44392.568553398058</v>
      </c>
      <c r="C92287">
        <v>240231</v>
      </c>
      <c r="D92287">
        <v>230507</v>
      </c>
      <c r="E92287" s="43">
        <f t="shared" si="2882"/>
        <v>0.56855324074074076</v>
      </c>
      <c r="F92287" s="44" t="str">
        <f t="shared" si="2883"/>
        <v>День</v>
      </c>
    </row>
    <row r="92288" spans="1:6" ht="15" x14ac:dyDescent="0.35">
      <c r="A92288">
        <v>279549</v>
      </c>
      <c r="B92288" s="2">
        <v>44392.568957928801</v>
      </c>
      <c r="C92288">
        <v>23818</v>
      </c>
      <c r="D92288">
        <v>258219</v>
      </c>
      <c r="E92288" s="43">
        <f t="shared" si="2882"/>
        <v>0.56895833333333334</v>
      </c>
      <c r="F92288" s="44" t="str">
        <f t="shared" si="2883"/>
        <v>День</v>
      </c>
    </row>
    <row r="92289" spans="1:6" ht="15" x14ac:dyDescent="0.35">
      <c r="A92289">
        <v>279552</v>
      </c>
      <c r="B92289" s="2">
        <v>44392.569362459544</v>
      </c>
      <c r="C92289">
        <v>7768</v>
      </c>
      <c r="D92289">
        <v>157871</v>
      </c>
      <c r="E92289" s="43">
        <f t="shared" si="2882"/>
        <v>0.56936342592592593</v>
      </c>
      <c r="F92289" s="44" t="str">
        <f t="shared" si="2883"/>
        <v>День</v>
      </c>
    </row>
    <row r="92290" spans="1:6" ht="15" x14ac:dyDescent="0.35">
      <c r="A92290">
        <v>279553</v>
      </c>
      <c r="B92290" s="2">
        <v>44392.569766990295</v>
      </c>
      <c r="C92290">
        <v>184874</v>
      </c>
      <c r="D92290">
        <v>21760</v>
      </c>
      <c r="E92290" s="43">
        <f t="shared" si="2882"/>
        <v>0.56976851851851851</v>
      </c>
      <c r="F92290" s="44" t="str">
        <f t="shared" si="2883"/>
        <v>День</v>
      </c>
    </row>
    <row r="92291" spans="1:6" ht="15" x14ac:dyDescent="0.35">
      <c r="A92291">
        <v>279557</v>
      </c>
      <c r="B92291" s="2">
        <v>44392.570980582524</v>
      </c>
      <c r="C92291">
        <v>296548</v>
      </c>
      <c r="D92291">
        <v>60239</v>
      </c>
      <c r="E92291" s="43">
        <f t="shared" ref="E92291:E92354" si="2884">TIME(HOUR(B92291),MINUTE(B92291),SECOND(B92291))</f>
        <v>0.57098379629629636</v>
      </c>
      <c r="F92291" s="44" t="str">
        <f t="shared" ref="F92291:F92354" si="2885">IF(E92291&gt;=TIME(6,0,0),IF(E92291&lt;TIME(12,0,0),"Утро",IF(E92291&lt;TIME(18,0,0),"День",IF((E92291)&lt;TIME(23,0,0),"Вечер","Ночь"))),"Ночь")</f>
        <v>День</v>
      </c>
    </row>
    <row r="92292" spans="1:6" ht="15" x14ac:dyDescent="0.35">
      <c r="A92292">
        <v>279561</v>
      </c>
      <c r="B92292" s="2">
        <v>44392.571789644011</v>
      </c>
      <c r="C92292">
        <v>253191</v>
      </c>
      <c r="D92292">
        <v>243858</v>
      </c>
      <c r="E92292" s="43">
        <f t="shared" si="2884"/>
        <v>0.57179398148148153</v>
      </c>
      <c r="F92292" s="44" t="str">
        <f t="shared" si="2885"/>
        <v>День</v>
      </c>
    </row>
    <row r="92293" spans="1:6" ht="15" x14ac:dyDescent="0.35">
      <c r="A92293">
        <v>279565</v>
      </c>
      <c r="B92293" s="2">
        <v>44392.571789644018</v>
      </c>
      <c r="C92293">
        <v>225119</v>
      </c>
      <c r="D92293">
        <v>175120</v>
      </c>
      <c r="E92293" s="43">
        <f t="shared" si="2884"/>
        <v>0.57179398148148153</v>
      </c>
      <c r="F92293" s="44" t="str">
        <f t="shared" si="2885"/>
        <v>День</v>
      </c>
    </row>
    <row r="92294" spans="1:6" ht="15" x14ac:dyDescent="0.35">
      <c r="A92294">
        <v>279566</v>
      </c>
      <c r="B92294" s="2">
        <v>44392.572194174754</v>
      </c>
      <c r="C92294">
        <v>4737</v>
      </c>
      <c r="D92294">
        <v>204394</v>
      </c>
      <c r="E92294" s="43">
        <f t="shared" si="2884"/>
        <v>0.57219907407407411</v>
      </c>
      <c r="F92294" s="44" t="str">
        <f t="shared" si="2885"/>
        <v>День</v>
      </c>
    </row>
    <row r="92295" spans="1:6" ht="15" x14ac:dyDescent="0.35">
      <c r="A92295">
        <v>279569</v>
      </c>
      <c r="B92295" s="2">
        <v>44392.572598705505</v>
      </c>
      <c r="C92295">
        <v>286542</v>
      </c>
      <c r="D92295">
        <v>458081</v>
      </c>
      <c r="E92295" s="43">
        <f t="shared" si="2884"/>
        <v>0.57260416666666669</v>
      </c>
      <c r="F92295" s="44" t="str">
        <f t="shared" si="2885"/>
        <v>День</v>
      </c>
    </row>
    <row r="92296" spans="1:6" ht="15" x14ac:dyDescent="0.35">
      <c r="A92296">
        <v>279570</v>
      </c>
      <c r="B92296" s="2">
        <v>44392.573407766991</v>
      </c>
      <c r="C92296">
        <v>60084</v>
      </c>
      <c r="D92296">
        <v>316630</v>
      </c>
      <c r="E92296" s="43">
        <f t="shared" si="2884"/>
        <v>0.57340277777777782</v>
      </c>
      <c r="F92296" s="44" t="str">
        <f t="shared" si="2885"/>
        <v>День</v>
      </c>
    </row>
    <row r="92297" spans="1:6" ht="15" x14ac:dyDescent="0.35">
      <c r="A92297">
        <v>279575</v>
      </c>
      <c r="B92297" s="2">
        <v>44392.573407766991</v>
      </c>
      <c r="C92297">
        <v>126957</v>
      </c>
      <c r="D92297">
        <v>347008</v>
      </c>
      <c r="E92297" s="43">
        <f t="shared" si="2884"/>
        <v>0.57340277777777782</v>
      </c>
      <c r="F92297" s="44" t="str">
        <f t="shared" si="2885"/>
        <v>День</v>
      </c>
    </row>
    <row r="92298" spans="1:6" ht="15" x14ac:dyDescent="0.35">
      <c r="A92298">
        <v>279578</v>
      </c>
      <c r="B92298" s="2">
        <v>44392.574216828478</v>
      </c>
      <c r="C92298">
        <v>44646</v>
      </c>
      <c r="D92298">
        <v>328843</v>
      </c>
      <c r="E92298" s="43">
        <f t="shared" si="2884"/>
        <v>0.57421296296296298</v>
      </c>
      <c r="F92298" s="44" t="str">
        <f t="shared" si="2885"/>
        <v>День</v>
      </c>
    </row>
    <row r="92299" spans="1:6" ht="15" x14ac:dyDescent="0.35">
      <c r="A92299">
        <v>279580</v>
      </c>
      <c r="B92299" s="2">
        <v>44392.575025889964</v>
      </c>
      <c r="C92299">
        <v>325857</v>
      </c>
      <c r="D92299">
        <v>143150</v>
      </c>
      <c r="E92299" s="43">
        <f t="shared" si="2884"/>
        <v>0.57502314814814814</v>
      </c>
      <c r="F92299" s="44" t="str">
        <f t="shared" si="2885"/>
        <v>День</v>
      </c>
    </row>
    <row r="92300" spans="1:6" ht="15" x14ac:dyDescent="0.35">
      <c r="A92300">
        <v>279585</v>
      </c>
      <c r="B92300" s="2">
        <v>44392.575666666664</v>
      </c>
      <c r="C92300">
        <v>27135</v>
      </c>
      <c r="D92300">
        <v>183290</v>
      </c>
      <c r="E92300" s="43">
        <f t="shared" si="2884"/>
        <v>0.57567129629629632</v>
      </c>
      <c r="F92300" s="44" t="str">
        <f t="shared" si="2885"/>
        <v>День</v>
      </c>
    </row>
    <row r="92301" spans="1:6" ht="15" x14ac:dyDescent="0.35">
      <c r="A92301">
        <v>279590</v>
      </c>
      <c r="B92301" s="2">
        <v>44392.575666666664</v>
      </c>
      <c r="C92301">
        <v>271522</v>
      </c>
      <c r="D92301">
        <v>264100</v>
      </c>
      <c r="E92301" s="43">
        <f t="shared" si="2884"/>
        <v>0.57567129629629632</v>
      </c>
      <c r="F92301" s="44" t="str">
        <f t="shared" si="2885"/>
        <v>День</v>
      </c>
    </row>
    <row r="92302" spans="1:6" ht="15" x14ac:dyDescent="0.35">
      <c r="A92302">
        <v>279593</v>
      </c>
      <c r="B92302" s="2">
        <v>44392.575834951458</v>
      </c>
      <c r="C92302">
        <v>2502</v>
      </c>
      <c r="D92302">
        <v>137332</v>
      </c>
      <c r="E92302" s="43">
        <f t="shared" si="2884"/>
        <v>0.57583333333333331</v>
      </c>
      <c r="F92302" s="44" t="str">
        <f t="shared" si="2885"/>
        <v>День</v>
      </c>
    </row>
    <row r="92303" spans="1:6" ht="15" x14ac:dyDescent="0.35">
      <c r="A92303">
        <v>279596</v>
      </c>
      <c r="B92303" s="2">
        <v>44392.575834951458</v>
      </c>
      <c r="C92303">
        <v>9223</v>
      </c>
      <c r="D92303">
        <v>371515</v>
      </c>
      <c r="E92303" s="43">
        <f t="shared" si="2884"/>
        <v>0.57583333333333331</v>
      </c>
      <c r="F92303" s="44" t="str">
        <f t="shared" si="2885"/>
        <v>День</v>
      </c>
    </row>
    <row r="92304" spans="1:6" ht="15" x14ac:dyDescent="0.35">
      <c r="A92304">
        <v>279599</v>
      </c>
      <c r="B92304" s="2">
        <v>44392.575834951458</v>
      </c>
      <c r="C92304">
        <v>145450</v>
      </c>
      <c r="D92304">
        <v>162670</v>
      </c>
      <c r="E92304" s="43">
        <f t="shared" si="2884"/>
        <v>0.57583333333333331</v>
      </c>
      <c r="F92304" s="44" t="str">
        <f t="shared" si="2885"/>
        <v>День</v>
      </c>
    </row>
    <row r="92305" spans="1:6" ht="15" x14ac:dyDescent="0.35">
      <c r="A92305">
        <v>279601</v>
      </c>
      <c r="B92305" s="2">
        <v>44392.576000000001</v>
      </c>
      <c r="C92305">
        <v>28554</v>
      </c>
      <c r="D92305">
        <v>3805</v>
      </c>
      <c r="E92305" s="43">
        <f t="shared" si="2884"/>
        <v>0.5759953703703703</v>
      </c>
      <c r="F92305" s="44" t="str">
        <f t="shared" si="2885"/>
        <v>День</v>
      </c>
    </row>
    <row r="92306" spans="1:6" ht="15" x14ac:dyDescent="0.35">
      <c r="A92306">
        <v>279602</v>
      </c>
      <c r="B92306" s="2">
        <v>44392.577048543688</v>
      </c>
      <c r="C92306">
        <v>93474</v>
      </c>
      <c r="D92306">
        <v>399787</v>
      </c>
      <c r="E92306" s="43">
        <f t="shared" si="2884"/>
        <v>0.57704861111111116</v>
      </c>
      <c r="F92306" s="44" t="str">
        <f t="shared" si="2885"/>
        <v>День</v>
      </c>
    </row>
    <row r="92307" spans="1:6" ht="15" x14ac:dyDescent="0.35">
      <c r="A92307">
        <v>279605</v>
      </c>
      <c r="B92307" s="2">
        <v>44392.577453074431</v>
      </c>
      <c r="C92307">
        <v>190424</v>
      </c>
      <c r="D92307">
        <v>278183</v>
      </c>
      <c r="E92307" s="43">
        <f t="shared" si="2884"/>
        <v>0.57745370370370364</v>
      </c>
      <c r="F92307" s="44" t="str">
        <f t="shared" si="2885"/>
        <v>День</v>
      </c>
    </row>
    <row r="92308" spans="1:6" ht="15" x14ac:dyDescent="0.35">
      <c r="A92308">
        <v>279607</v>
      </c>
      <c r="B92308" s="2">
        <v>44392.579880258905</v>
      </c>
      <c r="C92308">
        <v>54798</v>
      </c>
      <c r="D92308">
        <v>227775</v>
      </c>
      <c r="E92308" s="43">
        <f t="shared" si="2884"/>
        <v>0.57988425925925924</v>
      </c>
      <c r="F92308" s="44" t="str">
        <f t="shared" si="2885"/>
        <v>День</v>
      </c>
    </row>
    <row r="92309" spans="1:6" ht="15" x14ac:dyDescent="0.35">
      <c r="A92309">
        <v>279611</v>
      </c>
      <c r="B92309" s="2">
        <v>44392.580689320392</v>
      </c>
      <c r="C92309">
        <v>234466</v>
      </c>
      <c r="D92309">
        <v>389689</v>
      </c>
      <c r="E92309" s="43">
        <f t="shared" si="2884"/>
        <v>0.58069444444444451</v>
      </c>
      <c r="F92309" s="44" t="str">
        <f t="shared" si="2885"/>
        <v>День</v>
      </c>
    </row>
    <row r="92310" spans="1:6" ht="15" x14ac:dyDescent="0.35">
      <c r="A92310">
        <v>279613</v>
      </c>
      <c r="B92310" s="2">
        <v>44392.581902912621</v>
      </c>
      <c r="C92310">
        <v>191681</v>
      </c>
      <c r="D92310">
        <v>258219</v>
      </c>
      <c r="E92310" s="43">
        <f t="shared" si="2884"/>
        <v>0.58189814814814811</v>
      </c>
      <c r="F92310" s="44" t="str">
        <f t="shared" si="2885"/>
        <v>День</v>
      </c>
    </row>
    <row r="92311" spans="1:6" ht="15" x14ac:dyDescent="0.35">
      <c r="A92311">
        <v>279616</v>
      </c>
      <c r="B92311" s="2">
        <v>44392.583116504858</v>
      </c>
      <c r="C92311">
        <v>319465</v>
      </c>
      <c r="D92311">
        <v>452568</v>
      </c>
      <c r="E92311" s="43">
        <f t="shared" si="2884"/>
        <v>0.58311342592592597</v>
      </c>
      <c r="F92311" s="44" t="str">
        <f t="shared" si="2885"/>
        <v>День</v>
      </c>
    </row>
    <row r="92312" spans="1:6" ht="15" x14ac:dyDescent="0.35">
      <c r="A92312">
        <v>279621</v>
      </c>
      <c r="B92312" s="2">
        <v>44392.583521035594</v>
      </c>
      <c r="C92312">
        <v>342809</v>
      </c>
      <c r="D92312">
        <v>311661</v>
      </c>
      <c r="E92312" s="43">
        <f t="shared" si="2884"/>
        <v>0.58351851851851855</v>
      </c>
      <c r="F92312" s="44" t="str">
        <f t="shared" si="2885"/>
        <v>День</v>
      </c>
    </row>
    <row r="92313" spans="1:6" ht="15" x14ac:dyDescent="0.35">
      <c r="A92313">
        <v>279626</v>
      </c>
      <c r="B92313" s="2">
        <v>44392.584734627831</v>
      </c>
      <c r="C92313">
        <v>301474</v>
      </c>
      <c r="D92313">
        <v>21760</v>
      </c>
      <c r="E92313" s="43">
        <f t="shared" si="2884"/>
        <v>0.58473379629629629</v>
      </c>
      <c r="F92313" s="44" t="str">
        <f t="shared" si="2885"/>
        <v>День</v>
      </c>
    </row>
    <row r="92314" spans="1:6" ht="15" x14ac:dyDescent="0.35">
      <c r="A92314">
        <v>279628</v>
      </c>
      <c r="B92314" s="2">
        <v>44392.585139158575</v>
      </c>
      <c r="C92314">
        <v>135181</v>
      </c>
      <c r="D92314">
        <v>38789</v>
      </c>
      <c r="E92314" s="43">
        <f t="shared" si="2884"/>
        <v>0.58513888888888888</v>
      </c>
      <c r="F92314" s="44" t="str">
        <f t="shared" si="2885"/>
        <v>День</v>
      </c>
    </row>
    <row r="92315" spans="1:6" ht="15" x14ac:dyDescent="0.35">
      <c r="A92315">
        <v>279633</v>
      </c>
      <c r="B92315" s="2">
        <v>44392.586757281548</v>
      </c>
      <c r="C92315">
        <v>167483</v>
      </c>
      <c r="D92315">
        <v>192331</v>
      </c>
      <c r="E92315" s="43">
        <f t="shared" si="2884"/>
        <v>0.58675925925925931</v>
      </c>
      <c r="F92315" s="44" t="str">
        <f t="shared" si="2885"/>
        <v>День</v>
      </c>
    </row>
    <row r="92316" spans="1:6" ht="15" x14ac:dyDescent="0.35">
      <c r="A92316">
        <v>279636</v>
      </c>
      <c r="B92316" s="2">
        <v>44392.588375404528</v>
      </c>
      <c r="C92316">
        <v>294276</v>
      </c>
      <c r="D92316">
        <v>394819</v>
      </c>
      <c r="E92316" s="43">
        <f t="shared" si="2884"/>
        <v>0.58837962962962964</v>
      </c>
      <c r="F92316" s="44" t="str">
        <f t="shared" si="2885"/>
        <v>День</v>
      </c>
    </row>
    <row r="92317" spans="1:6" ht="15" x14ac:dyDescent="0.35">
      <c r="A92317">
        <v>279637</v>
      </c>
      <c r="B92317" s="2">
        <v>44392.588779935279</v>
      </c>
      <c r="C92317">
        <v>49836</v>
      </c>
      <c r="D92317">
        <v>250247</v>
      </c>
      <c r="E92317" s="43">
        <f t="shared" si="2884"/>
        <v>0.58878472222222222</v>
      </c>
      <c r="F92317" s="44" t="str">
        <f t="shared" si="2885"/>
        <v>День</v>
      </c>
    </row>
    <row r="92318" spans="1:6" ht="15" x14ac:dyDescent="0.35">
      <c r="A92318">
        <v>279642</v>
      </c>
      <c r="B92318" s="2">
        <v>44392.589993527508</v>
      </c>
      <c r="C92318">
        <v>116584</v>
      </c>
      <c r="D92318">
        <v>140602</v>
      </c>
      <c r="E92318" s="43">
        <f t="shared" si="2884"/>
        <v>0.58998842592592593</v>
      </c>
      <c r="F92318" s="44" t="str">
        <f t="shared" si="2885"/>
        <v>День</v>
      </c>
    </row>
    <row r="92319" spans="1:6" ht="15" x14ac:dyDescent="0.35">
      <c r="A92319">
        <v>279646</v>
      </c>
      <c r="B92319" s="2">
        <v>44392.589993527508</v>
      </c>
      <c r="C92319">
        <v>120966</v>
      </c>
      <c r="D92319">
        <v>327968</v>
      </c>
      <c r="E92319" s="43">
        <f t="shared" si="2884"/>
        <v>0.58998842592592593</v>
      </c>
      <c r="F92319" s="44" t="str">
        <f t="shared" si="2885"/>
        <v>День</v>
      </c>
    </row>
    <row r="92320" spans="1:6" ht="15" x14ac:dyDescent="0.35">
      <c r="A92320">
        <v>279651</v>
      </c>
      <c r="B92320" s="2">
        <v>44392.589993527508</v>
      </c>
      <c r="C92320">
        <v>217701</v>
      </c>
      <c r="D92320">
        <v>411922</v>
      </c>
      <c r="E92320" s="43">
        <f t="shared" si="2884"/>
        <v>0.58998842592592593</v>
      </c>
      <c r="F92320" s="44" t="str">
        <f t="shared" si="2885"/>
        <v>День</v>
      </c>
    </row>
    <row r="92321" spans="1:6" ht="15" x14ac:dyDescent="0.35">
      <c r="A92321">
        <v>279654</v>
      </c>
      <c r="B92321" s="2">
        <v>44392.590398058252</v>
      </c>
      <c r="C92321">
        <v>143307</v>
      </c>
      <c r="D92321">
        <v>411922</v>
      </c>
      <c r="E92321" s="43">
        <f t="shared" si="2884"/>
        <v>0.59039351851851851</v>
      </c>
      <c r="F92321" s="44" t="str">
        <f t="shared" si="2885"/>
        <v>День</v>
      </c>
    </row>
    <row r="92322" spans="1:6" ht="15" x14ac:dyDescent="0.35">
      <c r="A92322">
        <v>279655</v>
      </c>
      <c r="B92322" s="2">
        <v>44392.590802588995</v>
      </c>
      <c r="C92322">
        <v>127251</v>
      </c>
      <c r="D92322">
        <v>411922</v>
      </c>
      <c r="E92322" s="43">
        <f t="shared" si="2884"/>
        <v>0.59079861111111109</v>
      </c>
      <c r="F92322" s="44" t="str">
        <f t="shared" si="2885"/>
        <v>День</v>
      </c>
    </row>
    <row r="92323" spans="1:6" ht="15" x14ac:dyDescent="0.35">
      <c r="A92323">
        <v>279658</v>
      </c>
      <c r="B92323" s="2">
        <v>44392.591207119745</v>
      </c>
      <c r="C92323">
        <v>26999</v>
      </c>
      <c r="D92323">
        <v>25482</v>
      </c>
      <c r="E92323" s="43">
        <f t="shared" si="2884"/>
        <v>0.59120370370370368</v>
      </c>
      <c r="F92323" s="44" t="str">
        <f t="shared" si="2885"/>
        <v>День</v>
      </c>
    </row>
    <row r="92324" spans="1:6" ht="15" x14ac:dyDescent="0.35">
      <c r="A92324">
        <v>279661</v>
      </c>
      <c r="B92324" s="2">
        <v>44392.592016181232</v>
      </c>
      <c r="C92324">
        <v>328804</v>
      </c>
      <c r="D92324">
        <v>158978</v>
      </c>
      <c r="E92324" s="43">
        <f t="shared" si="2884"/>
        <v>0.59201388888888895</v>
      </c>
      <c r="F92324" s="44" t="str">
        <f t="shared" si="2885"/>
        <v>День</v>
      </c>
    </row>
    <row r="92325" spans="1:6" ht="15" x14ac:dyDescent="0.35">
      <c r="A92325">
        <v>279666</v>
      </c>
      <c r="B92325" s="2">
        <v>44392.592825242718</v>
      </c>
      <c r="C92325">
        <v>146688</v>
      </c>
      <c r="D92325">
        <v>472712</v>
      </c>
      <c r="E92325" s="43">
        <f t="shared" si="2884"/>
        <v>0.59282407407407411</v>
      </c>
      <c r="F92325" s="44" t="str">
        <f t="shared" si="2885"/>
        <v>День</v>
      </c>
    </row>
    <row r="92326" spans="1:6" ht="15" x14ac:dyDescent="0.35">
      <c r="A92326">
        <v>279667</v>
      </c>
      <c r="B92326" s="2">
        <v>44392.593229773462</v>
      </c>
      <c r="C92326">
        <v>197963</v>
      </c>
      <c r="D92326">
        <v>118549</v>
      </c>
      <c r="E92326" s="43">
        <f t="shared" si="2884"/>
        <v>0.5932291666666667</v>
      </c>
      <c r="F92326" s="44" t="str">
        <f t="shared" si="2885"/>
        <v>День</v>
      </c>
    </row>
    <row r="92327" spans="1:6" ht="15" x14ac:dyDescent="0.35">
      <c r="A92327">
        <v>279670</v>
      </c>
      <c r="B92327" s="2">
        <v>44392.594038834955</v>
      </c>
      <c r="C92327">
        <v>268563</v>
      </c>
      <c r="D92327">
        <v>339123</v>
      </c>
      <c r="E92327" s="43">
        <f t="shared" si="2884"/>
        <v>0.59403935185185186</v>
      </c>
      <c r="F92327" s="44" t="str">
        <f t="shared" si="2885"/>
        <v>День</v>
      </c>
    </row>
    <row r="92328" spans="1:6" ht="15" x14ac:dyDescent="0.35">
      <c r="A92328">
        <v>279674</v>
      </c>
      <c r="B92328" s="2">
        <v>44392.594443365699</v>
      </c>
      <c r="C92328">
        <v>65505</v>
      </c>
      <c r="D92328">
        <v>250679</v>
      </c>
      <c r="E92328" s="43">
        <f t="shared" si="2884"/>
        <v>0.59444444444444444</v>
      </c>
      <c r="F92328" s="44" t="str">
        <f t="shared" si="2885"/>
        <v>День</v>
      </c>
    </row>
    <row r="92329" spans="1:6" ht="15" x14ac:dyDescent="0.35">
      <c r="A92329">
        <v>279676</v>
      </c>
      <c r="B92329" s="2">
        <v>44392.594847896435</v>
      </c>
      <c r="C92329">
        <v>326958</v>
      </c>
      <c r="D92329">
        <v>182984</v>
      </c>
      <c r="E92329" s="43">
        <f t="shared" si="2884"/>
        <v>0.59484953703703702</v>
      </c>
      <c r="F92329" s="44" t="str">
        <f t="shared" si="2885"/>
        <v>День</v>
      </c>
    </row>
    <row r="92330" spans="1:6" ht="15" x14ac:dyDescent="0.35">
      <c r="A92330">
        <v>279678</v>
      </c>
      <c r="B92330" s="2">
        <v>44392.595252427185</v>
      </c>
      <c r="C92330">
        <v>10830</v>
      </c>
      <c r="D92330">
        <v>411922</v>
      </c>
      <c r="E92330" s="43">
        <f t="shared" si="2884"/>
        <v>0.59525462962962961</v>
      </c>
      <c r="F92330" s="44" t="str">
        <f t="shared" si="2885"/>
        <v>День</v>
      </c>
    </row>
    <row r="92331" spans="1:6" ht="15" x14ac:dyDescent="0.35">
      <c r="A92331">
        <v>279682</v>
      </c>
      <c r="B92331" s="2">
        <v>44392.595252427185</v>
      </c>
      <c r="C92331">
        <v>16207</v>
      </c>
      <c r="D92331">
        <v>213883</v>
      </c>
      <c r="E92331" s="43">
        <f t="shared" si="2884"/>
        <v>0.59525462962962961</v>
      </c>
      <c r="F92331" s="44" t="str">
        <f t="shared" si="2885"/>
        <v>День</v>
      </c>
    </row>
    <row r="92332" spans="1:6" ht="15" x14ac:dyDescent="0.35">
      <c r="A92332">
        <v>279686</v>
      </c>
      <c r="B92332" s="2">
        <v>44392.596061488679</v>
      </c>
      <c r="C92332">
        <v>60628</v>
      </c>
      <c r="D92332">
        <v>347393</v>
      </c>
      <c r="E92332" s="43">
        <f t="shared" si="2884"/>
        <v>0.59606481481481477</v>
      </c>
      <c r="F92332" s="44" t="str">
        <f t="shared" si="2885"/>
        <v>День</v>
      </c>
    </row>
    <row r="92333" spans="1:6" ht="15" x14ac:dyDescent="0.35">
      <c r="A92333">
        <v>279688</v>
      </c>
      <c r="B92333" s="2">
        <v>44392.597275080909</v>
      </c>
      <c r="C92333">
        <v>321645</v>
      </c>
      <c r="D92333">
        <v>346056</v>
      </c>
      <c r="E92333" s="43">
        <f t="shared" si="2884"/>
        <v>0.59728009259259263</v>
      </c>
      <c r="F92333" s="44" t="str">
        <f t="shared" si="2885"/>
        <v>День</v>
      </c>
    </row>
    <row r="92334" spans="1:6" ht="15" x14ac:dyDescent="0.35">
      <c r="A92334">
        <v>279689</v>
      </c>
      <c r="B92334" s="2">
        <v>44392.598893203882</v>
      </c>
      <c r="C92334">
        <v>48965</v>
      </c>
      <c r="D92334">
        <v>388677</v>
      </c>
      <c r="E92334" s="43">
        <f t="shared" si="2884"/>
        <v>0.59888888888888892</v>
      </c>
      <c r="F92334" s="44" t="str">
        <f t="shared" si="2885"/>
        <v>День</v>
      </c>
    </row>
    <row r="92335" spans="1:6" ht="15" x14ac:dyDescent="0.35">
      <c r="A92335">
        <v>279693</v>
      </c>
      <c r="B92335" s="2">
        <v>44392.598893203882</v>
      </c>
      <c r="C92335">
        <v>338825</v>
      </c>
      <c r="D92335">
        <v>158978</v>
      </c>
      <c r="E92335" s="43">
        <f t="shared" si="2884"/>
        <v>0.59888888888888892</v>
      </c>
      <c r="F92335" s="44" t="str">
        <f t="shared" si="2885"/>
        <v>День</v>
      </c>
    </row>
    <row r="92336" spans="1:6" ht="15" x14ac:dyDescent="0.35">
      <c r="A92336">
        <v>279698</v>
      </c>
      <c r="B92336" s="2">
        <v>44392.599666666662</v>
      </c>
      <c r="C92336">
        <v>278875</v>
      </c>
      <c r="D92336">
        <v>204394</v>
      </c>
      <c r="E92336" s="43">
        <f t="shared" si="2884"/>
        <v>0.59966435185185185</v>
      </c>
      <c r="F92336" s="44" t="str">
        <f t="shared" si="2885"/>
        <v>День</v>
      </c>
    </row>
    <row r="92337" spans="1:6" ht="15" x14ac:dyDescent="0.35">
      <c r="A92337">
        <v>279700</v>
      </c>
      <c r="B92337" s="2">
        <v>44392.599702265368</v>
      </c>
      <c r="C92337">
        <v>42628</v>
      </c>
      <c r="D92337">
        <v>4316</v>
      </c>
      <c r="E92337" s="43">
        <f t="shared" si="2884"/>
        <v>0.59969907407407408</v>
      </c>
      <c r="F92337" s="44" t="str">
        <f t="shared" si="2885"/>
        <v>День</v>
      </c>
    </row>
    <row r="92338" spans="1:6" ht="15" x14ac:dyDescent="0.35">
      <c r="A92338">
        <v>279702</v>
      </c>
      <c r="B92338" s="2">
        <v>44392.599702265368</v>
      </c>
      <c r="C92338">
        <v>71391</v>
      </c>
      <c r="D92338">
        <v>176818</v>
      </c>
      <c r="E92338" s="43">
        <f t="shared" si="2884"/>
        <v>0.59969907407407408</v>
      </c>
      <c r="F92338" s="44" t="str">
        <f t="shared" si="2885"/>
        <v>День</v>
      </c>
    </row>
    <row r="92339" spans="1:6" ht="15" x14ac:dyDescent="0.35">
      <c r="A92339">
        <v>279706</v>
      </c>
      <c r="B92339" s="2">
        <v>44392.600106796119</v>
      </c>
      <c r="C92339">
        <v>228543</v>
      </c>
      <c r="D92339">
        <v>285680</v>
      </c>
      <c r="E92339" s="43">
        <f t="shared" si="2884"/>
        <v>0.60010416666666666</v>
      </c>
      <c r="F92339" s="44" t="str">
        <f t="shared" si="2885"/>
        <v>День</v>
      </c>
    </row>
    <row r="92340" spans="1:6" ht="15" x14ac:dyDescent="0.35">
      <c r="A92340">
        <v>279707</v>
      </c>
      <c r="B92340" s="2">
        <v>44392.600511326862</v>
      </c>
      <c r="C92340">
        <v>205263</v>
      </c>
      <c r="D92340">
        <v>241927</v>
      </c>
      <c r="E92340" s="43">
        <f t="shared" si="2884"/>
        <v>0.60050925925925924</v>
      </c>
      <c r="F92340" s="44" t="str">
        <f t="shared" si="2885"/>
        <v>День</v>
      </c>
    </row>
    <row r="92341" spans="1:6" ht="15" x14ac:dyDescent="0.35">
      <c r="A92341">
        <v>279708</v>
      </c>
      <c r="B92341" s="2">
        <v>44392.601320388349</v>
      </c>
      <c r="C92341">
        <v>101677</v>
      </c>
      <c r="D92341">
        <v>374837</v>
      </c>
      <c r="E92341" s="43">
        <f t="shared" si="2884"/>
        <v>0.60131944444444441</v>
      </c>
      <c r="F92341" s="44" t="str">
        <f t="shared" si="2885"/>
        <v>День</v>
      </c>
    </row>
    <row r="92342" spans="1:6" ht="15" x14ac:dyDescent="0.35">
      <c r="A92342">
        <v>279712</v>
      </c>
      <c r="B92342" s="2">
        <v>44392.601724919092</v>
      </c>
      <c r="C92342">
        <v>423</v>
      </c>
      <c r="D92342">
        <v>439981</v>
      </c>
      <c r="E92342" s="43">
        <f t="shared" si="2884"/>
        <v>0.6017245370370371</v>
      </c>
      <c r="F92342" s="44" t="str">
        <f t="shared" si="2885"/>
        <v>День</v>
      </c>
    </row>
    <row r="92343" spans="1:6" ht="15" x14ac:dyDescent="0.35">
      <c r="A92343">
        <v>279713</v>
      </c>
      <c r="B92343" s="2">
        <v>44392.602533980586</v>
      </c>
      <c r="C92343">
        <v>255400</v>
      </c>
      <c r="D92343">
        <v>187427</v>
      </c>
      <c r="E92343" s="43">
        <f t="shared" si="2884"/>
        <v>0.60253472222222226</v>
      </c>
      <c r="F92343" s="44" t="str">
        <f t="shared" si="2885"/>
        <v>День</v>
      </c>
    </row>
    <row r="92344" spans="1:6" ht="15" x14ac:dyDescent="0.35">
      <c r="A92344">
        <v>279718</v>
      </c>
      <c r="B92344" s="2">
        <v>44392.604961165045</v>
      </c>
      <c r="C92344">
        <v>159069</v>
      </c>
      <c r="D92344">
        <v>411922</v>
      </c>
      <c r="E92344" s="43">
        <f t="shared" si="2884"/>
        <v>0.60496527777777775</v>
      </c>
      <c r="F92344" s="44" t="str">
        <f t="shared" si="2885"/>
        <v>День</v>
      </c>
    </row>
    <row r="92345" spans="1:6" ht="15" x14ac:dyDescent="0.35">
      <c r="A92345">
        <v>279723</v>
      </c>
      <c r="B92345" s="2">
        <v>44392.605365695796</v>
      </c>
      <c r="C92345">
        <v>69270</v>
      </c>
      <c r="D92345">
        <v>119655</v>
      </c>
      <c r="E92345" s="43">
        <f t="shared" si="2884"/>
        <v>0.60537037037037034</v>
      </c>
      <c r="F92345" s="44" t="str">
        <f t="shared" si="2885"/>
        <v>День</v>
      </c>
    </row>
    <row r="92346" spans="1:6" ht="15" x14ac:dyDescent="0.35">
      <c r="A92346">
        <v>279726</v>
      </c>
      <c r="B92346" s="2">
        <v>44392.605365695796</v>
      </c>
      <c r="C92346">
        <v>96965</v>
      </c>
      <c r="D92346">
        <v>258587</v>
      </c>
      <c r="E92346" s="43">
        <f t="shared" si="2884"/>
        <v>0.60537037037037034</v>
      </c>
      <c r="F92346" s="44" t="str">
        <f t="shared" si="2885"/>
        <v>День</v>
      </c>
    </row>
    <row r="92347" spans="1:6" ht="15" x14ac:dyDescent="0.35">
      <c r="A92347">
        <v>279730</v>
      </c>
      <c r="B92347" s="2">
        <v>44392.605365695796</v>
      </c>
      <c r="C92347">
        <v>214299</v>
      </c>
      <c r="D92347">
        <v>21760</v>
      </c>
      <c r="E92347" s="43">
        <f t="shared" si="2884"/>
        <v>0.60537037037037034</v>
      </c>
      <c r="F92347" s="44" t="str">
        <f t="shared" si="2885"/>
        <v>День</v>
      </c>
    </row>
    <row r="92348" spans="1:6" ht="15" x14ac:dyDescent="0.35">
      <c r="A92348">
        <v>279732</v>
      </c>
      <c r="B92348" s="2">
        <v>44392.607388349512</v>
      </c>
      <c r="C92348">
        <v>49803</v>
      </c>
      <c r="D92348">
        <v>85026</v>
      </c>
      <c r="E92348" s="43">
        <f t="shared" si="2884"/>
        <v>0.60738425925925921</v>
      </c>
      <c r="F92348" s="44" t="str">
        <f t="shared" si="2885"/>
        <v>День</v>
      </c>
    </row>
    <row r="92349" spans="1:6" ht="15" x14ac:dyDescent="0.35">
      <c r="A92349">
        <v>279734</v>
      </c>
      <c r="B92349" s="2">
        <v>44392.610220064722</v>
      </c>
      <c r="C92349">
        <v>237431</v>
      </c>
      <c r="D92349">
        <v>360778</v>
      </c>
      <c r="E92349" s="43">
        <f t="shared" si="2884"/>
        <v>0.61021990740740739</v>
      </c>
      <c r="F92349" s="44" t="str">
        <f t="shared" si="2885"/>
        <v>День</v>
      </c>
    </row>
    <row r="92350" spans="1:6" ht="15" x14ac:dyDescent="0.35">
      <c r="A92350">
        <v>279738</v>
      </c>
      <c r="B92350" s="2">
        <v>44392.610624595472</v>
      </c>
      <c r="C92350">
        <v>157223</v>
      </c>
      <c r="D92350">
        <v>151507</v>
      </c>
      <c r="E92350" s="43">
        <f t="shared" si="2884"/>
        <v>0.61062499999999997</v>
      </c>
      <c r="F92350" s="44" t="str">
        <f t="shared" si="2885"/>
        <v>День</v>
      </c>
    </row>
    <row r="92351" spans="1:6" ht="15" x14ac:dyDescent="0.35">
      <c r="A92351">
        <v>279741</v>
      </c>
      <c r="B92351" s="2">
        <v>44392.611029126208</v>
      </c>
      <c r="C92351">
        <v>84591</v>
      </c>
      <c r="D92351">
        <v>95024</v>
      </c>
      <c r="E92351" s="43">
        <f t="shared" si="2884"/>
        <v>0.61103009259259256</v>
      </c>
      <c r="F92351" s="44" t="str">
        <f t="shared" si="2885"/>
        <v>День</v>
      </c>
    </row>
    <row r="92352" spans="1:6" ht="15" x14ac:dyDescent="0.35">
      <c r="A92352">
        <v>279742</v>
      </c>
      <c r="B92352" s="2">
        <v>44392.611838187702</v>
      </c>
      <c r="C92352">
        <v>27832</v>
      </c>
      <c r="D92352">
        <v>394087</v>
      </c>
      <c r="E92352" s="43">
        <f t="shared" si="2884"/>
        <v>0.61184027777777772</v>
      </c>
      <c r="F92352" s="44" t="str">
        <f t="shared" si="2885"/>
        <v>День</v>
      </c>
    </row>
    <row r="92353" spans="1:6" ht="15" x14ac:dyDescent="0.35">
      <c r="A92353">
        <v>279744</v>
      </c>
      <c r="B92353" s="2">
        <v>44392.612242718445</v>
      </c>
      <c r="C92353">
        <v>263686</v>
      </c>
      <c r="D92353">
        <v>122902</v>
      </c>
      <c r="E92353" s="43">
        <f t="shared" si="2884"/>
        <v>0.61224537037037041</v>
      </c>
      <c r="F92353" s="44" t="str">
        <f t="shared" si="2885"/>
        <v>День</v>
      </c>
    </row>
    <row r="92354" spans="1:6" ht="15" x14ac:dyDescent="0.35">
      <c r="A92354">
        <v>279747</v>
      </c>
      <c r="B92354" s="2">
        <v>44392.612647249189</v>
      </c>
      <c r="C92354">
        <v>41224</v>
      </c>
      <c r="D92354">
        <v>153893</v>
      </c>
      <c r="E92354" s="43">
        <f t="shared" si="2884"/>
        <v>0.61265046296296299</v>
      </c>
      <c r="F92354" s="44" t="str">
        <f t="shared" si="2885"/>
        <v>День</v>
      </c>
    </row>
    <row r="92355" spans="1:6" ht="15" x14ac:dyDescent="0.35">
      <c r="A92355">
        <v>279751</v>
      </c>
      <c r="B92355" s="2">
        <v>44392.613051779932</v>
      </c>
      <c r="C92355">
        <v>216352</v>
      </c>
      <c r="D92355">
        <v>370276</v>
      </c>
      <c r="E92355" s="43">
        <f t="shared" ref="E92355:E92418" si="2886">TIME(HOUR(B92355),MINUTE(B92355),SECOND(B92355))</f>
        <v>0.61305555555555558</v>
      </c>
      <c r="F92355" s="44" t="str">
        <f t="shared" ref="F92355:F92418" si="2887">IF(E92355&gt;=TIME(6,0,0),IF(E92355&lt;TIME(12,0,0),"Утро",IF(E92355&lt;TIME(18,0,0),"День",IF((E92355)&lt;TIME(23,0,0),"Вечер","Ночь"))),"Ночь")</f>
        <v>День</v>
      </c>
    </row>
    <row r="92356" spans="1:6" ht="15" x14ac:dyDescent="0.35">
      <c r="A92356">
        <v>279754</v>
      </c>
      <c r="B92356" s="2">
        <v>44392.613051779939</v>
      </c>
      <c r="C92356">
        <v>236502</v>
      </c>
      <c r="D92356">
        <v>436600</v>
      </c>
      <c r="E92356" s="43">
        <f t="shared" si="2886"/>
        <v>0.61305555555555558</v>
      </c>
      <c r="F92356" s="44" t="str">
        <f t="shared" si="2887"/>
        <v>День</v>
      </c>
    </row>
    <row r="92357" spans="1:6" ht="15" x14ac:dyDescent="0.35">
      <c r="A92357">
        <v>279757</v>
      </c>
      <c r="B92357" s="2">
        <v>44392.613333333335</v>
      </c>
      <c r="C92357">
        <v>225599</v>
      </c>
      <c r="D92357">
        <v>284325</v>
      </c>
      <c r="E92357" s="43">
        <f t="shared" si="2886"/>
        <v>0.6133333333333334</v>
      </c>
      <c r="F92357" s="44" t="str">
        <f t="shared" si="2887"/>
        <v>День</v>
      </c>
    </row>
    <row r="92358" spans="1:6" ht="15" x14ac:dyDescent="0.35">
      <c r="A92358">
        <v>279761</v>
      </c>
      <c r="B92358" s="2">
        <v>44392.613456310683</v>
      </c>
      <c r="C92358">
        <v>184282</v>
      </c>
      <c r="D92358">
        <v>82901</v>
      </c>
      <c r="E92358" s="43">
        <f t="shared" si="2886"/>
        <v>0.61346064814814816</v>
      </c>
      <c r="F92358" s="44" t="str">
        <f t="shared" si="2887"/>
        <v>День</v>
      </c>
    </row>
    <row r="92359" spans="1:6" ht="15" x14ac:dyDescent="0.35">
      <c r="A92359">
        <v>279763</v>
      </c>
      <c r="B92359" s="2">
        <v>44392.613860841426</v>
      </c>
      <c r="C92359">
        <v>98102</v>
      </c>
      <c r="D92359">
        <v>182984</v>
      </c>
      <c r="E92359" s="43">
        <f t="shared" si="2886"/>
        <v>0.61386574074074074</v>
      </c>
      <c r="F92359" s="44" t="str">
        <f t="shared" si="2887"/>
        <v>День</v>
      </c>
    </row>
    <row r="92360" spans="1:6" ht="15" x14ac:dyDescent="0.35">
      <c r="A92360">
        <v>279768</v>
      </c>
      <c r="B92360" s="2">
        <v>44392.615074433656</v>
      </c>
      <c r="C92360">
        <v>261967</v>
      </c>
      <c r="D92360">
        <v>429494</v>
      </c>
      <c r="E92360" s="43">
        <f t="shared" si="2886"/>
        <v>0.61506944444444445</v>
      </c>
      <c r="F92360" s="44" t="str">
        <f t="shared" si="2887"/>
        <v>День</v>
      </c>
    </row>
    <row r="92361" spans="1:6" ht="15" x14ac:dyDescent="0.35">
      <c r="A92361">
        <v>279773</v>
      </c>
      <c r="B92361" s="2">
        <v>44392.616288025893</v>
      </c>
      <c r="C92361">
        <v>315766</v>
      </c>
      <c r="D92361">
        <v>301748</v>
      </c>
      <c r="E92361" s="43">
        <f t="shared" si="2886"/>
        <v>0.61628472222222219</v>
      </c>
      <c r="F92361" s="44" t="str">
        <f t="shared" si="2887"/>
        <v>День</v>
      </c>
    </row>
    <row r="92362" spans="1:6" ht="15" x14ac:dyDescent="0.35">
      <c r="A92362">
        <v>279778</v>
      </c>
      <c r="B92362" s="2">
        <v>44392.617097087379</v>
      </c>
      <c r="C92362">
        <v>94479</v>
      </c>
      <c r="D92362">
        <v>108961</v>
      </c>
      <c r="E92362" s="43">
        <f t="shared" si="2886"/>
        <v>0.61709490740740736</v>
      </c>
      <c r="F92362" s="44" t="str">
        <f t="shared" si="2887"/>
        <v>День</v>
      </c>
    </row>
    <row r="92363" spans="1:6" ht="15" x14ac:dyDescent="0.35">
      <c r="A92363">
        <v>279781</v>
      </c>
      <c r="B92363" s="2">
        <v>44392.618715210359</v>
      </c>
      <c r="C92363">
        <v>342753</v>
      </c>
      <c r="D92363">
        <v>440181</v>
      </c>
      <c r="E92363" s="43">
        <f t="shared" si="2886"/>
        <v>0.61871527777777779</v>
      </c>
      <c r="F92363" s="44" t="str">
        <f t="shared" si="2887"/>
        <v>День</v>
      </c>
    </row>
    <row r="92364" spans="1:6" ht="15" x14ac:dyDescent="0.35">
      <c r="A92364">
        <v>279784</v>
      </c>
      <c r="B92364" s="2">
        <v>44392.620666666662</v>
      </c>
      <c r="C92364">
        <v>2372</v>
      </c>
      <c r="D92364">
        <v>470762</v>
      </c>
      <c r="E92364" s="43">
        <f t="shared" si="2886"/>
        <v>0.62067129629629625</v>
      </c>
      <c r="F92364" s="44" t="str">
        <f t="shared" si="2887"/>
        <v>День</v>
      </c>
    </row>
    <row r="92365" spans="1:6" ht="15" x14ac:dyDescent="0.35">
      <c r="A92365">
        <v>279786</v>
      </c>
      <c r="B92365" s="2">
        <v>44392.621142394819</v>
      </c>
      <c r="C92365">
        <v>128561</v>
      </c>
      <c r="D92365">
        <v>419514</v>
      </c>
      <c r="E92365" s="43">
        <f t="shared" si="2886"/>
        <v>0.6211458333333334</v>
      </c>
      <c r="F92365" s="44" t="str">
        <f t="shared" si="2887"/>
        <v>День</v>
      </c>
    </row>
    <row r="92366" spans="1:6" ht="15" x14ac:dyDescent="0.35">
      <c r="A92366">
        <v>279790</v>
      </c>
      <c r="B92366" s="2">
        <v>44392.622355987056</v>
      </c>
      <c r="C92366">
        <v>214501</v>
      </c>
      <c r="D92366">
        <v>351192</v>
      </c>
      <c r="E92366" s="43">
        <f t="shared" si="2886"/>
        <v>0.62236111111111114</v>
      </c>
      <c r="F92366" s="44" t="str">
        <f t="shared" si="2887"/>
        <v>День</v>
      </c>
    </row>
    <row r="92367" spans="1:6" ht="15" x14ac:dyDescent="0.35">
      <c r="A92367">
        <v>279795</v>
      </c>
      <c r="B92367" s="2">
        <v>44392.622760517799</v>
      </c>
      <c r="C92367">
        <v>253787</v>
      </c>
      <c r="D92367">
        <v>97294</v>
      </c>
      <c r="E92367" s="43">
        <f t="shared" si="2886"/>
        <v>0.62276620370370372</v>
      </c>
      <c r="F92367" s="44" t="str">
        <f t="shared" si="2887"/>
        <v>День</v>
      </c>
    </row>
    <row r="92368" spans="1:6" ht="15" x14ac:dyDescent="0.35">
      <c r="A92368">
        <v>279796</v>
      </c>
      <c r="B92368" s="2">
        <v>44392.623165048542</v>
      </c>
      <c r="C92368">
        <v>110352</v>
      </c>
      <c r="D92368">
        <v>411922</v>
      </c>
      <c r="E92368" s="43">
        <f t="shared" si="2886"/>
        <v>0.62315972222222216</v>
      </c>
      <c r="F92368" s="44" t="str">
        <f t="shared" si="2887"/>
        <v>День</v>
      </c>
    </row>
    <row r="92369" spans="1:6" ht="15" x14ac:dyDescent="0.35">
      <c r="A92369">
        <v>279801</v>
      </c>
      <c r="B92369" s="2">
        <v>44392.62316504855</v>
      </c>
      <c r="C92369">
        <v>49955</v>
      </c>
      <c r="D92369">
        <v>122902</v>
      </c>
      <c r="E92369" s="43">
        <f t="shared" si="2886"/>
        <v>0.62315972222222216</v>
      </c>
      <c r="F92369" s="44" t="str">
        <f t="shared" si="2887"/>
        <v>День</v>
      </c>
    </row>
    <row r="92370" spans="1:6" ht="15" x14ac:dyDescent="0.35">
      <c r="A92370">
        <v>279804</v>
      </c>
      <c r="B92370" s="2">
        <v>44392.623569579293</v>
      </c>
      <c r="C92370">
        <v>147978</v>
      </c>
      <c r="D92370">
        <v>401945</v>
      </c>
      <c r="E92370" s="43">
        <f t="shared" si="2886"/>
        <v>0.62356481481481485</v>
      </c>
      <c r="F92370" s="44" t="str">
        <f t="shared" si="2887"/>
        <v>День</v>
      </c>
    </row>
    <row r="92371" spans="1:6" ht="15" x14ac:dyDescent="0.35">
      <c r="A92371">
        <v>279808</v>
      </c>
      <c r="B92371" s="2">
        <v>44392.623974110029</v>
      </c>
      <c r="C92371">
        <v>192095</v>
      </c>
      <c r="D92371">
        <v>96007</v>
      </c>
      <c r="E92371" s="43">
        <f t="shared" si="2886"/>
        <v>0.62396990740740743</v>
      </c>
      <c r="F92371" s="44" t="str">
        <f t="shared" si="2887"/>
        <v>День</v>
      </c>
    </row>
    <row r="92372" spans="1:6" ht="15" x14ac:dyDescent="0.35">
      <c r="A92372">
        <v>279810</v>
      </c>
      <c r="B92372" s="2">
        <v>44392.624378640779</v>
      </c>
      <c r="C92372">
        <v>52116</v>
      </c>
      <c r="D92372">
        <v>347393</v>
      </c>
      <c r="E92372" s="43">
        <f t="shared" si="2886"/>
        <v>0.62437500000000001</v>
      </c>
      <c r="F92372" s="44" t="str">
        <f t="shared" si="2887"/>
        <v>День</v>
      </c>
    </row>
    <row r="92373" spans="1:6" ht="15" x14ac:dyDescent="0.35">
      <c r="A92373">
        <v>279811</v>
      </c>
      <c r="B92373" s="2">
        <v>44392.625187702266</v>
      </c>
      <c r="C92373">
        <v>252365</v>
      </c>
      <c r="D92373">
        <v>178044</v>
      </c>
      <c r="E92373" s="43">
        <f t="shared" si="2886"/>
        <v>0.62518518518518518</v>
      </c>
      <c r="F92373" s="44" t="str">
        <f t="shared" si="2887"/>
        <v>День</v>
      </c>
    </row>
    <row r="92374" spans="1:6" ht="15" x14ac:dyDescent="0.35">
      <c r="A92374">
        <v>279814</v>
      </c>
      <c r="B92374" s="2">
        <v>44392.626805825246</v>
      </c>
      <c r="C92374">
        <v>2587</v>
      </c>
      <c r="D92374">
        <v>439981</v>
      </c>
      <c r="E92374" s="43">
        <f t="shared" si="2886"/>
        <v>0.6268055555555555</v>
      </c>
      <c r="F92374" s="44" t="str">
        <f t="shared" si="2887"/>
        <v>День</v>
      </c>
    </row>
    <row r="92375" spans="1:6" ht="15" x14ac:dyDescent="0.35">
      <c r="A92375">
        <v>279815</v>
      </c>
      <c r="B92375" s="2">
        <v>44392.626805825246</v>
      </c>
      <c r="C92375">
        <v>287121</v>
      </c>
      <c r="D92375">
        <v>347008</v>
      </c>
      <c r="E92375" s="43">
        <f t="shared" si="2886"/>
        <v>0.6268055555555555</v>
      </c>
      <c r="F92375" s="44" t="str">
        <f t="shared" si="2887"/>
        <v>День</v>
      </c>
    </row>
    <row r="92376" spans="1:6" ht="15" x14ac:dyDescent="0.35">
      <c r="A92376">
        <v>279817</v>
      </c>
      <c r="B92376" s="2">
        <v>44392.627210355982</v>
      </c>
      <c r="C92376">
        <v>31149</v>
      </c>
      <c r="D92376">
        <v>305225</v>
      </c>
      <c r="E92376" s="43">
        <f t="shared" si="2886"/>
        <v>0.6272106481481482</v>
      </c>
      <c r="F92376" s="44" t="str">
        <f t="shared" si="2887"/>
        <v>День</v>
      </c>
    </row>
    <row r="92377" spans="1:6" ht="15" x14ac:dyDescent="0.35">
      <c r="A92377">
        <v>279819</v>
      </c>
      <c r="B92377" s="2">
        <v>44392.627614886733</v>
      </c>
      <c r="C92377">
        <v>251329</v>
      </c>
      <c r="D92377">
        <v>189009</v>
      </c>
      <c r="E92377" s="43">
        <f t="shared" si="2886"/>
        <v>0.62761574074074067</v>
      </c>
      <c r="F92377" s="44" t="str">
        <f t="shared" si="2887"/>
        <v>День</v>
      </c>
    </row>
    <row r="92378" spans="1:6" ht="15" x14ac:dyDescent="0.35">
      <c r="A92378">
        <v>279821</v>
      </c>
      <c r="B92378" s="2">
        <v>44392.628828478963</v>
      </c>
      <c r="C92378">
        <v>150759</v>
      </c>
      <c r="D92378">
        <v>347393</v>
      </c>
      <c r="E92378" s="43">
        <f t="shared" si="2886"/>
        <v>0.62883101851851853</v>
      </c>
      <c r="F92378" s="44" t="str">
        <f t="shared" si="2887"/>
        <v>День</v>
      </c>
    </row>
    <row r="92379" spans="1:6" ht="15" x14ac:dyDescent="0.35">
      <c r="A92379">
        <v>279825</v>
      </c>
      <c r="B92379" s="2">
        <v>44392.629637540456</v>
      </c>
      <c r="C92379">
        <v>188590</v>
      </c>
      <c r="D92379">
        <v>304128</v>
      </c>
      <c r="E92379" s="43">
        <f t="shared" si="2886"/>
        <v>0.62964120370370369</v>
      </c>
      <c r="F92379" s="44" t="str">
        <f t="shared" si="2887"/>
        <v>День</v>
      </c>
    </row>
    <row r="92380" spans="1:6" ht="15" x14ac:dyDescent="0.35">
      <c r="A92380">
        <v>279828</v>
      </c>
      <c r="B92380" s="2">
        <v>44392.630446601943</v>
      </c>
      <c r="C92380">
        <v>273950</v>
      </c>
      <c r="D92380">
        <v>30899</v>
      </c>
      <c r="E92380" s="43">
        <f t="shared" si="2886"/>
        <v>0.63045138888888885</v>
      </c>
      <c r="F92380" s="44" t="str">
        <f t="shared" si="2887"/>
        <v>День</v>
      </c>
    </row>
    <row r="92381" spans="1:6" ht="15" x14ac:dyDescent="0.35">
      <c r="A92381">
        <v>279830</v>
      </c>
      <c r="B92381" s="2">
        <v>44392.630446601943</v>
      </c>
      <c r="C92381">
        <v>334482</v>
      </c>
      <c r="D92381">
        <v>457322</v>
      </c>
      <c r="E92381" s="43">
        <f t="shared" si="2886"/>
        <v>0.63045138888888885</v>
      </c>
      <c r="F92381" s="44" t="str">
        <f t="shared" si="2887"/>
        <v>День</v>
      </c>
    </row>
    <row r="92382" spans="1:6" ht="15" x14ac:dyDescent="0.35">
      <c r="A92382">
        <v>279833</v>
      </c>
      <c r="B92382" s="2">
        <v>44392.63166019418</v>
      </c>
      <c r="C92382">
        <v>6752</v>
      </c>
      <c r="D92382">
        <v>198326</v>
      </c>
      <c r="E92382" s="43">
        <f t="shared" si="2886"/>
        <v>0.63165509259259256</v>
      </c>
      <c r="F92382" s="44" t="str">
        <f t="shared" si="2887"/>
        <v>День</v>
      </c>
    </row>
    <row r="92383" spans="1:6" ht="15" x14ac:dyDescent="0.35">
      <c r="A92383">
        <v>279835</v>
      </c>
      <c r="B92383" s="2">
        <v>44392.632469255666</v>
      </c>
      <c r="C92383">
        <v>62658</v>
      </c>
      <c r="D92383">
        <v>122902</v>
      </c>
      <c r="E92383" s="43">
        <f t="shared" si="2886"/>
        <v>0.63246527777777783</v>
      </c>
      <c r="F92383" s="44" t="str">
        <f t="shared" si="2887"/>
        <v>День</v>
      </c>
    </row>
    <row r="92384" spans="1:6" ht="15" x14ac:dyDescent="0.35">
      <c r="A92384">
        <v>279838</v>
      </c>
      <c r="B92384" s="2">
        <v>44392.632469255666</v>
      </c>
      <c r="C92384">
        <v>347991</v>
      </c>
      <c r="D92384">
        <v>230507</v>
      </c>
      <c r="E92384" s="43">
        <f t="shared" si="2886"/>
        <v>0.63246527777777783</v>
      </c>
      <c r="F92384" s="44" t="str">
        <f t="shared" si="2887"/>
        <v>День</v>
      </c>
    </row>
    <row r="92385" spans="1:6" ht="15" x14ac:dyDescent="0.35">
      <c r="A92385">
        <v>279840</v>
      </c>
      <c r="B92385" s="2">
        <v>44392.633278317153</v>
      </c>
      <c r="C92385">
        <v>349018</v>
      </c>
      <c r="D92385">
        <v>112334</v>
      </c>
      <c r="E92385" s="43">
        <f t="shared" si="2886"/>
        <v>0.633275462962963</v>
      </c>
      <c r="F92385" s="44" t="str">
        <f t="shared" si="2887"/>
        <v>День</v>
      </c>
    </row>
    <row r="92386" spans="1:6" ht="15" x14ac:dyDescent="0.35">
      <c r="A92386">
        <v>279841</v>
      </c>
      <c r="B92386" s="2">
        <v>44392.633682847896</v>
      </c>
      <c r="C92386">
        <v>247188</v>
      </c>
      <c r="D92386">
        <v>82850</v>
      </c>
      <c r="E92386" s="43">
        <f t="shared" si="2886"/>
        <v>0.63368055555555558</v>
      </c>
      <c r="F92386" s="44" t="str">
        <f t="shared" si="2887"/>
        <v>День</v>
      </c>
    </row>
    <row r="92387" spans="1:6" ht="15" x14ac:dyDescent="0.35">
      <c r="A92387">
        <v>279842</v>
      </c>
      <c r="B92387" s="2">
        <v>44392.634896440133</v>
      </c>
      <c r="C92387">
        <v>329890</v>
      </c>
      <c r="D92387">
        <v>158978</v>
      </c>
      <c r="E92387" s="43">
        <f t="shared" si="2886"/>
        <v>0.63489583333333333</v>
      </c>
      <c r="F92387" s="44" t="str">
        <f t="shared" si="2887"/>
        <v>День</v>
      </c>
    </row>
    <row r="92388" spans="1:6" ht="15" x14ac:dyDescent="0.35">
      <c r="A92388">
        <v>279846</v>
      </c>
      <c r="B92388" s="2">
        <v>44392.63570550162</v>
      </c>
      <c r="C92388">
        <v>5806</v>
      </c>
      <c r="D92388">
        <v>423117</v>
      </c>
      <c r="E92388" s="43">
        <f t="shared" si="2886"/>
        <v>0.63570601851851849</v>
      </c>
      <c r="F92388" s="44" t="str">
        <f t="shared" si="2887"/>
        <v>День</v>
      </c>
    </row>
    <row r="92389" spans="1:6" ht="15" x14ac:dyDescent="0.35">
      <c r="A92389">
        <v>279849</v>
      </c>
      <c r="B92389" s="2">
        <v>44392.63570550162</v>
      </c>
      <c r="C92389">
        <v>55495</v>
      </c>
      <c r="D92389">
        <v>327968</v>
      </c>
      <c r="E92389" s="43">
        <f t="shared" si="2886"/>
        <v>0.63570601851851849</v>
      </c>
      <c r="F92389" s="44" t="str">
        <f t="shared" si="2887"/>
        <v>День</v>
      </c>
    </row>
    <row r="92390" spans="1:6" ht="15" x14ac:dyDescent="0.35">
      <c r="A92390">
        <v>279853</v>
      </c>
      <c r="B92390" s="2">
        <v>44392.636110032363</v>
      </c>
      <c r="C92390">
        <v>161569</v>
      </c>
      <c r="D92390">
        <v>5151</v>
      </c>
      <c r="E92390" s="43">
        <f t="shared" si="2886"/>
        <v>0.63611111111111118</v>
      </c>
      <c r="F92390" s="44" t="str">
        <f t="shared" si="2887"/>
        <v>День</v>
      </c>
    </row>
    <row r="92391" spans="1:6" ht="15" x14ac:dyDescent="0.35">
      <c r="A92391">
        <v>279854</v>
      </c>
      <c r="B92391" s="2">
        <v>44392.636514563106</v>
      </c>
      <c r="C92391">
        <v>36982</v>
      </c>
      <c r="D92391">
        <v>378503</v>
      </c>
      <c r="E92391" s="43">
        <f t="shared" si="2886"/>
        <v>0.63651620370370365</v>
      </c>
      <c r="F92391" s="44" t="str">
        <f t="shared" si="2887"/>
        <v>День</v>
      </c>
    </row>
    <row r="92392" spans="1:6" ht="15" x14ac:dyDescent="0.35">
      <c r="A92392">
        <v>279858</v>
      </c>
      <c r="B92392" s="2">
        <v>44392.636514563106</v>
      </c>
      <c r="C92392">
        <v>68237</v>
      </c>
      <c r="D92392">
        <v>278622</v>
      </c>
      <c r="E92392" s="43">
        <f t="shared" si="2886"/>
        <v>0.63651620370370365</v>
      </c>
      <c r="F92392" s="44" t="str">
        <f t="shared" si="2887"/>
        <v>День</v>
      </c>
    </row>
    <row r="92393" spans="1:6" ht="15" x14ac:dyDescent="0.35">
      <c r="A92393">
        <v>279861</v>
      </c>
      <c r="B92393" s="2">
        <v>44392.637323624593</v>
      </c>
      <c r="C92393">
        <v>234944</v>
      </c>
      <c r="D92393">
        <v>158978</v>
      </c>
      <c r="E92393" s="43">
        <f t="shared" si="2886"/>
        <v>0.63732638888888882</v>
      </c>
      <c r="F92393" s="44" t="str">
        <f t="shared" si="2887"/>
        <v>День</v>
      </c>
    </row>
    <row r="92394" spans="1:6" ht="15" x14ac:dyDescent="0.35">
      <c r="A92394">
        <v>279865</v>
      </c>
      <c r="B92394" s="2">
        <v>44392.638941747573</v>
      </c>
      <c r="C92394">
        <v>189411</v>
      </c>
      <c r="D92394">
        <v>180863</v>
      </c>
      <c r="E92394" s="43">
        <f t="shared" si="2886"/>
        <v>0.63894675925925926</v>
      </c>
      <c r="F92394" s="44" t="str">
        <f t="shared" si="2887"/>
        <v>День</v>
      </c>
    </row>
    <row r="92395" spans="1:6" ht="15" x14ac:dyDescent="0.35">
      <c r="A92395">
        <v>279867</v>
      </c>
      <c r="B92395" s="2">
        <v>44392.638941747573</v>
      </c>
      <c r="C92395">
        <v>230806</v>
      </c>
      <c r="D92395">
        <v>471403</v>
      </c>
      <c r="E92395" s="43">
        <f t="shared" si="2886"/>
        <v>0.63894675925925926</v>
      </c>
      <c r="F92395" s="44" t="str">
        <f t="shared" si="2887"/>
        <v>День</v>
      </c>
    </row>
    <row r="92396" spans="1:6" ht="15" x14ac:dyDescent="0.35">
      <c r="A92396">
        <v>279868</v>
      </c>
      <c r="B92396" s="2">
        <v>44392.639346278316</v>
      </c>
      <c r="C92396">
        <v>51309</v>
      </c>
      <c r="D92396">
        <v>182984</v>
      </c>
      <c r="E92396" s="43">
        <f t="shared" si="2886"/>
        <v>0.63935185185185184</v>
      </c>
      <c r="F92396" s="44" t="str">
        <f t="shared" si="2887"/>
        <v>День</v>
      </c>
    </row>
    <row r="92397" spans="1:6" ht="15" x14ac:dyDescent="0.35">
      <c r="A92397">
        <v>279872</v>
      </c>
      <c r="B92397" s="2">
        <v>44392.640155339803</v>
      </c>
      <c r="C92397">
        <v>134372</v>
      </c>
      <c r="D92397">
        <v>145779</v>
      </c>
      <c r="E92397" s="43">
        <f t="shared" si="2886"/>
        <v>0.64015046296296296</v>
      </c>
      <c r="F92397" s="44" t="str">
        <f t="shared" si="2887"/>
        <v>День</v>
      </c>
    </row>
    <row r="92398" spans="1:6" ht="15" x14ac:dyDescent="0.35">
      <c r="A92398">
        <v>279873</v>
      </c>
      <c r="B92398" s="2">
        <v>44392.64136893204</v>
      </c>
      <c r="C92398">
        <v>183942</v>
      </c>
      <c r="D92398">
        <v>411922</v>
      </c>
      <c r="E92398" s="43">
        <f t="shared" si="2886"/>
        <v>0.64136574074074071</v>
      </c>
      <c r="F92398" s="44" t="str">
        <f t="shared" si="2887"/>
        <v>День</v>
      </c>
    </row>
    <row r="92399" spans="1:6" ht="15" x14ac:dyDescent="0.35">
      <c r="A92399">
        <v>279874</v>
      </c>
      <c r="B92399" s="2">
        <v>44392.642177993526</v>
      </c>
      <c r="C92399">
        <v>270454</v>
      </c>
      <c r="D92399">
        <v>187118</v>
      </c>
      <c r="E92399" s="43">
        <f t="shared" si="2886"/>
        <v>0.64217592592592598</v>
      </c>
      <c r="F92399" s="44" t="str">
        <f t="shared" si="2887"/>
        <v>День</v>
      </c>
    </row>
    <row r="92400" spans="1:6" ht="15" x14ac:dyDescent="0.35">
      <c r="A92400">
        <v>279878</v>
      </c>
      <c r="B92400" s="2">
        <v>44392.643333333333</v>
      </c>
      <c r="C92400">
        <v>92490</v>
      </c>
      <c r="D92400">
        <v>162939</v>
      </c>
      <c r="E92400" s="43">
        <f t="shared" si="2886"/>
        <v>0.64333333333333331</v>
      </c>
      <c r="F92400" s="44" t="str">
        <f t="shared" si="2887"/>
        <v>День</v>
      </c>
    </row>
    <row r="92401" spans="1:6" ht="15" x14ac:dyDescent="0.35">
      <c r="A92401">
        <v>279880</v>
      </c>
      <c r="B92401" s="2">
        <v>44392.643333333333</v>
      </c>
      <c r="C92401">
        <v>206152</v>
      </c>
      <c r="D92401">
        <v>6475</v>
      </c>
      <c r="E92401" s="43">
        <f t="shared" si="2886"/>
        <v>0.64333333333333331</v>
      </c>
      <c r="F92401" s="44" t="str">
        <f t="shared" si="2887"/>
        <v>День</v>
      </c>
    </row>
    <row r="92402" spans="1:6" ht="15" x14ac:dyDescent="0.35">
      <c r="A92402">
        <v>279884</v>
      </c>
      <c r="B92402" s="2">
        <v>44392.643391585756</v>
      </c>
      <c r="C92402">
        <v>79984</v>
      </c>
      <c r="D92402">
        <v>182191</v>
      </c>
      <c r="E92402" s="43">
        <f t="shared" si="2886"/>
        <v>0.64339120370370373</v>
      </c>
      <c r="F92402" s="44" t="str">
        <f t="shared" si="2887"/>
        <v>День</v>
      </c>
    </row>
    <row r="92403" spans="1:6" ht="15" x14ac:dyDescent="0.35">
      <c r="A92403">
        <v>279887</v>
      </c>
      <c r="B92403" s="2">
        <v>44392.643796116507</v>
      </c>
      <c r="C92403">
        <v>176475</v>
      </c>
      <c r="D92403">
        <v>454895</v>
      </c>
      <c r="E92403" s="43">
        <f t="shared" si="2886"/>
        <v>0.64379629629629631</v>
      </c>
      <c r="F92403" s="44" t="str">
        <f t="shared" si="2887"/>
        <v>День</v>
      </c>
    </row>
    <row r="92404" spans="1:6" ht="15" x14ac:dyDescent="0.35">
      <c r="A92404">
        <v>279888</v>
      </c>
      <c r="B92404" s="2">
        <v>44392.643796116507</v>
      </c>
      <c r="C92404">
        <v>314934</v>
      </c>
      <c r="D92404">
        <v>250679</v>
      </c>
      <c r="E92404" s="43">
        <f t="shared" si="2886"/>
        <v>0.64379629629629631</v>
      </c>
      <c r="F92404" s="44" t="str">
        <f t="shared" si="2887"/>
        <v>День</v>
      </c>
    </row>
    <row r="92405" spans="1:6" ht="15" x14ac:dyDescent="0.35">
      <c r="A92405">
        <v>279889</v>
      </c>
      <c r="B92405" s="2">
        <v>44392.645009708736</v>
      </c>
      <c r="C92405">
        <v>12020</v>
      </c>
      <c r="D92405">
        <v>182984</v>
      </c>
      <c r="E92405" s="43">
        <f t="shared" si="2886"/>
        <v>0.64501157407407406</v>
      </c>
      <c r="F92405" s="44" t="str">
        <f t="shared" si="2887"/>
        <v>День</v>
      </c>
    </row>
    <row r="92406" spans="1:6" ht="15" x14ac:dyDescent="0.35">
      <c r="A92406">
        <v>279891</v>
      </c>
      <c r="B92406" s="2">
        <v>44392.646223300973</v>
      </c>
      <c r="C92406">
        <v>48508</v>
      </c>
      <c r="D92406">
        <v>154256</v>
      </c>
      <c r="E92406" s="43">
        <f t="shared" si="2886"/>
        <v>0.6462268518518518</v>
      </c>
      <c r="F92406" s="44" t="str">
        <f t="shared" si="2887"/>
        <v>День</v>
      </c>
    </row>
    <row r="92407" spans="1:6" ht="15" x14ac:dyDescent="0.35">
      <c r="A92407">
        <v>279894</v>
      </c>
      <c r="B92407" s="2">
        <v>44392.646223300973</v>
      </c>
      <c r="C92407">
        <v>204445</v>
      </c>
      <c r="D92407">
        <v>196709</v>
      </c>
      <c r="E92407" s="43">
        <f t="shared" si="2886"/>
        <v>0.6462268518518518</v>
      </c>
      <c r="F92407" s="44" t="str">
        <f t="shared" si="2887"/>
        <v>День</v>
      </c>
    </row>
    <row r="92408" spans="1:6" ht="15" x14ac:dyDescent="0.35">
      <c r="A92408">
        <v>279897</v>
      </c>
      <c r="B92408" s="2">
        <v>44392.646223300973</v>
      </c>
      <c r="C92408">
        <v>232503</v>
      </c>
      <c r="D92408">
        <v>324991</v>
      </c>
      <c r="E92408" s="43">
        <f t="shared" si="2886"/>
        <v>0.6462268518518518</v>
      </c>
      <c r="F92408" s="44" t="str">
        <f t="shared" si="2887"/>
        <v>День</v>
      </c>
    </row>
    <row r="92409" spans="1:6" ht="15" x14ac:dyDescent="0.35">
      <c r="A92409">
        <v>279899</v>
      </c>
      <c r="B92409" s="2">
        <v>44392.646223300973</v>
      </c>
      <c r="C92409">
        <v>256404</v>
      </c>
      <c r="D92409">
        <v>113827</v>
      </c>
      <c r="E92409" s="43">
        <f t="shared" si="2886"/>
        <v>0.6462268518518518</v>
      </c>
      <c r="F92409" s="44" t="str">
        <f t="shared" si="2887"/>
        <v>День</v>
      </c>
    </row>
    <row r="92410" spans="1:6" ht="15" x14ac:dyDescent="0.35">
      <c r="A92410">
        <v>279902</v>
      </c>
      <c r="B92410" s="2">
        <v>44392.646223300973</v>
      </c>
      <c r="C92410">
        <v>339061</v>
      </c>
      <c r="D92410">
        <v>359858</v>
      </c>
      <c r="E92410" s="43">
        <f t="shared" si="2886"/>
        <v>0.6462268518518518</v>
      </c>
      <c r="F92410" s="44" t="str">
        <f t="shared" si="2887"/>
        <v>День</v>
      </c>
    </row>
    <row r="92411" spans="1:6" ht="15" x14ac:dyDescent="0.35">
      <c r="A92411">
        <v>279906</v>
      </c>
      <c r="B92411" s="2">
        <v>44392.646627831709</v>
      </c>
      <c r="C92411">
        <v>217111</v>
      </c>
      <c r="D92411">
        <v>245484</v>
      </c>
      <c r="E92411" s="43">
        <f t="shared" si="2886"/>
        <v>0.6466319444444445</v>
      </c>
      <c r="F92411" s="44" t="str">
        <f t="shared" si="2887"/>
        <v>День</v>
      </c>
    </row>
    <row r="92412" spans="1:6" ht="15" x14ac:dyDescent="0.35">
      <c r="A92412">
        <v>279908</v>
      </c>
      <c r="B92412" s="2">
        <v>44392.647436893203</v>
      </c>
      <c r="C92412">
        <v>127326</v>
      </c>
      <c r="D92412">
        <v>281236</v>
      </c>
      <c r="E92412" s="43">
        <f t="shared" si="2886"/>
        <v>0.64744212962962966</v>
      </c>
      <c r="F92412" s="44" t="str">
        <f t="shared" si="2887"/>
        <v>День</v>
      </c>
    </row>
    <row r="92413" spans="1:6" ht="15" x14ac:dyDescent="0.35">
      <c r="A92413">
        <v>279913</v>
      </c>
      <c r="B92413" s="2">
        <v>44392.647436893203</v>
      </c>
      <c r="C92413">
        <v>189538</v>
      </c>
      <c r="D92413">
        <v>197508</v>
      </c>
      <c r="E92413" s="43">
        <f t="shared" si="2886"/>
        <v>0.64744212962962966</v>
      </c>
      <c r="F92413" s="44" t="str">
        <f t="shared" si="2887"/>
        <v>День</v>
      </c>
    </row>
    <row r="92414" spans="1:6" ht="15" x14ac:dyDescent="0.35">
      <c r="A92414">
        <v>279918</v>
      </c>
      <c r="B92414" s="2">
        <v>44392.64824595469</v>
      </c>
      <c r="C92414">
        <v>1887</v>
      </c>
      <c r="D92414">
        <v>327968</v>
      </c>
      <c r="E92414" s="43">
        <f t="shared" si="2886"/>
        <v>0.64824074074074078</v>
      </c>
      <c r="F92414" s="44" t="str">
        <f t="shared" si="2887"/>
        <v>День</v>
      </c>
    </row>
    <row r="92415" spans="1:6" ht="15" x14ac:dyDescent="0.35">
      <c r="A92415">
        <v>279922</v>
      </c>
      <c r="B92415" s="2">
        <v>44392.649459546927</v>
      </c>
      <c r="C92415">
        <v>164583</v>
      </c>
      <c r="D92415">
        <v>347008</v>
      </c>
      <c r="E92415" s="43">
        <f t="shared" si="2886"/>
        <v>0.64945601851851853</v>
      </c>
      <c r="F92415" s="44" t="str">
        <f t="shared" si="2887"/>
        <v>День</v>
      </c>
    </row>
    <row r="92416" spans="1:6" ht="15" x14ac:dyDescent="0.35">
      <c r="A92416">
        <v>279923</v>
      </c>
      <c r="B92416" s="2">
        <v>44392.649459546927</v>
      </c>
      <c r="C92416">
        <v>192664</v>
      </c>
      <c r="D92416">
        <v>242428</v>
      </c>
      <c r="E92416" s="43">
        <f t="shared" si="2886"/>
        <v>0.64945601851851853</v>
      </c>
      <c r="F92416" s="44" t="str">
        <f t="shared" si="2887"/>
        <v>День</v>
      </c>
    </row>
    <row r="92417" spans="1:6" ht="15" x14ac:dyDescent="0.35">
      <c r="A92417">
        <v>279924</v>
      </c>
      <c r="B92417" s="2">
        <v>44392.64986407767</v>
      </c>
      <c r="C92417">
        <v>274717</v>
      </c>
      <c r="D92417">
        <v>206501</v>
      </c>
      <c r="E92417" s="43">
        <f t="shared" si="2886"/>
        <v>0.64986111111111111</v>
      </c>
      <c r="F92417" s="44" t="str">
        <f t="shared" si="2887"/>
        <v>День</v>
      </c>
    </row>
    <row r="92418" spans="1:6" ht="15" x14ac:dyDescent="0.35">
      <c r="A92418">
        <v>279925</v>
      </c>
      <c r="B92418" s="2">
        <v>44392.651077669907</v>
      </c>
      <c r="C92418">
        <v>333921</v>
      </c>
      <c r="D92418">
        <v>81226</v>
      </c>
      <c r="E92418" s="43">
        <f t="shared" si="2886"/>
        <v>0.65107638888888886</v>
      </c>
      <c r="F92418" s="44" t="str">
        <f t="shared" si="2887"/>
        <v>День</v>
      </c>
    </row>
    <row r="92419" spans="1:6" ht="15" x14ac:dyDescent="0.35">
      <c r="A92419">
        <v>279929</v>
      </c>
      <c r="B92419" s="2">
        <v>44392.651482200643</v>
      </c>
      <c r="C92419">
        <v>245284</v>
      </c>
      <c r="D92419">
        <v>381767</v>
      </c>
      <c r="E92419" s="43">
        <f t="shared" ref="E92419:E92482" si="2888">TIME(HOUR(B92419),MINUTE(B92419),SECOND(B92419))</f>
        <v>0.65148148148148144</v>
      </c>
      <c r="F92419" s="44" t="str">
        <f t="shared" ref="F92419:F92482" si="2889">IF(E92419&gt;=TIME(6,0,0),IF(E92419&lt;TIME(12,0,0),"Утро",IF(E92419&lt;TIME(18,0,0),"День",IF((E92419)&lt;TIME(23,0,0),"Вечер","Ночь"))),"Ночь")</f>
        <v>День</v>
      </c>
    </row>
    <row r="92420" spans="1:6" ht="15" x14ac:dyDescent="0.35">
      <c r="A92420">
        <v>279934</v>
      </c>
      <c r="B92420" s="2">
        <v>44392.652291262137</v>
      </c>
      <c r="C92420">
        <v>69885</v>
      </c>
      <c r="D92420">
        <v>83380</v>
      </c>
      <c r="E92420" s="43">
        <f t="shared" si="2888"/>
        <v>0.6522916666666666</v>
      </c>
      <c r="F92420" s="44" t="str">
        <f t="shared" si="2889"/>
        <v>День</v>
      </c>
    </row>
    <row r="92421" spans="1:6" ht="15" x14ac:dyDescent="0.35">
      <c r="A92421">
        <v>279938</v>
      </c>
      <c r="B92421" s="2">
        <v>44392.655122977347</v>
      </c>
      <c r="C92421">
        <v>288809</v>
      </c>
      <c r="D92421">
        <v>436459</v>
      </c>
      <c r="E92421" s="43">
        <f t="shared" si="2888"/>
        <v>0.65512731481481479</v>
      </c>
      <c r="F92421" s="44" t="str">
        <f t="shared" si="2889"/>
        <v>День</v>
      </c>
    </row>
    <row r="92422" spans="1:6" ht="15" x14ac:dyDescent="0.35">
      <c r="A92422">
        <v>279940</v>
      </c>
      <c r="B92422" s="2">
        <v>44392.655122977347</v>
      </c>
      <c r="C92422">
        <v>329480</v>
      </c>
      <c r="D92422">
        <v>182984</v>
      </c>
      <c r="E92422" s="43">
        <f t="shared" si="2888"/>
        <v>0.65512731481481479</v>
      </c>
      <c r="F92422" s="44" t="str">
        <f t="shared" si="2889"/>
        <v>День</v>
      </c>
    </row>
    <row r="92423" spans="1:6" ht="15" x14ac:dyDescent="0.35">
      <c r="A92423">
        <v>279942</v>
      </c>
      <c r="B92423" s="2">
        <v>44392.655333333336</v>
      </c>
      <c r="C92423">
        <v>186554</v>
      </c>
      <c r="D92423">
        <v>83136</v>
      </c>
      <c r="E92423" s="43">
        <f t="shared" si="2888"/>
        <v>0.65533564814814815</v>
      </c>
      <c r="F92423" s="44" t="str">
        <f t="shared" si="2889"/>
        <v>День</v>
      </c>
    </row>
    <row r="92424" spans="1:6" ht="15" x14ac:dyDescent="0.35">
      <c r="A92424">
        <v>279943</v>
      </c>
      <c r="B92424" s="2">
        <v>44392.65552750809</v>
      </c>
      <c r="C92424">
        <v>49971</v>
      </c>
      <c r="D92424">
        <v>5151</v>
      </c>
      <c r="E92424" s="43">
        <f t="shared" si="2888"/>
        <v>0.65553240740740748</v>
      </c>
      <c r="F92424" s="44" t="str">
        <f t="shared" si="2889"/>
        <v>День</v>
      </c>
    </row>
    <row r="92425" spans="1:6" ht="15" x14ac:dyDescent="0.35">
      <c r="A92425">
        <v>279947</v>
      </c>
      <c r="B92425" s="2">
        <v>44392.65552750809</v>
      </c>
      <c r="C92425">
        <v>250107</v>
      </c>
      <c r="D92425">
        <v>230507</v>
      </c>
      <c r="E92425" s="43">
        <f t="shared" si="2888"/>
        <v>0.65553240740740748</v>
      </c>
      <c r="F92425" s="44" t="str">
        <f t="shared" si="2889"/>
        <v>День</v>
      </c>
    </row>
    <row r="92426" spans="1:6" ht="15" x14ac:dyDescent="0.35">
      <c r="A92426">
        <v>279949</v>
      </c>
      <c r="B92426" s="2">
        <v>44392.655932038841</v>
      </c>
      <c r="C92426">
        <v>283042</v>
      </c>
      <c r="D92426">
        <v>172251</v>
      </c>
      <c r="E92426" s="43">
        <f t="shared" si="2888"/>
        <v>0.65593749999999995</v>
      </c>
      <c r="F92426" s="44" t="str">
        <f t="shared" si="2889"/>
        <v>День</v>
      </c>
    </row>
    <row r="92427" spans="1:6" ht="15" x14ac:dyDescent="0.35">
      <c r="A92427">
        <v>279954</v>
      </c>
      <c r="B92427" s="2">
        <v>44392.656336569577</v>
      </c>
      <c r="C92427">
        <v>21003</v>
      </c>
      <c r="D92427">
        <v>439981</v>
      </c>
      <c r="E92427" s="43">
        <f t="shared" si="2888"/>
        <v>0.65633101851851849</v>
      </c>
      <c r="F92427" s="44" t="str">
        <f t="shared" si="2889"/>
        <v>День</v>
      </c>
    </row>
    <row r="92428" spans="1:6" ht="15" x14ac:dyDescent="0.35">
      <c r="A92428">
        <v>279955</v>
      </c>
      <c r="B92428" s="2">
        <v>44392.656336569577</v>
      </c>
      <c r="C92428">
        <v>120504</v>
      </c>
      <c r="D92428">
        <v>108086</v>
      </c>
      <c r="E92428" s="43">
        <f t="shared" si="2888"/>
        <v>0.65633101851851849</v>
      </c>
      <c r="F92428" s="44" t="str">
        <f t="shared" si="2889"/>
        <v>День</v>
      </c>
    </row>
    <row r="92429" spans="1:6" ht="15" x14ac:dyDescent="0.35">
      <c r="A92429">
        <v>279959</v>
      </c>
      <c r="B92429" s="2">
        <v>44392.656336569577</v>
      </c>
      <c r="C92429">
        <v>231988</v>
      </c>
      <c r="D92429">
        <v>472712</v>
      </c>
      <c r="E92429" s="43">
        <f t="shared" si="2888"/>
        <v>0.65633101851851849</v>
      </c>
      <c r="F92429" s="44" t="str">
        <f t="shared" si="2889"/>
        <v>День</v>
      </c>
    </row>
    <row r="92430" spans="1:6" ht="15" x14ac:dyDescent="0.35">
      <c r="A92430">
        <v>279961</v>
      </c>
      <c r="B92430" s="2">
        <v>44392.656741100327</v>
      </c>
      <c r="C92430">
        <v>239838</v>
      </c>
      <c r="D92430">
        <v>154374</v>
      </c>
      <c r="E92430" s="43">
        <f t="shared" si="2888"/>
        <v>0.65673611111111108</v>
      </c>
      <c r="F92430" s="44" t="str">
        <f t="shared" si="2889"/>
        <v>День</v>
      </c>
    </row>
    <row r="92431" spans="1:6" ht="15" x14ac:dyDescent="0.35">
      <c r="A92431">
        <v>279964</v>
      </c>
      <c r="B92431" s="2">
        <v>44392.659168284794</v>
      </c>
      <c r="C92431">
        <v>306799</v>
      </c>
      <c r="D92431">
        <v>230507</v>
      </c>
      <c r="E92431" s="43">
        <f t="shared" si="2888"/>
        <v>0.65916666666666668</v>
      </c>
      <c r="F92431" s="44" t="str">
        <f t="shared" si="2889"/>
        <v>День</v>
      </c>
    </row>
    <row r="92432" spans="1:6" ht="15" x14ac:dyDescent="0.35">
      <c r="A92432">
        <v>279965</v>
      </c>
      <c r="B92432" s="2">
        <v>44392.65957281553</v>
      </c>
      <c r="C92432">
        <v>246394</v>
      </c>
      <c r="D92432">
        <v>230507</v>
      </c>
      <c r="E92432" s="43">
        <f t="shared" si="2888"/>
        <v>0.65957175925925926</v>
      </c>
      <c r="F92432" s="44" t="str">
        <f t="shared" si="2889"/>
        <v>День</v>
      </c>
    </row>
    <row r="92433" spans="1:6" ht="15" x14ac:dyDescent="0.35">
      <c r="A92433">
        <v>279969</v>
      </c>
      <c r="B92433" s="2">
        <v>44392.660381877024</v>
      </c>
      <c r="C92433">
        <v>260176</v>
      </c>
      <c r="D92433">
        <v>172263</v>
      </c>
      <c r="E92433" s="43">
        <f t="shared" si="2888"/>
        <v>0.66038194444444442</v>
      </c>
      <c r="F92433" s="44" t="str">
        <f t="shared" si="2889"/>
        <v>День</v>
      </c>
    </row>
    <row r="92434" spans="1:6" ht="15" x14ac:dyDescent="0.35">
      <c r="A92434">
        <v>279974</v>
      </c>
      <c r="B92434" s="2">
        <v>44392.661595469253</v>
      </c>
      <c r="C92434">
        <v>29473</v>
      </c>
      <c r="D92434">
        <v>257612</v>
      </c>
      <c r="E92434" s="43">
        <f t="shared" si="2888"/>
        <v>0.66159722222222228</v>
      </c>
      <c r="F92434" s="44" t="str">
        <f t="shared" si="2889"/>
        <v>День</v>
      </c>
    </row>
    <row r="92435" spans="1:6" ht="15" x14ac:dyDescent="0.35">
      <c r="A92435">
        <v>279977</v>
      </c>
      <c r="B92435" s="2">
        <v>44392.662000000004</v>
      </c>
      <c r="C92435">
        <v>91529</v>
      </c>
      <c r="D92435">
        <v>62570</v>
      </c>
      <c r="E92435" s="43">
        <f t="shared" si="2888"/>
        <v>0.66200231481481475</v>
      </c>
      <c r="F92435" s="44" t="str">
        <f t="shared" si="2889"/>
        <v>День</v>
      </c>
    </row>
    <row r="92436" spans="1:6" ht="15" x14ac:dyDescent="0.35">
      <c r="A92436">
        <v>279982</v>
      </c>
      <c r="B92436" s="2">
        <v>44392.662404530747</v>
      </c>
      <c r="C92436">
        <v>91184</v>
      </c>
      <c r="D92436">
        <v>42705</v>
      </c>
      <c r="E92436" s="43">
        <f t="shared" si="2888"/>
        <v>0.66240740740740744</v>
      </c>
      <c r="F92436" s="44" t="str">
        <f t="shared" si="2889"/>
        <v>День</v>
      </c>
    </row>
    <row r="92437" spans="1:6" ht="15" x14ac:dyDescent="0.35">
      <c r="A92437">
        <v>279985</v>
      </c>
      <c r="B92437" s="2">
        <v>44392.662809061483</v>
      </c>
      <c r="C92437">
        <v>46061</v>
      </c>
      <c r="D92437">
        <v>151924</v>
      </c>
      <c r="E92437" s="43">
        <f t="shared" si="2888"/>
        <v>0.66281250000000003</v>
      </c>
      <c r="F92437" s="44" t="str">
        <f t="shared" si="2889"/>
        <v>День</v>
      </c>
    </row>
    <row r="92438" spans="1:6" ht="15" x14ac:dyDescent="0.35">
      <c r="A92438">
        <v>279988</v>
      </c>
      <c r="B92438" s="2">
        <v>44392.663213592234</v>
      </c>
      <c r="C92438">
        <v>165253</v>
      </c>
      <c r="D92438">
        <v>471403</v>
      </c>
      <c r="E92438" s="43">
        <f t="shared" si="2888"/>
        <v>0.66321759259259261</v>
      </c>
      <c r="F92438" s="44" t="str">
        <f t="shared" si="2889"/>
        <v>День</v>
      </c>
    </row>
    <row r="92439" spans="1:6" ht="15" x14ac:dyDescent="0.35">
      <c r="A92439">
        <v>279991</v>
      </c>
      <c r="B92439" s="2">
        <v>44392.663618122977</v>
      </c>
      <c r="C92439">
        <v>134021</v>
      </c>
      <c r="D92439">
        <v>62129</v>
      </c>
      <c r="E92439" s="43">
        <f t="shared" si="2888"/>
        <v>0.66362268518518519</v>
      </c>
      <c r="F92439" s="44" t="str">
        <f t="shared" si="2889"/>
        <v>День</v>
      </c>
    </row>
    <row r="92440" spans="1:6" ht="15" x14ac:dyDescent="0.35">
      <c r="A92440">
        <v>279994</v>
      </c>
      <c r="B92440" s="2">
        <v>44392.663618122977</v>
      </c>
      <c r="C92440">
        <v>264427</v>
      </c>
      <c r="D92440">
        <v>351192</v>
      </c>
      <c r="E92440" s="43">
        <f t="shared" si="2888"/>
        <v>0.66362268518518519</v>
      </c>
      <c r="F92440" s="44" t="str">
        <f t="shared" si="2889"/>
        <v>День</v>
      </c>
    </row>
    <row r="92441" spans="1:6" ht="15" x14ac:dyDescent="0.35">
      <c r="A92441">
        <v>279997</v>
      </c>
      <c r="B92441" s="2">
        <v>44392.664022653727</v>
      </c>
      <c r="C92441">
        <v>173466</v>
      </c>
      <c r="D92441">
        <v>162482</v>
      </c>
      <c r="E92441" s="43">
        <f t="shared" si="2888"/>
        <v>0.66402777777777777</v>
      </c>
      <c r="F92441" s="44" t="str">
        <f t="shared" si="2889"/>
        <v>День</v>
      </c>
    </row>
    <row r="92442" spans="1:6" ht="15" x14ac:dyDescent="0.35">
      <c r="A92442">
        <v>280001</v>
      </c>
      <c r="B92442" s="2">
        <v>44392.665236245957</v>
      </c>
      <c r="C92442">
        <v>46768</v>
      </c>
      <c r="D92442">
        <v>87018</v>
      </c>
      <c r="E92442" s="43">
        <f t="shared" si="2888"/>
        <v>0.66523148148148148</v>
      </c>
      <c r="F92442" s="44" t="str">
        <f t="shared" si="2889"/>
        <v>День</v>
      </c>
    </row>
    <row r="92443" spans="1:6" ht="15" x14ac:dyDescent="0.35">
      <c r="A92443">
        <v>280002</v>
      </c>
      <c r="B92443" s="2">
        <v>44392.666045307444</v>
      </c>
      <c r="C92443">
        <v>199968</v>
      </c>
      <c r="D92443">
        <v>95024</v>
      </c>
      <c r="E92443" s="43">
        <f t="shared" si="2888"/>
        <v>0.66604166666666664</v>
      </c>
      <c r="F92443" s="44" t="str">
        <f t="shared" si="2889"/>
        <v>День</v>
      </c>
    </row>
    <row r="92444" spans="1:6" ht="15" x14ac:dyDescent="0.35">
      <c r="A92444">
        <v>280007</v>
      </c>
      <c r="B92444" s="2">
        <v>44392.666449838187</v>
      </c>
      <c r="C92444">
        <v>114353</v>
      </c>
      <c r="D92444">
        <v>76735</v>
      </c>
      <c r="E92444" s="43">
        <f t="shared" si="2888"/>
        <v>0.66644675925925922</v>
      </c>
      <c r="F92444" s="44" t="str">
        <f t="shared" si="2889"/>
        <v>День</v>
      </c>
    </row>
    <row r="92445" spans="1:6" ht="15" x14ac:dyDescent="0.35">
      <c r="A92445">
        <v>280012</v>
      </c>
      <c r="B92445" s="2">
        <v>44392.667258899681</v>
      </c>
      <c r="C92445">
        <v>192710</v>
      </c>
      <c r="D92445">
        <v>158978</v>
      </c>
      <c r="E92445" s="43">
        <f t="shared" si="2888"/>
        <v>0.6672569444444445</v>
      </c>
      <c r="F92445" s="44" t="str">
        <f t="shared" si="2889"/>
        <v>День</v>
      </c>
    </row>
    <row r="92446" spans="1:6" ht="15" x14ac:dyDescent="0.35">
      <c r="A92446">
        <v>280016</v>
      </c>
      <c r="B92446" s="2">
        <v>44392.667258899681</v>
      </c>
      <c r="C92446">
        <v>257121</v>
      </c>
      <c r="D92446">
        <v>433596</v>
      </c>
      <c r="E92446" s="43">
        <f t="shared" si="2888"/>
        <v>0.6672569444444445</v>
      </c>
      <c r="F92446" s="44" t="str">
        <f t="shared" si="2889"/>
        <v>День</v>
      </c>
    </row>
    <row r="92447" spans="1:6" ht="15" x14ac:dyDescent="0.35">
      <c r="A92447">
        <v>280020</v>
      </c>
      <c r="B92447" s="2">
        <v>44392.667663430417</v>
      </c>
      <c r="C92447">
        <v>57329</v>
      </c>
      <c r="D92447">
        <v>453249</v>
      </c>
      <c r="E92447" s="43">
        <f t="shared" si="2888"/>
        <v>0.66766203703703697</v>
      </c>
      <c r="F92447" s="44" t="str">
        <f t="shared" si="2889"/>
        <v>День</v>
      </c>
    </row>
    <row r="92448" spans="1:6" ht="15" x14ac:dyDescent="0.35">
      <c r="A92448">
        <v>280023</v>
      </c>
      <c r="B92448" s="2">
        <v>44392.668472491911</v>
      </c>
      <c r="C92448">
        <v>147175</v>
      </c>
      <c r="D92448">
        <v>182841</v>
      </c>
      <c r="E92448" s="43">
        <f t="shared" si="2888"/>
        <v>0.66847222222222225</v>
      </c>
      <c r="F92448" s="44" t="str">
        <f t="shared" si="2889"/>
        <v>День</v>
      </c>
    </row>
    <row r="92449" spans="1:6" ht="15" x14ac:dyDescent="0.35">
      <c r="A92449">
        <v>280026</v>
      </c>
      <c r="B92449" s="2">
        <v>44392.668877022654</v>
      </c>
      <c r="C92449">
        <v>245980</v>
      </c>
      <c r="D92449">
        <v>272330</v>
      </c>
      <c r="E92449" s="43">
        <f t="shared" si="2888"/>
        <v>0.66887731481481483</v>
      </c>
      <c r="F92449" s="44" t="str">
        <f t="shared" si="2889"/>
        <v>День</v>
      </c>
    </row>
    <row r="92450" spans="1:6" ht="15" x14ac:dyDescent="0.35">
      <c r="A92450">
        <v>280030</v>
      </c>
      <c r="B92450" s="2">
        <v>44392.668877022654</v>
      </c>
      <c r="C92450">
        <v>262998</v>
      </c>
      <c r="D92450">
        <v>411922</v>
      </c>
      <c r="E92450" s="43">
        <f t="shared" si="2888"/>
        <v>0.66887731481481483</v>
      </c>
      <c r="F92450" s="44" t="str">
        <f t="shared" si="2889"/>
        <v>День</v>
      </c>
    </row>
    <row r="92451" spans="1:6" ht="15" x14ac:dyDescent="0.35">
      <c r="A92451">
        <v>280034</v>
      </c>
      <c r="B92451" s="2">
        <v>44392.669281553397</v>
      </c>
      <c r="C92451">
        <v>181676</v>
      </c>
      <c r="D92451">
        <v>37966</v>
      </c>
      <c r="E92451" s="43">
        <f t="shared" si="2888"/>
        <v>0.66928240740740741</v>
      </c>
      <c r="F92451" s="44" t="str">
        <f t="shared" si="2889"/>
        <v>День</v>
      </c>
    </row>
    <row r="92452" spans="1:6" ht="15" x14ac:dyDescent="0.35">
      <c r="A92452">
        <v>280035</v>
      </c>
      <c r="B92452" s="2">
        <v>44392.670090614884</v>
      </c>
      <c r="C92452">
        <v>287706</v>
      </c>
      <c r="D92452">
        <v>37644</v>
      </c>
      <c r="E92452" s="43">
        <f t="shared" si="2888"/>
        <v>0.67009259259259257</v>
      </c>
      <c r="F92452" s="44" t="str">
        <f t="shared" si="2889"/>
        <v>День</v>
      </c>
    </row>
    <row r="92453" spans="1:6" ht="15" x14ac:dyDescent="0.35">
      <c r="A92453">
        <v>280036</v>
      </c>
      <c r="B92453" s="2">
        <v>44392.670495145627</v>
      </c>
      <c r="C92453">
        <v>228352</v>
      </c>
      <c r="D92453">
        <v>150985</v>
      </c>
      <c r="E92453" s="43">
        <f t="shared" si="2888"/>
        <v>0.67049768518518515</v>
      </c>
      <c r="F92453" s="44" t="str">
        <f t="shared" si="2889"/>
        <v>День</v>
      </c>
    </row>
    <row r="92454" spans="1:6" ht="15" x14ac:dyDescent="0.35">
      <c r="A92454">
        <v>280038</v>
      </c>
      <c r="B92454" s="2">
        <v>44392.67089967637</v>
      </c>
      <c r="C92454">
        <v>304614</v>
      </c>
      <c r="D92454">
        <v>119655</v>
      </c>
      <c r="E92454" s="43">
        <f t="shared" si="2888"/>
        <v>0.67090277777777774</v>
      </c>
      <c r="F92454" s="44" t="str">
        <f t="shared" si="2889"/>
        <v>День</v>
      </c>
    </row>
    <row r="92455" spans="1:6" ht="15" x14ac:dyDescent="0.35">
      <c r="A92455">
        <v>280040</v>
      </c>
      <c r="B92455" s="2">
        <v>44392.671304207121</v>
      </c>
      <c r="C92455">
        <v>31043</v>
      </c>
      <c r="D92455">
        <v>158978</v>
      </c>
      <c r="E92455" s="43">
        <f t="shared" si="2888"/>
        <v>0.67130787037037043</v>
      </c>
      <c r="F92455" s="44" t="str">
        <f t="shared" si="2889"/>
        <v>День</v>
      </c>
    </row>
    <row r="92456" spans="1:6" ht="15" x14ac:dyDescent="0.35">
      <c r="A92456">
        <v>280045</v>
      </c>
      <c r="B92456" s="2">
        <v>44392.672113268607</v>
      </c>
      <c r="C92456">
        <v>211427</v>
      </c>
      <c r="D92456">
        <v>154374</v>
      </c>
      <c r="E92456" s="43">
        <f t="shared" si="2888"/>
        <v>0.67211805555555548</v>
      </c>
      <c r="F92456" s="44" t="str">
        <f t="shared" si="2889"/>
        <v>День</v>
      </c>
    </row>
    <row r="92457" spans="1:6" ht="15" x14ac:dyDescent="0.35">
      <c r="A92457">
        <v>280050</v>
      </c>
      <c r="B92457" s="2">
        <v>44392.672922330094</v>
      </c>
      <c r="C92457">
        <v>243731</v>
      </c>
      <c r="D92457">
        <v>142293</v>
      </c>
      <c r="E92457" s="43">
        <f t="shared" si="2888"/>
        <v>0.67291666666666661</v>
      </c>
      <c r="F92457" s="44" t="str">
        <f t="shared" si="2889"/>
        <v>День</v>
      </c>
    </row>
    <row r="92458" spans="1:6" ht="15" x14ac:dyDescent="0.35">
      <c r="A92458">
        <v>280052</v>
      </c>
      <c r="B92458" s="2">
        <v>44392.673326860844</v>
      </c>
      <c r="C92458">
        <v>149569</v>
      </c>
      <c r="D92458">
        <v>72511</v>
      </c>
      <c r="E92458" s="43">
        <f t="shared" si="2888"/>
        <v>0.67332175925925919</v>
      </c>
      <c r="F92458" s="44" t="str">
        <f t="shared" si="2889"/>
        <v>День</v>
      </c>
    </row>
    <row r="92459" spans="1:6" ht="15" x14ac:dyDescent="0.35">
      <c r="A92459">
        <v>280057</v>
      </c>
      <c r="B92459" s="2">
        <v>44392.673326860844</v>
      </c>
      <c r="C92459">
        <v>170315</v>
      </c>
      <c r="D92459">
        <v>310457</v>
      </c>
      <c r="E92459" s="43">
        <f t="shared" si="2888"/>
        <v>0.67332175925925919</v>
      </c>
      <c r="F92459" s="44" t="str">
        <f t="shared" si="2889"/>
        <v>День</v>
      </c>
    </row>
    <row r="92460" spans="1:6" ht="15" x14ac:dyDescent="0.35">
      <c r="A92460">
        <v>280058</v>
      </c>
      <c r="B92460" s="2">
        <v>44392.674135922331</v>
      </c>
      <c r="C92460">
        <v>35193</v>
      </c>
      <c r="D92460">
        <v>12149</v>
      </c>
      <c r="E92460" s="43">
        <f t="shared" si="2888"/>
        <v>0.67413194444444446</v>
      </c>
      <c r="F92460" s="44" t="str">
        <f t="shared" si="2889"/>
        <v>День</v>
      </c>
    </row>
    <row r="92461" spans="1:6" ht="15" x14ac:dyDescent="0.35">
      <c r="A92461">
        <v>280062</v>
      </c>
      <c r="B92461" s="2">
        <v>44392.674135922331</v>
      </c>
      <c r="C92461">
        <v>286068</v>
      </c>
      <c r="D92461">
        <v>411922</v>
      </c>
      <c r="E92461" s="43">
        <f t="shared" si="2888"/>
        <v>0.67413194444444446</v>
      </c>
      <c r="F92461" s="44" t="str">
        <f t="shared" si="2889"/>
        <v>День</v>
      </c>
    </row>
    <row r="92462" spans="1:6" ht="15" x14ac:dyDescent="0.35">
      <c r="A92462">
        <v>280063</v>
      </c>
      <c r="B92462" s="2">
        <v>44392.674135922331</v>
      </c>
      <c r="C92462">
        <v>286364</v>
      </c>
      <c r="D92462">
        <v>75550</v>
      </c>
      <c r="E92462" s="43">
        <f t="shared" si="2888"/>
        <v>0.67413194444444446</v>
      </c>
      <c r="F92462" s="44" t="str">
        <f t="shared" si="2889"/>
        <v>День</v>
      </c>
    </row>
    <row r="92463" spans="1:6" ht="15" x14ac:dyDescent="0.35">
      <c r="A92463">
        <v>280065</v>
      </c>
      <c r="B92463" s="2">
        <v>44392.674540453074</v>
      </c>
      <c r="C92463">
        <v>188727</v>
      </c>
      <c r="D92463">
        <v>436600</v>
      </c>
      <c r="E92463" s="43">
        <f t="shared" si="2888"/>
        <v>0.67453703703703705</v>
      </c>
      <c r="F92463" s="44" t="str">
        <f t="shared" si="2889"/>
        <v>День</v>
      </c>
    </row>
    <row r="92464" spans="1:6" ht="15" x14ac:dyDescent="0.35">
      <c r="A92464">
        <v>280069</v>
      </c>
      <c r="B92464" s="2">
        <v>44392.675754045304</v>
      </c>
      <c r="C92464">
        <v>18313</v>
      </c>
      <c r="D92464">
        <v>158978</v>
      </c>
      <c r="E92464" s="43">
        <f t="shared" si="2888"/>
        <v>0.67575231481481479</v>
      </c>
      <c r="F92464" s="44" t="str">
        <f t="shared" si="2889"/>
        <v>День</v>
      </c>
    </row>
    <row r="92465" spans="1:6" ht="15" x14ac:dyDescent="0.35">
      <c r="A92465">
        <v>280073</v>
      </c>
      <c r="B92465" s="2">
        <v>44392.675754045304</v>
      </c>
      <c r="C92465">
        <v>175718</v>
      </c>
      <c r="D92465">
        <v>88863</v>
      </c>
      <c r="E92465" s="43">
        <f t="shared" si="2888"/>
        <v>0.67575231481481479</v>
      </c>
      <c r="F92465" s="44" t="str">
        <f t="shared" si="2889"/>
        <v>День</v>
      </c>
    </row>
    <row r="92466" spans="1:6" ht="15" x14ac:dyDescent="0.35">
      <c r="A92466">
        <v>280076</v>
      </c>
      <c r="B92466" s="2">
        <v>44392.676158576054</v>
      </c>
      <c r="C92466">
        <v>45247</v>
      </c>
      <c r="D92466">
        <v>254768</v>
      </c>
      <c r="E92466" s="43">
        <f t="shared" si="2888"/>
        <v>0.67615740740740737</v>
      </c>
      <c r="F92466" s="44" t="str">
        <f t="shared" si="2889"/>
        <v>День</v>
      </c>
    </row>
    <row r="92467" spans="1:6" ht="15" x14ac:dyDescent="0.35">
      <c r="A92467">
        <v>280081</v>
      </c>
      <c r="B92467" s="2">
        <v>44392.676563106797</v>
      </c>
      <c r="C92467">
        <v>72028</v>
      </c>
      <c r="D92467">
        <v>122902</v>
      </c>
      <c r="E92467" s="43">
        <f t="shared" si="2888"/>
        <v>0.67656250000000007</v>
      </c>
      <c r="F92467" s="44" t="str">
        <f t="shared" si="2889"/>
        <v>День</v>
      </c>
    </row>
    <row r="92468" spans="1:6" ht="15" x14ac:dyDescent="0.35">
      <c r="A92468">
        <v>280083</v>
      </c>
      <c r="B92468" s="2">
        <v>44392.677372168284</v>
      </c>
      <c r="C92468">
        <v>41432</v>
      </c>
      <c r="D92468">
        <v>411922</v>
      </c>
      <c r="E92468" s="43">
        <f t="shared" si="2888"/>
        <v>0.67737268518518512</v>
      </c>
      <c r="F92468" s="44" t="str">
        <f t="shared" si="2889"/>
        <v>День</v>
      </c>
    </row>
    <row r="92469" spans="1:6" ht="15" x14ac:dyDescent="0.35">
      <c r="A92469">
        <v>280086</v>
      </c>
      <c r="B92469" s="2">
        <v>44392.677372168284</v>
      </c>
      <c r="C92469">
        <v>154760</v>
      </c>
      <c r="D92469">
        <v>217497</v>
      </c>
      <c r="E92469" s="43">
        <f t="shared" si="2888"/>
        <v>0.67737268518518512</v>
      </c>
      <c r="F92469" s="44" t="str">
        <f t="shared" si="2889"/>
        <v>День</v>
      </c>
    </row>
    <row r="92470" spans="1:6" ht="15" x14ac:dyDescent="0.35">
      <c r="A92470">
        <v>280089</v>
      </c>
      <c r="B92470" s="2">
        <v>44392.677372168284</v>
      </c>
      <c r="C92470">
        <v>170183</v>
      </c>
      <c r="D92470">
        <v>258219</v>
      </c>
      <c r="E92470" s="43">
        <f t="shared" si="2888"/>
        <v>0.67737268518518512</v>
      </c>
      <c r="F92470" s="44" t="str">
        <f t="shared" si="2889"/>
        <v>День</v>
      </c>
    </row>
    <row r="92471" spans="1:6" ht="15" x14ac:dyDescent="0.35">
      <c r="A92471">
        <v>280093</v>
      </c>
      <c r="B92471" s="2">
        <v>44392.677372168284</v>
      </c>
      <c r="C92471">
        <v>211548</v>
      </c>
      <c r="D92471">
        <v>411922</v>
      </c>
      <c r="E92471" s="43">
        <f t="shared" si="2888"/>
        <v>0.67737268518518512</v>
      </c>
      <c r="F92471" s="44" t="str">
        <f t="shared" si="2889"/>
        <v>День</v>
      </c>
    </row>
    <row r="92472" spans="1:6" ht="15" x14ac:dyDescent="0.35">
      <c r="A92472">
        <v>280095</v>
      </c>
      <c r="B92472" s="2">
        <v>44392.677372168284</v>
      </c>
      <c r="C92472">
        <v>215885</v>
      </c>
      <c r="D92472">
        <v>321898</v>
      </c>
      <c r="E92472" s="43">
        <f t="shared" si="2888"/>
        <v>0.67737268518518512</v>
      </c>
      <c r="F92472" s="44" t="str">
        <f t="shared" si="2889"/>
        <v>День</v>
      </c>
    </row>
    <row r="92473" spans="1:6" ht="15" x14ac:dyDescent="0.35">
      <c r="A92473">
        <v>280096</v>
      </c>
      <c r="B92473" s="2">
        <v>44392.67818122977</v>
      </c>
      <c r="C92473">
        <v>57662</v>
      </c>
      <c r="D92473">
        <v>351192</v>
      </c>
      <c r="E92473" s="43">
        <f t="shared" si="2888"/>
        <v>0.67818287037037039</v>
      </c>
      <c r="F92473" s="44" t="str">
        <f t="shared" si="2889"/>
        <v>День</v>
      </c>
    </row>
    <row r="92474" spans="1:6" ht="15" x14ac:dyDescent="0.35">
      <c r="A92474">
        <v>280101</v>
      </c>
      <c r="B92474" s="2">
        <v>44392.678585760521</v>
      </c>
      <c r="C92474">
        <v>96923</v>
      </c>
      <c r="D92474">
        <v>276751</v>
      </c>
      <c r="E92474" s="43">
        <f t="shared" si="2888"/>
        <v>0.67858796296296298</v>
      </c>
      <c r="F92474" s="44" t="str">
        <f t="shared" si="2889"/>
        <v>День</v>
      </c>
    </row>
    <row r="92475" spans="1:6" ht="15" x14ac:dyDescent="0.35">
      <c r="A92475">
        <v>280104</v>
      </c>
      <c r="B92475" s="2">
        <v>44392.678990291257</v>
      </c>
      <c r="C92475">
        <v>71992</v>
      </c>
      <c r="D92475">
        <v>351192</v>
      </c>
      <c r="E92475" s="43">
        <f t="shared" si="2888"/>
        <v>0.67899305555555556</v>
      </c>
      <c r="F92475" s="44" t="str">
        <f t="shared" si="2889"/>
        <v>День</v>
      </c>
    </row>
    <row r="92476" spans="1:6" ht="15" x14ac:dyDescent="0.35">
      <c r="A92476">
        <v>280107</v>
      </c>
      <c r="B92476" s="2">
        <v>44392.680203883494</v>
      </c>
      <c r="C92476">
        <v>245279</v>
      </c>
      <c r="D92476">
        <v>347393</v>
      </c>
      <c r="E92476" s="43">
        <f t="shared" si="2888"/>
        <v>0.6802083333333333</v>
      </c>
      <c r="F92476" s="44" t="str">
        <f t="shared" si="2889"/>
        <v>День</v>
      </c>
    </row>
    <row r="92477" spans="1:6" ht="15" x14ac:dyDescent="0.35">
      <c r="A92477">
        <v>280110</v>
      </c>
      <c r="B92477" s="2">
        <v>44392.680333333337</v>
      </c>
      <c r="C92477">
        <v>127621</v>
      </c>
      <c r="D92477">
        <v>158978</v>
      </c>
      <c r="E92477" s="43">
        <f t="shared" si="2888"/>
        <v>0.68033564814814806</v>
      </c>
      <c r="F92477" s="44" t="str">
        <f t="shared" si="2889"/>
        <v>День</v>
      </c>
    </row>
    <row r="92478" spans="1:6" ht="15" x14ac:dyDescent="0.35">
      <c r="A92478">
        <v>280115</v>
      </c>
      <c r="B92478" s="2">
        <v>44392.680608414237</v>
      </c>
      <c r="C92478">
        <v>101866</v>
      </c>
      <c r="D92478">
        <v>153893</v>
      </c>
      <c r="E92478" s="43">
        <f t="shared" si="2888"/>
        <v>0.68061342592592589</v>
      </c>
      <c r="F92478" s="44" t="str">
        <f t="shared" si="2889"/>
        <v>День</v>
      </c>
    </row>
    <row r="92479" spans="1:6" ht="15" x14ac:dyDescent="0.35">
      <c r="A92479">
        <v>280117</v>
      </c>
      <c r="B92479" s="2">
        <v>44392.680608414237</v>
      </c>
      <c r="C92479">
        <v>123921</v>
      </c>
      <c r="D92479">
        <v>176818</v>
      </c>
      <c r="E92479" s="43">
        <f t="shared" si="2888"/>
        <v>0.68061342592592589</v>
      </c>
      <c r="F92479" s="44" t="str">
        <f t="shared" si="2889"/>
        <v>День</v>
      </c>
    </row>
    <row r="92480" spans="1:6" ht="15" x14ac:dyDescent="0.35">
      <c r="A92480">
        <v>280120</v>
      </c>
      <c r="B92480" s="2">
        <v>44392.680608414237</v>
      </c>
      <c r="C92480">
        <v>317943</v>
      </c>
      <c r="D92480">
        <v>38789</v>
      </c>
      <c r="E92480" s="43">
        <f t="shared" si="2888"/>
        <v>0.68061342592592589</v>
      </c>
      <c r="F92480" s="44" t="str">
        <f t="shared" si="2889"/>
        <v>День</v>
      </c>
    </row>
    <row r="92481" spans="1:6" ht="15" x14ac:dyDescent="0.35">
      <c r="A92481">
        <v>280121</v>
      </c>
      <c r="B92481" s="2">
        <v>44392.681417475731</v>
      </c>
      <c r="C92481">
        <v>101379</v>
      </c>
      <c r="D92481">
        <v>466283</v>
      </c>
      <c r="E92481" s="43">
        <f t="shared" si="2888"/>
        <v>0.68141203703703701</v>
      </c>
      <c r="F92481" s="44" t="str">
        <f t="shared" si="2889"/>
        <v>День</v>
      </c>
    </row>
    <row r="92482" spans="1:6" ht="15" x14ac:dyDescent="0.35">
      <c r="A92482">
        <v>280122</v>
      </c>
      <c r="B92482" s="2">
        <v>44392.681822006474</v>
      </c>
      <c r="C92482">
        <v>90203</v>
      </c>
      <c r="D92482">
        <v>331056</v>
      </c>
      <c r="E92482" s="43">
        <f t="shared" si="2888"/>
        <v>0.6818171296296297</v>
      </c>
      <c r="F92482" s="44" t="str">
        <f t="shared" si="2889"/>
        <v>День</v>
      </c>
    </row>
    <row r="92483" spans="1:6" ht="15" x14ac:dyDescent="0.35">
      <c r="A92483">
        <v>280127</v>
      </c>
      <c r="B92483" s="2">
        <v>44392.681822006474</v>
      </c>
      <c r="C92483">
        <v>99441</v>
      </c>
      <c r="D92483">
        <v>266896</v>
      </c>
      <c r="E92483" s="43">
        <f t="shared" ref="E92483:E92546" si="2890">TIME(HOUR(B92483),MINUTE(B92483),SECOND(B92483))</f>
        <v>0.6818171296296297</v>
      </c>
      <c r="F92483" s="44" t="str">
        <f t="shared" ref="F92483:F92546" si="2891">IF(E92483&gt;=TIME(6,0,0),IF(E92483&lt;TIME(12,0,0),"Утро",IF(E92483&lt;TIME(18,0,0),"День",IF((E92483)&lt;TIME(23,0,0),"Вечер","Ночь"))),"Ночь")</f>
        <v>День</v>
      </c>
    </row>
    <row r="92484" spans="1:6" ht="15" x14ac:dyDescent="0.35">
      <c r="A92484">
        <v>280131</v>
      </c>
      <c r="B92484" s="2">
        <v>44392.682226537218</v>
      </c>
      <c r="C92484">
        <v>27264</v>
      </c>
      <c r="D92484">
        <v>439981</v>
      </c>
      <c r="E92484" s="43">
        <f t="shared" si="2890"/>
        <v>0.68222222222222229</v>
      </c>
      <c r="F92484" s="44" t="str">
        <f t="shared" si="2891"/>
        <v>День</v>
      </c>
    </row>
    <row r="92485" spans="1:6" ht="15" x14ac:dyDescent="0.35">
      <c r="A92485">
        <v>280135</v>
      </c>
      <c r="B92485" s="2">
        <v>44392.682631067961</v>
      </c>
      <c r="C92485">
        <v>242082</v>
      </c>
      <c r="D92485">
        <v>351192</v>
      </c>
      <c r="E92485" s="43">
        <f t="shared" si="2890"/>
        <v>0.68262731481481476</v>
      </c>
      <c r="F92485" s="44" t="str">
        <f t="shared" si="2891"/>
        <v>День</v>
      </c>
    </row>
    <row r="92486" spans="1:6" ht="15" x14ac:dyDescent="0.35">
      <c r="A92486">
        <v>280139</v>
      </c>
      <c r="B92486" s="2">
        <v>44392.683440129455</v>
      </c>
      <c r="C92486">
        <v>349258</v>
      </c>
      <c r="D92486">
        <v>153893</v>
      </c>
      <c r="E92486" s="43">
        <f t="shared" si="2890"/>
        <v>0.68343750000000003</v>
      </c>
      <c r="F92486" s="44" t="str">
        <f t="shared" si="2891"/>
        <v>День</v>
      </c>
    </row>
    <row r="92487" spans="1:6" ht="15" x14ac:dyDescent="0.35">
      <c r="A92487">
        <v>280142</v>
      </c>
      <c r="B92487" s="2">
        <v>44392.684249190941</v>
      </c>
      <c r="C92487">
        <v>309255</v>
      </c>
      <c r="D92487">
        <v>230507</v>
      </c>
      <c r="E92487" s="43">
        <f t="shared" si="2890"/>
        <v>0.68424768518518519</v>
      </c>
      <c r="F92487" s="44" t="str">
        <f t="shared" si="2891"/>
        <v>День</v>
      </c>
    </row>
    <row r="92488" spans="1:6" ht="15" x14ac:dyDescent="0.35">
      <c r="A92488">
        <v>280146</v>
      </c>
      <c r="B92488" s="2">
        <v>44392.684249190941</v>
      </c>
      <c r="C92488">
        <v>312797</v>
      </c>
      <c r="D92488">
        <v>21407</v>
      </c>
      <c r="E92488" s="43">
        <f t="shared" si="2890"/>
        <v>0.68424768518518519</v>
      </c>
      <c r="F92488" s="44" t="str">
        <f t="shared" si="2891"/>
        <v>День</v>
      </c>
    </row>
    <row r="92489" spans="1:6" ht="15" x14ac:dyDescent="0.35">
      <c r="A92489">
        <v>280150</v>
      </c>
      <c r="B92489" s="2">
        <v>44392.685462783171</v>
      </c>
      <c r="C92489">
        <v>92679</v>
      </c>
      <c r="D92489">
        <v>411922</v>
      </c>
      <c r="E92489" s="43">
        <f t="shared" si="2890"/>
        <v>0.68546296296296294</v>
      </c>
      <c r="F92489" s="44" t="str">
        <f t="shared" si="2891"/>
        <v>День</v>
      </c>
    </row>
    <row r="92490" spans="1:6" ht="15" x14ac:dyDescent="0.35">
      <c r="A92490">
        <v>280155</v>
      </c>
      <c r="B92490" s="2">
        <v>44392.685867313914</v>
      </c>
      <c r="C92490">
        <v>183615</v>
      </c>
      <c r="D92490">
        <v>290088</v>
      </c>
      <c r="E92490" s="43">
        <f t="shared" si="2890"/>
        <v>0.68586805555555552</v>
      </c>
      <c r="F92490" s="44" t="str">
        <f t="shared" si="2891"/>
        <v>День</v>
      </c>
    </row>
    <row r="92491" spans="1:6" ht="15" x14ac:dyDescent="0.35">
      <c r="A92491">
        <v>280157</v>
      </c>
      <c r="B92491" s="2">
        <v>44392.685867313914</v>
      </c>
      <c r="C92491">
        <v>271958</v>
      </c>
      <c r="D92491">
        <v>250679</v>
      </c>
      <c r="E92491" s="43">
        <f t="shared" si="2890"/>
        <v>0.68586805555555552</v>
      </c>
      <c r="F92491" s="44" t="str">
        <f t="shared" si="2891"/>
        <v>День</v>
      </c>
    </row>
    <row r="92492" spans="1:6" ht="15" x14ac:dyDescent="0.35">
      <c r="A92492">
        <v>280162</v>
      </c>
      <c r="B92492" s="2">
        <v>44392.686676375408</v>
      </c>
      <c r="C92492">
        <v>119833</v>
      </c>
      <c r="D92492">
        <v>83356</v>
      </c>
      <c r="E92492" s="43">
        <f t="shared" si="2890"/>
        <v>0.6866782407407408</v>
      </c>
      <c r="F92492" s="44" t="str">
        <f t="shared" si="2891"/>
        <v>День</v>
      </c>
    </row>
    <row r="92493" spans="1:6" ht="15" x14ac:dyDescent="0.35">
      <c r="A92493">
        <v>280165</v>
      </c>
      <c r="B92493" s="2">
        <v>44392.688294498381</v>
      </c>
      <c r="C92493">
        <v>64322</v>
      </c>
      <c r="D92493">
        <v>330333</v>
      </c>
      <c r="E92493" s="43">
        <f t="shared" si="2890"/>
        <v>0.68829861111111112</v>
      </c>
      <c r="F92493" s="44" t="str">
        <f t="shared" si="2891"/>
        <v>День</v>
      </c>
    </row>
    <row r="92494" spans="1:6" ht="15" x14ac:dyDescent="0.35">
      <c r="A92494">
        <v>280168</v>
      </c>
      <c r="B92494" s="2">
        <v>44392.688294498381</v>
      </c>
      <c r="C92494">
        <v>95344</v>
      </c>
      <c r="D92494">
        <v>459455</v>
      </c>
      <c r="E92494" s="43">
        <f t="shared" si="2890"/>
        <v>0.68829861111111112</v>
      </c>
      <c r="F92494" s="44" t="str">
        <f t="shared" si="2891"/>
        <v>День</v>
      </c>
    </row>
    <row r="92495" spans="1:6" ht="15" x14ac:dyDescent="0.35">
      <c r="A92495">
        <v>280169</v>
      </c>
      <c r="B92495" s="2">
        <v>44392.689666666665</v>
      </c>
      <c r="C92495">
        <v>65881</v>
      </c>
      <c r="D92495">
        <v>155227</v>
      </c>
      <c r="E92495" s="43">
        <f t="shared" si="2890"/>
        <v>0.68966435185185182</v>
      </c>
      <c r="F92495" s="44" t="str">
        <f t="shared" si="2891"/>
        <v>День</v>
      </c>
    </row>
    <row r="92496" spans="1:6" ht="15" x14ac:dyDescent="0.35">
      <c r="A92496">
        <v>280171</v>
      </c>
      <c r="B92496" s="2">
        <v>44392.689912621361</v>
      </c>
      <c r="C92496">
        <v>220463</v>
      </c>
      <c r="D92496">
        <v>178044</v>
      </c>
      <c r="E92496" s="43">
        <f t="shared" si="2890"/>
        <v>0.6899074074074073</v>
      </c>
      <c r="F92496" s="44" t="str">
        <f t="shared" si="2891"/>
        <v>День</v>
      </c>
    </row>
    <row r="92497" spans="1:6" ht="15" x14ac:dyDescent="0.35">
      <c r="A92497">
        <v>280173</v>
      </c>
      <c r="B92497" s="2">
        <v>44392.691126213591</v>
      </c>
      <c r="C92497">
        <v>266500</v>
      </c>
      <c r="D92497">
        <v>182191</v>
      </c>
      <c r="E92497" s="43">
        <f t="shared" si="2890"/>
        <v>0.69112268518518516</v>
      </c>
      <c r="F92497" s="44" t="str">
        <f t="shared" si="2891"/>
        <v>День</v>
      </c>
    </row>
    <row r="92498" spans="1:6" ht="15" x14ac:dyDescent="0.35">
      <c r="A92498">
        <v>280176</v>
      </c>
      <c r="B92498" s="2">
        <v>44392.692339805828</v>
      </c>
      <c r="C92498">
        <v>198992</v>
      </c>
      <c r="D92498">
        <v>16029</v>
      </c>
      <c r="E92498" s="43">
        <f t="shared" si="2890"/>
        <v>0.69233796296296291</v>
      </c>
      <c r="F92498" s="44" t="str">
        <f t="shared" si="2891"/>
        <v>День</v>
      </c>
    </row>
    <row r="92499" spans="1:6" ht="15" x14ac:dyDescent="0.35">
      <c r="A92499">
        <v>280178</v>
      </c>
      <c r="B92499" s="2">
        <v>44392.692744336564</v>
      </c>
      <c r="C92499">
        <v>191413</v>
      </c>
      <c r="D92499">
        <v>304722</v>
      </c>
      <c r="E92499" s="43">
        <f t="shared" si="2890"/>
        <v>0.69274305555555549</v>
      </c>
      <c r="F92499" s="44" t="str">
        <f t="shared" si="2891"/>
        <v>День</v>
      </c>
    </row>
    <row r="92500" spans="1:6" ht="15" x14ac:dyDescent="0.35">
      <c r="A92500">
        <v>280180</v>
      </c>
      <c r="B92500" s="2">
        <v>44392.693553398058</v>
      </c>
      <c r="C92500">
        <v>15813</v>
      </c>
      <c r="D92500">
        <v>347008</v>
      </c>
      <c r="E92500" s="43">
        <f t="shared" si="2890"/>
        <v>0.69355324074074076</v>
      </c>
      <c r="F92500" s="44" t="str">
        <f t="shared" si="2891"/>
        <v>День</v>
      </c>
    </row>
    <row r="92501" spans="1:6" ht="15" x14ac:dyDescent="0.35">
      <c r="A92501">
        <v>280185</v>
      </c>
      <c r="B92501" s="2">
        <v>44392.693553398058</v>
      </c>
      <c r="C92501">
        <v>291573</v>
      </c>
      <c r="D92501">
        <v>250810</v>
      </c>
      <c r="E92501" s="43">
        <f t="shared" si="2890"/>
        <v>0.69355324074074076</v>
      </c>
      <c r="F92501" s="44" t="str">
        <f t="shared" si="2891"/>
        <v>День</v>
      </c>
    </row>
    <row r="92502" spans="1:6" ht="15" x14ac:dyDescent="0.35">
      <c r="A92502">
        <v>280188</v>
      </c>
      <c r="B92502" s="2">
        <v>44392.693553398058</v>
      </c>
      <c r="C92502">
        <v>336154</v>
      </c>
      <c r="D92502">
        <v>317239</v>
      </c>
      <c r="E92502" s="43">
        <f t="shared" si="2890"/>
        <v>0.69355324074074076</v>
      </c>
      <c r="F92502" s="44" t="str">
        <f t="shared" si="2891"/>
        <v>День</v>
      </c>
    </row>
    <row r="92503" spans="1:6" ht="15" x14ac:dyDescent="0.35">
      <c r="A92503">
        <v>280191</v>
      </c>
      <c r="B92503" s="2">
        <v>44392.693957928801</v>
      </c>
      <c r="C92503">
        <v>229693</v>
      </c>
      <c r="D92503">
        <v>56432</v>
      </c>
      <c r="E92503" s="43">
        <f t="shared" si="2890"/>
        <v>0.69395833333333334</v>
      </c>
      <c r="F92503" s="44" t="str">
        <f t="shared" si="2891"/>
        <v>День</v>
      </c>
    </row>
    <row r="92504" spans="1:6" ht="15" x14ac:dyDescent="0.35">
      <c r="A92504">
        <v>280195</v>
      </c>
      <c r="B92504" s="2">
        <v>44392.694766990295</v>
      </c>
      <c r="C92504">
        <v>122021</v>
      </c>
      <c r="D92504">
        <v>191893</v>
      </c>
      <c r="E92504" s="43">
        <f t="shared" si="2890"/>
        <v>0.69476851851851851</v>
      </c>
      <c r="F92504" s="44" t="str">
        <f t="shared" si="2891"/>
        <v>День</v>
      </c>
    </row>
    <row r="92505" spans="1:6" ht="15" x14ac:dyDescent="0.35">
      <c r="A92505">
        <v>280198</v>
      </c>
      <c r="B92505" s="2">
        <v>44392.695171521031</v>
      </c>
      <c r="C92505">
        <v>134810</v>
      </c>
      <c r="D92505">
        <v>244574</v>
      </c>
      <c r="E92505" s="43">
        <f t="shared" si="2890"/>
        <v>0.69517361111111109</v>
      </c>
      <c r="F92505" s="44" t="str">
        <f t="shared" si="2891"/>
        <v>День</v>
      </c>
    </row>
    <row r="92506" spans="1:6" ht="15" x14ac:dyDescent="0.35">
      <c r="A92506">
        <v>280202</v>
      </c>
      <c r="B92506" s="2">
        <v>44392.695171521031</v>
      </c>
      <c r="C92506">
        <v>242194</v>
      </c>
      <c r="D92506">
        <v>198050</v>
      </c>
      <c r="E92506" s="43">
        <f t="shared" si="2890"/>
        <v>0.69517361111111109</v>
      </c>
      <c r="F92506" s="44" t="str">
        <f t="shared" si="2891"/>
        <v>День</v>
      </c>
    </row>
    <row r="92507" spans="1:6" ht="15" x14ac:dyDescent="0.35">
      <c r="A92507">
        <v>280204</v>
      </c>
      <c r="B92507" s="2">
        <v>44392.695576051781</v>
      </c>
      <c r="C92507">
        <v>151949</v>
      </c>
      <c r="D92507">
        <v>267896</v>
      </c>
      <c r="E92507" s="43">
        <f t="shared" si="2890"/>
        <v>0.69557870370370367</v>
      </c>
      <c r="F92507" s="44" t="str">
        <f t="shared" si="2891"/>
        <v>День</v>
      </c>
    </row>
    <row r="92508" spans="1:6" ht="15" x14ac:dyDescent="0.35">
      <c r="A92508">
        <v>280205</v>
      </c>
      <c r="B92508" s="2">
        <v>44392.695576051781</v>
      </c>
      <c r="C92508">
        <v>215718</v>
      </c>
      <c r="D92508">
        <v>204394</v>
      </c>
      <c r="E92508" s="43">
        <f t="shared" si="2890"/>
        <v>0.69557870370370367</v>
      </c>
      <c r="F92508" s="44" t="str">
        <f t="shared" si="2891"/>
        <v>День</v>
      </c>
    </row>
    <row r="92509" spans="1:6" ht="15" x14ac:dyDescent="0.35">
      <c r="A92509">
        <v>280210</v>
      </c>
      <c r="B92509" s="2">
        <v>44392.695980582524</v>
      </c>
      <c r="C92509">
        <v>161983</v>
      </c>
      <c r="D92509">
        <v>21760</v>
      </c>
      <c r="E92509" s="43">
        <f t="shared" si="2890"/>
        <v>0.69598379629629636</v>
      </c>
      <c r="F92509" s="44" t="str">
        <f t="shared" si="2891"/>
        <v>День</v>
      </c>
    </row>
    <row r="92510" spans="1:6" ht="15" x14ac:dyDescent="0.35">
      <c r="A92510">
        <v>280214</v>
      </c>
      <c r="B92510" s="2">
        <v>44392.695980582524</v>
      </c>
      <c r="C92510">
        <v>229531</v>
      </c>
      <c r="D92510">
        <v>112334</v>
      </c>
      <c r="E92510" s="43">
        <f t="shared" si="2890"/>
        <v>0.69598379629629636</v>
      </c>
      <c r="F92510" s="44" t="str">
        <f t="shared" si="2891"/>
        <v>День</v>
      </c>
    </row>
    <row r="92511" spans="1:6" ht="15" x14ac:dyDescent="0.35">
      <c r="A92511">
        <v>280216</v>
      </c>
      <c r="B92511" s="2">
        <v>44392.695980582524</v>
      </c>
      <c r="C92511">
        <v>237870</v>
      </c>
      <c r="D92511">
        <v>7650</v>
      </c>
      <c r="E92511" s="43">
        <f t="shared" si="2890"/>
        <v>0.69598379629629636</v>
      </c>
      <c r="F92511" s="44" t="str">
        <f t="shared" si="2891"/>
        <v>День</v>
      </c>
    </row>
    <row r="92512" spans="1:6" ht="15" x14ac:dyDescent="0.35">
      <c r="A92512">
        <v>280221</v>
      </c>
      <c r="B92512" s="2">
        <v>44392.696385113268</v>
      </c>
      <c r="C92512">
        <v>90693</v>
      </c>
      <c r="D92512">
        <v>478200</v>
      </c>
      <c r="E92512" s="43">
        <f t="shared" si="2890"/>
        <v>0.69638888888888895</v>
      </c>
      <c r="F92512" s="44" t="str">
        <f t="shared" si="2891"/>
        <v>День</v>
      </c>
    </row>
    <row r="92513" spans="1:6" ht="15" x14ac:dyDescent="0.35">
      <c r="A92513">
        <v>280223</v>
      </c>
      <c r="B92513" s="2">
        <v>44392.696789644011</v>
      </c>
      <c r="C92513">
        <v>245609</v>
      </c>
      <c r="D92513">
        <v>316541</v>
      </c>
      <c r="E92513" s="43">
        <f t="shared" si="2890"/>
        <v>0.69679398148148142</v>
      </c>
      <c r="F92513" s="44" t="str">
        <f t="shared" si="2891"/>
        <v>День</v>
      </c>
    </row>
    <row r="92514" spans="1:6" ht="15" x14ac:dyDescent="0.35">
      <c r="A92514">
        <v>280224</v>
      </c>
      <c r="B92514" s="2">
        <v>44392.698003236241</v>
      </c>
      <c r="C92514">
        <v>194112</v>
      </c>
      <c r="D92514">
        <v>250679</v>
      </c>
      <c r="E92514" s="43">
        <f t="shared" si="2890"/>
        <v>0.69799768518518512</v>
      </c>
      <c r="F92514" s="44" t="str">
        <f t="shared" si="2891"/>
        <v>День</v>
      </c>
    </row>
    <row r="92515" spans="1:6" ht="15" x14ac:dyDescent="0.35">
      <c r="A92515">
        <v>280225</v>
      </c>
      <c r="B92515" s="2">
        <v>44392.698003236248</v>
      </c>
      <c r="C92515">
        <v>100833</v>
      </c>
      <c r="D92515">
        <v>343712</v>
      </c>
      <c r="E92515" s="43">
        <f t="shared" si="2890"/>
        <v>0.69799768518518512</v>
      </c>
      <c r="F92515" s="44" t="str">
        <f t="shared" si="2891"/>
        <v>День</v>
      </c>
    </row>
    <row r="92516" spans="1:6" ht="15" x14ac:dyDescent="0.35">
      <c r="A92516">
        <v>280230</v>
      </c>
      <c r="B92516" s="2">
        <v>44392.698407766991</v>
      </c>
      <c r="C92516">
        <v>317912</v>
      </c>
      <c r="D92516">
        <v>40694</v>
      </c>
      <c r="E92516" s="43">
        <f t="shared" si="2890"/>
        <v>0.69840277777777782</v>
      </c>
      <c r="F92516" s="44" t="str">
        <f t="shared" si="2891"/>
        <v>День</v>
      </c>
    </row>
    <row r="92517" spans="1:6" ht="15" x14ac:dyDescent="0.35">
      <c r="A92517">
        <v>280231</v>
      </c>
      <c r="B92517" s="2">
        <v>44392.698407766991</v>
      </c>
      <c r="C92517">
        <v>340325</v>
      </c>
      <c r="D92517">
        <v>238334</v>
      </c>
      <c r="E92517" s="43">
        <f t="shared" si="2890"/>
        <v>0.69840277777777782</v>
      </c>
      <c r="F92517" s="44" t="str">
        <f t="shared" si="2891"/>
        <v>День</v>
      </c>
    </row>
    <row r="92518" spans="1:6" ht="15" x14ac:dyDescent="0.35">
      <c r="A92518">
        <v>280232</v>
      </c>
      <c r="B92518" s="2">
        <v>44392.699216828478</v>
      </c>
      <c r="C92518">
        <v>73459</v>
      </c>
      <c r="D92518">
        <v>411922</v>
      </c>
      <c r="E92518" s="43">
        <f t="shared" si="2890"/>
        <v>0.69921296296296298</v>
      </c>
      <c r="F92518" s="44" t="str">
        <f t="shared" si="2891"/>
        <v>День</v>
      </c>
    </row>
    <row r="92519" spans="1:6" ht="15" x14ac:dyDescent="0.35">
      <c r="A92519">
        <v>280234</v>
      </c>
      <c r="B92519" s="2">
        <v>44392.699621359221</v>
      </c>
      <c r="C92519">
        <v>328007</v>
      </c>
      <c r="D92519">
        <v>439981</v>
      </c>
      <c r="E92519" s="43">
        <f t="shared" si="2890"/>
        <v>0.69961805555555545</v>
      </c>
      <c r="F92519" s="44" t="str">
        <f t="shared" si="2891"/>
        <v>День</v>
      </c>
    </row>
    <row r="92520" spans="1:6" ht="15" x14ac:dyDescent="0.35">
      <c r="A92520">
        <v>280237</v>
      </c>
      <c r="B92520" s="2">
        <v>44392.7</v>
      </c>
      <c r="C92520">
        <v>98287</v>
      </c>
      <c r="D92520">
        <v>411922</v>
      </c>
      <c r="E92520" s="43">
        <f t="shared" si="2890"/>
        <v>0.70000000000000007</v>
      </c>
      <c r="F92520" s="44" t="str">
        <f t="shared" si="2891"/>
        <v>День</v>
      </c>
    </row>
    <row r="92521" spans="1:6" ht="15" x14ac:dyDescent="0.35">
      <c r="A92521">
        <v>280240</v>
      </c>
      <c r="B92521" s="2">
        <v>44392.700430420715</v>
      </c>
      <c r="C92521">
        <v>241542</v>
      </c>
      <c r="D92521">
        <v>170007</v>
      </c>
      <c r="E92521" s="43">
        <f t="shared" si="2890"/>
        <v>0.70042824074074073</v>
      </c>
      <c r="F92521" s="44" t="str">
        <f t="shared" si="2891"/>
        <v>День</v>
      </c>
    </row>
    <row r="92522" spans="1:6" ht="15" x14ac:dyDescent="0.35">
      <c r="A92522">
        <v>280244</v>
      </c>
      <c r="B92522" s="2">
        <v>44392.700430420715</v>
      </c>
      <c r="C92522">
        <v>323557</v>
      </c>
      <c r="D92522">
        <v>158978</v>
      </c>
      <c r="E92522" s="43">
        <f t="shared" si="2890"/>
        <v>0.70042824074074073</v>
      </c>
      <c r="F92522" s="44" t="str">
        <f t="shared" si="2891"/>
        <v>День</v>
      </c>
    </row>
    <row r="92523" spans="1:6" ht="15" x14ac:dyDescent="0.35">
      <c r="A92523">
        <v>280246</v>
      </c>
      <c r="B92523" s="2">
        <v>44392.700834951458</v>
      </c>
      <c r="C92523">
        <v>131402</v>
      </c>
      <c r="D92523">
        <v>108167</v>
      </c>
      <c r="E92523" s="43">
        <f t="shared" si="2890"/>
        <v>0.70083333333333331</v>
      </c>
      <c r="F92523" s="44" t="str">
        <f t="shared" si="2891"/>
        <v>День</v>
      </c>
    </row>
    <row r="92524" spans="1:6" ht="15" x14ac:dyDescent="0.35">
      <c r="A92524">
        <v>280249</v>
      </c>
      <c r="B92524" s="2">
        <v>44392.701239482201</v>
      </c>
      <c r="C92524">
        <v>229722</v>
      </c>
      <c r="D92524">
        <v>158978</v>
      </c>
      <c r="E92524" s="43">
        <f t="shared" si="2890"/>
        <v>0.701238425925926</v>
      </c>
      <c r="F92524" s="44" t="str">
        <f t="shared" si="2891"/>
        <v>День</v>
      </c>
    </row>
    <row r="92525" spans="1:6" ht="15" x14ac:dyDescent="0.35">
      <c r="A92525">
        <v>280251</v>
      </c>
      <c r="B92525" s="2">
        <v>44392.702453074431</v>
      </c>
      <c r="C92525">
        <v>216010</v>
      </c>
      <c r="D92525">
        <v>48991</v>
      </c>
      <c r="E92525" s="43">
        <f t="shared" si="2890"/>
        <v>0.70245370370370364</v>
      </c>
      <c r="F92525" s="44" t="str">
        <f t="shared" si="2891"/>
        <v>День</v>
      </c>
    </row>
    <row r="92526" spans="1:6" ht="15" x14ac:dyDescent="0.35">
      <c r="A92526">
        <v>280254</v>
      </c>
      <c r="B92526" s="2">
        <v>44392.703262135918</v>
      </c>
      <c r="C92526">
        <v>97748</v>
      </c>
      <c r="D92526">
        <v>389195</v>
      </c>
      <c r="E92526" s="43">
        <f t="shared" si="2890"/>
        <v>0.70326388888888891</v>
      </c>
      <c r="F92526" s="44" t="str">
        <f t="shared" si="2891"/>
        <v>День</v>
      </c>
    </row>
    <row r="92527" spans="1:6" ht="15" x14ac:dyDescent="0.35">
      <c r="A92527">
        <v>280258</v>
      </c>
      <c r="B92527" s="2">
        <v>44392.703262135918</v>
      </c>
      <c r="C92527">
        <v>115730</v>
      </c>
      <c r="D92527">
        <v>42035</v>
      </c>
      <c r="E92527" s="43">
        <f t="shared" si="2890"/>
        <v>0.70326388888888891</v>
      </c>
      <c r="F92527" s="44" t="str">
        <f t="shared" si="2891"/>
        <v>День</v>
      </c>
    </row>
    <row r="92528" spans="1:6" ht="15" x14ac:dyDescent="0.35">
      <c r="A92528">
        <v>280263</v>
      </c>
      <c r="B92528" s="2">
        <v>44392.703666666668</v>
      </c>
      <c r="C92528">
        <v>169958</v>
      </c>
      <c r="D92528">
        <v>96200</v>
      </c>
      <c r="E92528" s="43">
        <f t="shared" si="2890"/>
        <v>0.70366898148148149</v>
      </c>
      <c r="F92528" s="44" t="str">
        <f t="shared" si="2891"/>
        <v>День</v>
      </c>
    </row>
    <row r="92529" spans="1:6" ht="15" x14ac:dyDescent="0.35">
      <c r="A92529">
        <v>280268</v>
      </c>
      <c r="B92529" s="2">
        <v>44392.704071197411</v>
      </c>
      <c r="C92529">
        <v>302044</v>
      </c>
      <c r="D92529">
        <v>399866</v>
      </c>
      <c r="E92529" s="43">
        <f t="shared" si="2890"/>
        <v>0.70407407407407396</v>
      </c>
      <c r="F92529" s="44" t="str">
        <f t="shared" si="2891"/>
        <v>День</v>
      </c>
    </row>
    <row r="92530" spans="1:6" ht="15" x14ac:dyDescent="0.35">
      <c r="A92530">
        <v>280270</v>
      </c>
      <c r="B92530" s="2">
        <v>44392.704475728155</v>
      </c>
      <c r="C92530">
        <v>85261</v>
      </c>
      <c r="D92530">
        <v>230507</v>
      </c>
      <c r="E92530" s="43">
        <f t="shared" si="2890"/>
        <v>0.70447916666666666</v>
      </c>
      <c r="F92530" s="44" t="str">
        <f t="shared" si="2891"/>
        <v>День</v>
      </c>
    </row>
    <row r="92531" spans="1:6" ht="15" x14ac:dyDescent="0.35">
      <c r="A92531">
        <v>280274</v>
      </c>
      <c r="B92531" s="2">
        <v>44392.704475728155</v>
      </c>
      <c r="C92531">
        <v>175731</v>
      </c>
      <c r="D92531">
        <v>343591</v>
      </c>
      <c r="E92531" s="43">
        <f t="shared" si="2890"/>
        <v>0.70447916666666666</v>
      </c>
      <c r="F92531" s="44" t="str">
        <f t="shared" si="2891"/>
        <v>День</v>
      </c>
    </row>
    <row r="92532" spans="1:6" ht="15" x14ac:dyDescent="0.35">
      <c r="A92532">
        <v>280278</v>
      </c>
      <c r="B92532" s="2">
        <v>44392.704880258898</v>
      </c>
      <c r="C92532">
        <v>61051</v>
      </c>
      <c r="D92532">
        <v>351192</v>
      </c>
      <c r="E92532" s="43">
        <f t="shared" si="2890"/>
        <v>0.70488425925925924</v>
      </c>
      <c r="F92532" s="44" t="str">
        <f t="shared" si="2891"/>
        <v>День</v>
      </c>
    </row>
    <row r="92533" spans="1:6" ht="15" x14ac:dyDescent="0.35">
      <c r="A92533">
        <v>280280</v>
      </c>
      <c r="B92533" s="2">
        <v>44392.705333333339</v>
      </c>
      <c r="C92533">
        <v>336823</v>
      </c>
      <c r="D92533">
        <v>230507</v>
      </c>
      <c r="E92533" s="43">
        <f t="shared" si="2890"/>
        <v>0.7053356481481482</v>
      </c>
      <c r="F92533" s="44" t="str">
        <f t="shared" si="2891"/>
        <v>День</v>
      </c>
    </row>
    <row r="92534" spans="1:6" ht="15" x14ac:dyDescent="0.35">
      <c r="A92534">
        <v>280284</v>
      </c>
      <c r="B92534" s="2">
        <v>44392.707307443365</v>
      </c>
      <c r="C92534">
        <v>205263</v>
      </c>
      <c r="D92534">
        <v>245484</v>
      </c>
      <c r="E92534" s="43">
        <f t="shared" si="2890"/>
        <v>0.70730324074074069</v>
      </c>
      <c r="F92534" s="44" t="str">
        <f t="shared" si="2891"/>
        <v>День</v>
      </c>
    </row>
    <row r="92535" spans="1:6" ht="15" x14ac:dyDescent="0.35">
      <c r="A92535">
        <v>280286</v>
      </c>
      <c r="B92535" s="2">
        <v>44392.707307443365</v>
      </c>
      <c r="C92535">
        <v>312229</v>
      </c>
      <c r="D92535">
        <v>158978</v>
      </c>
      <c r="E92535" s="43">
        <f t="shared" si="2890"/>
        <v>0.70730324074074069</v>
      </c>
      <c r="F92535" s="44" t="str">
        <f t="shared" si="2891"/>
        <v>День</v>
      </c>
    </row>
    <row r="92536" spans="1:6" ht="15" x14ac:dyDescent="0.35">
      <c r="A92536">
        <v>280290</v>
      </c>
      <c r="B92536" s="2">
        <v>44392.707666666662</v>
      </c>
      <c r="C92536">
        <v>70295</v>
      </c>
      <c r="D92536">
        <v>323966</v>
      </c>
      <c r="E92536" s="43">
        <f t="shared" si="2890"/>
        <v>0.70766203703703701</v>
      </c>
      <c r="F92536" s="44" t="str">
        <f t="shared" si="2891"/>
        <v>День</v>
      </c>
    </row>
    <row r="92537" spans="1:6" ht="15" x14ac:dyDescent="0.35">
      <c r="A92537">
        <v>280294</v>
      </c>
      <c r="B92537" s="2">
        <v>44392.707711974115</v>
      </c>
      <c r="C92537">
        <v>210213</v>
      </c>
      <c r="D92537">
        <v>328843</v>
      </c>
      <c r="E92537" s="43">
        <f t="shared" si="2890"/>
        <v>0.70770833333333327</v>
      </c>
      <c r="F92537" s="44" t="str">
        <f t="shared" si="2891"/>
        <v>День</v>
      </c>
    </row>
    <row r="92538" spans="1:6" ht="15" x14ac:dyDescent="0.35">
      <c r="A92538">
        <v>280298</v>
      </c>
      <c r="B92538" s="2">
        <v>44392.708116504851</v>
      </c>
      <c r="C92538">
        <v>253757</v>
      </c>
      <c r="D92538">
        <v>439981</v>
      </c>
      <c r="E92538" s="43">
        <f t="shared" si="2890"/>
        <v>0.70811342592592597</v>
      </c>
      <c r="F92538" s="44" t="str">
        <f t="shared" si="2891"/>
        <v>День</v>
      </c>
    </row>
    <row r="92539" spans="1:6" ht="15" x14ac:dyDescent="0.35">
      <c r="A92539">
        <v>280301</v>
      </c>
      <c r="B92539" s="2">
        <v>44392.708521035602</v>
      </c>
      <c r="C92539">
        <v>91805</v>
      </c>
      <c r="D92539">
        <v>351192</v>
      </c>
      <c r="E92539" s="43">
        <f t="shared" si="2890"/>
        <v>0.70851851851851855</v>
      </c>
      <c r="F92539" s="44" t="str">
        <f t="shared" si="2891"/>
        <v>День</v>
      </c>
    </row>
    <row r="92540" spans="1:6" ht="15" x14ac:dyDescent="0.35">
      <c r="A92540">
        <v>280305</v>
      </c>
      <c r="B92540" s="2">
        <v>44392.708925566338</v>
      </c>
      <c r="C92540">
        <v>162803</v>
      </c>
      <c r="D92540">
        <v>54565</v>
      </c>
      <c r="E92540" s="43">
        <f t="shared" si="2890"/>
        <v>0.70892361111111113</v>
      </c>
      <c r="F92540" s="44" t="str">
        <f t="shared" si="2891"/>
        <v>День</v>
      </c>
    </row>
    <row r="92541" spans="1:6" ht="15" x14ac:dyDescent="0.35">
      <c r="A92541">
        <v>280310</v>
      </c>
      <c r="B92541" s="2">
        <v>44392.708925566345</v>
      </c>
      <c r="C92541">
        <v>75332</v>
      </c>
      <c r="D92541">
        <v>4316</v>
      </c>
      <c r="E92541" s="43">
        <f t="shared" si="2890"/>
        <v>0.70892361111111113</v>
      </c>
      <c r="F92541" s="44" t="str">
        <f t="shared" si="2891"/>
        <v>День</v>
      </c>
    </row>
    <row r="92542" spans="1:6" ht="15" x14ac:dyDescent="0.35">
      <c r="A92542">
        <v>280315</v>
      </c>
      <c r="B92542" s="2">
        <v>44392.710139158575</v>
      </c>
      <c r="C92542">
        <v>85525</v>
      </c>
      <c r="D92542">
        <v>356940</v>
      </c>
      <c r="E92542" s="43">
        <f t="shared" si="2890"/>
        <v>0.71013888888888888</v>
      </c>
      <c r="F92542" s="44" t="str">
        <f t="shared" si="2891"/>
        <v>День</v>
      </c>
    </row>
    <row r="92543" spans="1:6" ht="15" x14ac:dyDescent="0.35">
      <c r="A92543">
        <v>280317</v>
      </c>
      <c r="B92543" s="2">
        <v>44392.710948220069</v>
      </c>
      <c r="C92543">
        <v>6341</v>
      </c>
      <c r="D92543">
        <v>359800</v>
      </c>
      <c r="E92543" s="43">
        <f t="shared" si="2890"/>
        <v>0.71094907407407415</v>
      </c>
      <c r="F92543" s="44" t="str">
        <f t="shared" si="2891"/>
        <v>День</v>
      </c>
    </row>
    <row r="92544" spans="1:6" ht="15" x14ac:dyDescent="0.35">
      <c r="A92544">
        <v>280320</v>
      </c>
      <c r="B92544" s="2">
        <v>44392.712970873785</v>
      </c>
      <c r="C92544">
        <v>327863</v>
      </c>
      <c r="D92544">
        <v>440825</v>
      </c>
      <c r="E92544" s="43">
        <f t="shared" si="2890"/>
        <v>0.71297453703703706</v>
      </c>
      <c r="F92544" s="44" t="str">
        <f t="shared" si="2891"/>
        <v>День</v>
      </c>
    </row>
    <row r="92545" spans="1:6" ht="15" x14ac:dyDescent="0.35">
      <c r="A92545">
        <v>280325</v>
      </c>
      <c r="B92545" s="2">
        <v>44392.713375404528</v>
      </c>
      <c r="C92545">
        <v>126002</v>
      </c>
      <c r="D92545">
        <v>207809</v>
      </c>
      <c r="E92545" s="43">
        <f t="shared" si="2890"/>
        <v>0.71337962962962964</v>
      </c>
      <c r="F92545" s="44" t="str">
        <f t="shared" si="2891"/>
        <v>День</v>
      </c>
    </row>
    <row r="92546" spans="1:6" ht="15" x14ac:dyDescent="0.35">
      <c r="A92546">
        <v>280327</v>
      </c>
      <c r="B92546" s="2">
        <v>44392.713375404535</v>
      </c>
      <c r="C92546">
        <v>185585</v>
      </c>
      <c r="D92546">
        <v>325852</v>
      </c>
      <c r="E92546" s="43">
        <f t="shared" si="2890"/>
        <v>0.71337962962962964</v>
      </c>
      <c r="F92546" s="44" t="str">
        <f t="shared" si="2891"/>
        <v>День</v>
      </c>
    </row>
    <row r="92547" spans="1:6" ht="15" x14ac:dyDescent="0.35">
      <c r="A92547">
        <v>280329</v>
      </c>
      <c r="B92547" s="2">
        <v>44392.714184466022</v>
      </c>
      <c r="C92547">
        <v>4627</v>
      </c>
      <c r="D92547">
        <v>244574</v>
      </c>
      <c r="E92547" s="43">
        <f t="shared" ref="E92547:E92610" si="2892">TIME(HOUR(B92547),MINUTE(B92547),SECOND(B92547))</f>
        <v>0.71418981481481481</v>
      </c>
      <c r="F92547" s="44" t="str">
        <f t="shared" ref="F92547:F92610" si="2893">IF(E92547&gt;=TIME(6,0,0),IF(E92547&lt;TIME(12,0,0),"Утро",IF(E92547&lt;TIME(18,0,0),"День",IF((E92547)&lt;TIME(23,0,0),"Вечер","Ночь"))),"Ночь")</f>
        <v>День</v>
      </c>
    </row>
    <row r="92548" spans="1:6" ht="15" x14ac:dyDescent="0.35">
      <c r="A92548">
        <v>280332</v>
      </c>
      <c r="B92548" s="2">
        <v>44392.714184466022</v>
      </c>
      <c r="C92548">
        <v>107333</v>
      </c>
      <c r="D92548">
        <v>322780</v>
      </c>
      <c r="E92548" s="43">
        <f t="shared" si="2892"/>
        <v>0.71418981481481481</v>
      </c>
      <c r="F92548" s="44" t="str">
        <f t="shared" si="2893"/>
        <v>День</v>
      </c>
    </row>
    <row r="92549" spans="1:6" ht="15" x14ac:dyDescent="0.35">
      <c r="A92549">
        <v>280337</v>
      </c>
      <c r="B92549" s="2">
        <v>44392.714184466022</v>
      </c>
      <c r="C92549">
        <v>339080</v>
      </c>
      <c r="D92549">
        <v>250679</v>
      </c>
      <c r="E92549" s="43">
        <f t="shared" si="2892"/>
        <v>0.71418981481481481</v>
      </c>
      <c r="F92549" s="44" t="str">
        <f t="shared" si="2893"/>
        <v>День</v>
      </c>
    </row>
    <row r="92550" spans="1:6" ht="15" x14ac:dyDescent="0.35">
      <c r="A92550">
        <v>280341</v>
      </c>
      <c r="B92550" s="2">
        <v>44392.715398058252</v>
      </c>
      <c r="C92550">
        <v>75881</v>
      </c>
      <c r="D92550">
        <v>211153</v>
      </c>
      <c r="E92550" s="43">
        <f t="shared" si="2892"/>
        <v>0.71539351851851851</v>
      </c>
      <c r="F92550" s="44" t="str">
        <f t="shared" si="2893"/>
        <v>День</v>
      </c>
    </row>
    <row r="92551" spans="1:6" ht="15" x14ac:dyDescent="0.35">
      <c r="A92551">
        <v>280343</v>
      </c>
      <c r="B92551" s="2">
        <v>44392.715398058252</v>
      </c>
      <c r="C92551">
        <v>146276</v>
      </c>
      <c r="D92551">
        <v>347008</v>
      </c>
      <c r="E92551" s="43">
        <f t="shared" si="2892"/>
        <v>0.71539351851851851</v>
      </c>
      <c r="F92551" s="44" t="str">
        <f t="shared" si="2893"/>
        <v>День</v>
      </c>
    </row>
    <row r="92552" spans="1:6" ht="15" x14ac:dyDescent="0.35">
      <c r="A92552">
        <v>280347</v>
      </c>
      <c r="B92552" s="2">
        <v>44392.715802588995</v>
      </c>
      <c r="C92552">
        <v>263447</v>
      </c>
      <c r="D92552">
        <v>146496</v>
      </c>
      <c r="E92552" s="43">
        <f t="shared" si="2892"/>
        <v>0.71579861111111109</v>
      </c>
      <c r="F92552" s="44" t="str">
        <f t="shared" si="2893"/>
        <v>День</v>
      </c>
    </row>
    <row r="92553" spans="1:6" ht="15" x14ac:dyDescent="0.35">
      <c r="A92553">
        <v>280349</v>
      </c>
      <c r="B92553" s="2">
        <v>44392.715802589002</v>
      </c>
      <c r="C92553">
        <v>226813</v>
      </c>
      <c r="D92553">
        <v>373732</v>
      </c>
      <c r="E92553" s="43">
        <f t="shared" si="2892"/>
        <v>0.71579861111111109</v>
      </c>
      <c r="F92553" s="44" t="str">
        <f t="shared" si="2893"/>
        <v>День</v>
      </c>
    </row>
    <row r="92554" spans="1:6" ht="15" x14ac:dyDescent="0.35">
      <c r="A92554">
        <v>280352</v>
      </c>
      <c r="B92554" s="2">
        <v>44392.716207119738</v>
      </c>
      <c r="C92554">
        <v>24993</v>
      </c>
      <c r="D92554">
        <v>267654</v>
      </c>
      <c r="E92554" s="43">
        <f t="shared" si="2892"/>
        <v>0.71620370370370379</v>
      </c>
      <c r="F92554" s="44" t="str">
        <f t="shared" si="2893"/>
        <v>День</v>
      </c>
    </row>
    <row r="92555" spans="1:6" ht="15" x14ac:dyDescent="0.35">
      <c r="A92555">
        <v>280354</v>
      </c>
      <c r="B92555" s="2">
        <v>44392.716207119738</v>
      </c>
      <c r="C92555">
        <v>197760</v>
      </c>
      <c r="D92555">
        <v>148570</v>
      </c>
      <c r="E92555" s="43">
        <f t="shared" si="2892"/>
        <v>0.71620370370370379</v>
      </c>
      <c r="F92555" s="44" t="str">
        <f t="shared" si="2893"/>
        <v>День</v>
      </c>
    </row>
    <row r="92556" spans="1:6" ht="15" x14ac:dyDescent="0.35">
      <c r="A92556">
        <v>280357</v>
      </c>
      <c r="B92556" s="2">
        <v>44392.717420711975</v>
      </c>
      <c r="C92556">
        <v>81790</v>
      </c>
      <c r="D92556">
        <v>227775</v>
      </c>
      <c r="E92556" s="43">
        <f t="shared" si="2892"/>
        <v>0.71741898148148142</v>
      </c>
      <c r="F92556" s="44" t="str">
        <f t="shared" si="2893"/>
        <v>День</v>
      </c>
    </row>
    <row r="92557" spans="1:6" ht="15" x14ac:dyDescent="0.35">
      <c r="A92557">
        <v>280358</v>
      </c>
      <c r="B92557" s="2">
        <v>44392.717420711975</v>
      </c>
      <c r="C92557">
        <v>161550</v>
      </c>
      <c r="D92557">
        <v>58674</v>
      </c>
      <c r="E92557" s="43">
        <f t="shared" si="2892"/>
        <v>0.71741898148148142</v>
      </c>
      <c r="F92557" s="44" t="str">
        <f t="shared" si="2893"/>
        <v>День</v>
      </c>
    </row>
    <row r="92558" spans="1:6" ht="15" x14ac:dyDescent="0.35">
      <c r="A92558">
        <v>280359</v>
      </c>
      <c r="B92558" s="2">
        <v>44392.717420711975</v>
      </c>
      <c r="C92558">
        <v>266893</v>
      </c>
      <c r="D92558">
        <v>357547</v>
      </c>
      <c r="E92558" s="43">
        <f t="shared" si="2892"/>
        <v>0.71741898148148142</v>
      </c>
      <c r="F92558" s="44" t="str">
        <f t="shared" si="2893"/>
        <v>День</v>
      </c>
    </row>
    <row r="92559" spans="1:6" ht="15" x14ac:dyDescent="0.35">
      <c r="A92559">
        <v>280362</v>
      </c>
      <c r="B92559" s="2">
        <v>44392.717825242718</v>
      </c>
      <c r="C92559">
        <v>345025</v>
      </c>
      <c r="D92559">
        <v>364695</v>
      </c>
      <c r="E92559" s="43">
        <f t="shared" si="2892"/>
        <v>0.71782407407407411</v>
      </c>
      <c r="F92559" s="44" t="str">
        <f t="shared" si="2893"/>
        <v>День</v>
      </c>
    </row>
    <row r="92560" spans="1:6" ht="15" x14ac:dyDescent="0.35">
      <c r="A92560">
        <v>280366</v>
      </c>
      <c r="B92560" s="2">
        <v>44392.718634304205</v>
      </c>
      <c r="C92560">
        <v>221808</v>
      </c>
      <c r="D92560">
        <v>344668</v>
      </c>
      <c r="E92560" s="43">
        <f t="shared" si="2892"/>
        <v>0.71863425925925928</v>
      </c>
      <c r="F92560" s="44" t="str">
        <f t="shared" si="2893"/>
        <v>День</v>
      </c>
    </row>
    <row r="92561" spans="1:6" ht="15" x14ac:dyDescent="0.35">
      <c r="A92561">
        <v>280367</v>
      </c>
      <c r="B92561" s="2">
        <v>44392.719443365691</v>
      </c>
      <c r="C92561">
        <v>33075</v>
      </c>
      <c r="D92561">
        <v>394819</v>
      </c>
      <c r="E92561" s="43">
        <f t="shared" si="2892"/>
        <v>0.71944444444444444</v>
      </c>
      <c r="F92561" s="44" t="str">
        <f t="shared" si="2893"/>
        <v>День</v>
      </c>
    </row>
    <row r="92562" spans="1:6" ht="15" x14ac:dyDescent="0.35">
      <c r="A92562">
        <v>280371</v>
      </c>
      <c r="B92562" s="2">
        <v>44392.719847896442</v>
      </c>
      <c r="C92562">
        <v>308529</v>
      </c>
      <c r="D92562">
        <v>351192</v>
      </c>
      <c r="E92562" s="43">
        <f t="shared" si="2892"/>
        <v>0.71984953703703702</v>
      </c>
      <c r="F92562" s="44" t="str">
        <f t="shared" si="2893"/>
        <v>День</v>
      </c>
    </row>
    <row r="92563" spans="1:6" ht="15" x14ac:dyDescent="0.35">
      <c r="A92563">
        <v>280376</v>
      </c>
      <c r="B92563" s="2">
        <v>44392.720252427185</v>
      </c>
      <c r="C92563">
        <v>66016</v>
      </c>
      <c r="D92563">
        <v>328843</v>
      </c>
      <c r="E92563" s="43">
        <f t="shared" si="2892"/>
        <v>0.72025462962962961</v>
      </c>
      <c r="F92563" s="44" t="str">
        <f t="shared" si="2893"/>
        <v>День</v>
      </c>
    </row>
    <row r="92564" spans="1:6" ht="15" x14ac:dyDescent="0.35">
      <c r="A92564">
        <v>280377</v>
      </c>
      <c r="B92564" s="2">
        <v>44392.720656957928</v>
      </c>
      <c r="C92564">
        <v>111056</v>
      </c>
      <c r="D92564">
        <v>158978</v>
      </c>
      <c r="E92564" s="43">
        <f t="shared" si="2892"/>
        <v>0.7206597222222223</v>
      </c>
      <c r="F92564" s="44" t="str">
        <f t="shared" si="2893"/>
        <v>День</v>
      </c>
    </row>
    <row r="92565" spans="1:6" ht="15" x14ac:dyDescent="0.35">
      <c r="A92565">
        <v>280380</v>
      </c>
      <c r="B92565" s="2">
        <v>44392.720656957928</v>
      </c>
      <c r="C92565">
        <v>275116</v>
      </c>
      <c r="D92565">
        <v>343491</v>
      </c>
      <c r="E92565" s="43">
        <f t="shared" si="2892"/>
        <v>0.7206597222222223</v>
      </c>
      <c r="F92565" s="44" t="str">
        <f t="shared" si="2893"/>
        <v>День</v>
      </c>
    </row>
    <row r="92566" spans="1:6" ht="15" x14ac:dyDescent="0.35">
      <c r="A92566">
        <v>280384</v>
      </c>
      <c r="B92566" s="2">
        <v>44392.720656957928</v>
      </c>
      <c r="C92566">
        <v>276453</v>
      </c>
      <c r="D92566">
        <v>8707</v>
      </c>
      <c r="E92566" s="43">
        <f t="shared" si="2892"/>
        <v>0.7206597222222223</v>
      </c>
      <c r="F92566" s="44" t="str">
        <f t="shared" si="2893"/>
        <v>День</v>
      </c>
    </row>
    <row r="92567" spans="1:6" ht="15" x14ac:dyDescent="0.35">
      <c r="A92567">
        <v>280389</v>
      </c>
      <c r="B92567" s="2">
        <v>44392.721061488672</v>
      </c>
      <c r="C92567">
        <v>177318</v>
      </c>
      <c r="D92567">
        <v>7084</v>
      </c>
      <c r="E92567" s="43">
        <f t="shared" si="2892"/>
        <v>0.72106481481481488</v>
      </c>
      <c r="F92567" s="44" t="str">
        <f t="shared" si="2893"/>
        <v>День</v>
      </c>
    </row>
    <row r="92568" spans="1:6" ht="15" x14ac:dyDescent="0.35">
      <c r="A92568">
        <v>280391</v>
      </c>
      <c r="B92568" s="2">
        <v>44392.722000000002</v>
      </c>
      <c r="C92568">
        <v>153135</v>
      </c>
      <c r="D92568">
        <v>250771</v>
      </c>
      <c r="E92568" s="43">
        <f t="shared" si="2892"/>
        <v>0.72200231481481481</v>
      </c>
      <c r="F92568" s="44" t="str">
        <f t="shared" si="2893"/>
        <v>День</v>
      </c>
    </row>
    <row r="92569" spans="1:6" ht="15" x14ac:dyDescent="0.35">
      <c r="A92569">
        <v>280395</v>
      </c>
      <c r="B92569" s="2">
        <v>44392.722275080901</v>
      </c>
      <c r="C92569">
        <v>11973</v>
      </c>
      <c r="D92569">
        <v>356378</v>
      </c>
      <c r="E92569" s="43">
        <f t="shared" si="2892"/>
        <v>0.72228009259259263</v>
      </c>
      <c r="F92569" s="44" t="str">
        <f t="shared" si="2893"/>
        <v>День</v>
      </c>
    </row>
    <row r="92570" spans="1:6" ht="15" x14ac:dyDescent="0.35">
      <c r="A92570">
        <v>280397</v>
      </c>
      <c r="B92570" s="2">
        <v>44392.722275080901</v>
      </c>
      <c r="C92570">
        <v>164398</v>
      </c>
      <c r="D92570">
        <v>266896</v>
      </c>
      <c r="E92570" s="43">
        <f t="shared" si="2892"/>
        <v>0.72228009259259263</v>
      </c>
      <c r="F92570" s="44" t="str">
        <f t="shared" si="2893"/>
        <v>День</v>
      </c>
    </row>
    <row r="92571" spans="1:6" ht="15" x14ac:dyDescent="0.35">
      <c r="A92571">
        <v>280401</v>
      </c>
      <c r="B92571" s="2">
        <v>44392.722275080909</v>
      </c>
      <c r="C92571">
        <v>138234</v>
      </c>
      <c r="D92571">
        <v>401945</v>
      </c>
      <c r="E92571" s="43">
        <f t="shared" si="2892"/>
        <v>0.72228009259259263</v>
      </c>
      <c r="F92571" s="44" t="str">
        <f t="shared" si="2893"/>
        <v>День</v>
      </c>
    </row>
    <row r="92572" spans="1:6" ht="15" x14ac:dyDescent="0.35">
      <c r="A92572">
        <v>280406</v>
      </c>
      <c r="B92572" s="2">
        <v>44392.722679611645</v>
      </c>
      <c r="C92572">
        <v>99936</v>
      </c>
      <c r="D92572">
        <v>453531</v>
      </c>
      <c r="E92572" s="43">
        <f t="shared" si="2892"/>
        <v>0.72268518518518521</v>
      </c>
      <c r="F92572" s="44" t="str">
        <f t="shared" si="2893"/>
        <v>День</v>
      </c>
    </row>
    <row r="92573" spans="1:6" ht="15" x14ac:dyDescent="0.35">
      <c r="A92573">
        <v>280408</v>
      </c>
      <c r="B92573" s="2">
        <v>44392.723084142395</v>
      </c>
      <c r="C92573">
        <v>319126</v>
      </c>
      <c r="D92573">
        <v>154256</v>
      </c>
      <c r="E92573" s="43">
        <f t="shared" si="2892"/>
        <v>0.72307870370370375</v>
      </c>
      <c r="F92573" s="44" t="str">
        <f t="shared" si="2893"/>
        <v>День</v>
      </c>
    </row>
    <row r="92574" spans="1:6" ht="15" x14ac:dyDescent="0.35">
      <c r="A92574">
        <v>280413</v>
      </c>
      <c r="B92574" s="2">
        <v>44392.723893203882</v>
      </c>
      <c r="C92574">
        <v>322846</v>
      </c>
      <c r="D92574">
        <v>325984</v>
      </c>
      <c r="E92574" s="43">
        <f t="shared" si="2892"/>
        <v>0.72388888888888892</v>
      </c>
      <c r="F92574" s="44" t="str">
        <f t="shared" si="2893"/>
        <v>День</v>
      </c>
    </row>
    <row r="92575" spans="1:6" ht="15" x14ac:dyDescent="0.35">
      <c r="A92575">
        <v>280414</v>
      </c>
      <c r="B92575" s="2">
        <v>44392.724297734625</v>
      </c>
      <c r="C92575">
        <v>245422</v>
      </c>
      <c r="D92575">
        <v>345906</v>
      </c>
      <c r="E92575" s="43">
        <f t="shared" si="2892"/>
        <v>0.72429398148148139</v>
      </c>
      <c r="F92575" s="44" t="str">
        <f t="shared" si="2893"/>
        <v>День</v>
      </c>
    </row>
    <row r="92576" spans="1:6" ht="15" x14ac:dyDescent="0.35">
      <c r="A92576">
        <v>280416</v>
      </c>
      <c r="B92576" s="2">
        <v>44392.724297734625</v>
      </c>
      <c r="C92576">
        <v>279987</v>
      </c>
      <c r="D92576">
        <v>182841</v>
      </c>
      <c r="E92576" s="43">
        <f t="shared" si="2892"/>
        <v>0.72429398148148139</v>
      </c>
      <c r="F92576" s="44" t="str">
        <f t="shared" si="2893"/>
        <v>День</v>
      </c>
    </row>
    <row r="92577" spans="1:6" ht="15" x14ac:dyDescent="0.35">
      <c r="A92577">
        <v>280417</v>
      </c>
      <c r="B92577" s="2">
        <v>44392.724702265376</v>
      </c>
      <c r="C92577">
        <v>239287</v>
      </c>
      <c r="D92577">
        <v>230507</v>
      </c>
      <c r="E92577" s="43">
        <f t="shared" si="2892"/>
        <v>0.72469907407407408</v>
      </c>
      <c r="F92577" s="44" t="str">
        <f t="shared" si="2893"/>
        <v>День</v>
      </c>
    </row>
    <row r="92578" spans="1:6" ht="15" x14ac:dyDescent="0.35">
      <c r="A92578">
        <v>280419</v>
      </c>
      <c r="B92578" s="2">
        <v>44392.725511326862</v>
      </c>
      <c r="C92578">
        <v>3582</v>
      </c>
      <c r="D92578">
        <v>68023</v>
      </c>
      <c r="E92578" s="43">
        <f t="shared" si="2892"/>
        <v>0.72550925925925924</v>
      </c>
      <c r="F92578" s="44" t="str">
        <f t="shared" si="2893"/>
        <v>День</v>
      </c>
    </row>
    <row r="92579" spans="1:6" ht="15" x14ac:dyDescent="0.35">
      <c r="A92579">
        <v>280420</v>
      </c>
      <c r="B92579" s="2">
        <v>44392.725511326862</v>
      </c>
      <c r="C92579">
        <v>247499</v>
      </c>
      <c r="D92579">
        <v>470762</v>
      </c>
      <c r="E92579" s="43">
        <f t="shared" si="2892"/>
        <v>0.72550925925925924</v>
      </c>
      <c r="F92579" s="44" t="str">
        <f t="shared" si="2893"/>
        <v>День</v>
      </c>
    </row>
    <row r="92580" spans="1:6" ht="15" x14ac:dyDescent="0.35">
      <c r="A92580">
        <v>280421</v>
      </c>
      <c r="B92580" s="2">
        <v>44392.726320388349</v>
      </c>
      <c r="C92580">
        <v>190840</v>
      </c>
      <c r="D92580">
        <v>236108</v>
      </c>
      <c r="E92580" s="43">
        <f t="shared" si="2892"/>
        <v>0.72631944444444441</v>
      </c>
      <c r="F92580" s="44" t="str">
        <f t="shared" si="2893"/>
        <v>День</v>
      </c>
    </row>
    <row r="92581" spans="1:6" ht="15" x14ac:dyDescent="0.35">
      <c r="A92581">
        <v>280426</v>
      </c>
      <c r="B92581" s="2">
        <v>44392.726320388349</v>
      </c>
      <c r="C92581">
        <v>252053</v>
      </c>
      <c r="D92581">
        <v>298909</v>
      </c>
      <c r="E92581" s="43">
        <f t="shared" si="2892"/>
        <v>0.72631944444444441</v>
      </c>
      <c r="F92581" s="44" t="str">
        <f t="shared" si="2893"/>
        <v>День</v>
      </c>
    </row>
    <row r="92582" spans="1:6" ht="15" x14ac:dyDescent="0.35">
      <c r="A92582">
        <v>280427</v>
      </c>
      <c r="B92582" s="2">
        <v>44392.726724919092</v>
      </c>
      <c r="C92582">
        <v>111850</v>
      </c>
      <c r="D92582">
        <v>241927</v>
      </c>
      <c r="E92582" s="43">
        <f t="shared" si="2892"/>
        <v>0.72672453703703699</v>
      </c>
      <c r="F92582" s="44" t="str">
        <f t="shared" si="2893"/>
        <v>День</v>
      </c>
    </row>
    <row r="92583" spans="1:6" ht="15" x14ac:dyDescent="0.35">
      <c r="A92583">
        <v>280430</v>
      </c>
      <c r="B92583" s="2">
        <v>44392.727129449842</v>
      </c>
      <c r="C92583">
        <v>292732</v>
      </c>
      <c r="D92583">
        <v>351192</v>
      </c>
      <c r="E92583" s="43">
        <f t="shared" si="2892"/>
        <v>0.72712962962962957</v>
      </c>
      <c r="F92583" s="44" t="str">
        <f t="shared" si="2893"/>
        <v>День</v>
      </c>
    </row>
    <row r="92584" spans="1:6" ht="15" x14ac:dyDescent="0.35">
      <c r="A92584">
        <v>280432</v>
      </c>
      <c r="B92584" s="2">
        <v>44392.727533980578</v>
      </c>
      <c r="C92584">
        <v>103104</v>
      </c>
      <c r="D92584">
        <v>82901</v>
      </c>
      <c r="E92584" s="43">
        <f t="shared" si="2892"/>
        <v>0.72753472222222226</v>
      </c>
      <c r="F92584" s="44" t="str">
        <f t="shared" si="2893"/>
        <v>День</v>
      </c>
    </row>
    <row r="92585" spans="1:6" ht="15" x14ac:dyDescent="0.35">
      <c r="A92585">
        <v>280436</v>
      </c>
      <c r="B92585" s="2">
        <v>44392.727533980578</v>
      </c>
      <c r="C92585">
        <v>321055</v>
      </c>
      <c r="D92585">
        <v>411922</v>
      </c>
      <c r="E92585" s="43">
        <f t="shared" si="2892"/>
        <v>0.72753472222222226</v>
      </c>
      <c r="F92585" s="44" t="str">
        <f t="shared" si="2893"/>
        <v>День</v>
      </c>
    </row>
    <row r="92586" spans="1:6" ht="15" x14ac:dyDescent="0.35">
      <c r="A92586">
        <v>280439</v>
      </c>
      <c r="B92586" s="2">
        <v>44392.727938511329</v>
      </c>
      <c r="C92586">
        <v>48977</v>
      </c>
      <c r="D92586">
        <v>325852</v>
      </c>
      <c r="E92586" s="43">
        <f t="shared" si="2892"/>
        <v>0.72793981481481485</v>
      </c>
      <c r="F92586" s="44" t="str">
        <f t="shared" si="2893"/>
        <v>День</v>
      </c>
    </row>
    <row r="92587" spans="1:6" ht="15" x14ac:dyDescent="0.35">
      <c r="A92587">
        <v>280441</v>
      </c>
      <c r="B92587" s="2">
        <v>44392.727938511329</v>
      </c>
      <c r="C92587">
        <v>140928</v>
      </c>
      <c r="D92587">
        <v>411922</v>
      </c>
      <c r="E92587" s="43">
        <f t="shared" si="2892"/>
        <v>0.72793981481481485</v>
      </c>
      <c r="F92587" s="44" t="str">
        <f t="shared" si="2893"/>
        <v>День</v>
      </c>
    </row>
    <row r="92588" spans="1:6" ht="15" x14ac:dyDescent="0.35">
      <c r="A92588">
        <v>280446</v>
      </c>
      <c r="B92588" s="2">
        <v>44392.727938511329</v>
      </c>
      <c r="C92588">
        <v>187930</v>
      </c>
      <c r="D92588">
        <v>3876</v>
      </c>
      <c r="E92588" s="43">
        <f t="shared" si="2892"/>
        <v>0.72793981481481485</v>
      </c>
      <c r="F92588" s="44" t="str">
        <f t="shared" si="2893"/>
        <v>День</v>
      </c>
    </row>
    <row r="92589" spans="1:6" ht="15" x14ac:dyDescent="0.35">
      <c r="A92589">
        <v>280449</v>
      </c>
      <c r="B92589" s="2">
        <v>44392.727938511329</v>
      </c>
      <c r="C92589">
        <v>331470</v>
      </c>
      <c r="D92589">
        <v>459455</v>
      </c>
      <c r="E92589" s="43">
        <f t="shared" si="2892"/>
        <v>0.72793981481481485</v>
      </c>
      <c r="F92589" s="44" t="str">
        <f t="shared" si="2893"/>
        <v>День</v>
      </c>
    </row>
    <row r="92590" spans="1:6" ht="15" x14ac:dyDescent="0.35">
      <c r="A92590">
        <v>280450</v>
      </c>
      <c r="B92590" s="2">
        <v>44392.729152103559</v>
      </c>
      <c r="C92590">
        <v>27141</v>
      </c>
      <c r="D92590">
        <v>215663</v>
      </c>
      <c r="E92590" s="43">
        <f t="shared" si="2892"/>
        <v>0.72915509259259259</v>
      </c>
      <c r="F92590" s="44" t="str">
        <f t="shared" si="2893"/>
        <v>День</v>
      </c>
    </row>
    <row r="92591" spans="1:6" ht="15" x14ac:dyDescent="0.35">
      <c r="A92591">
        <v>280454</v>
      </c>
      <c r="B92591" s="2">
        <v>44392.729556634302</v>
      </c>
      <c r="C92591">
        <v>311714</v>
      </c>
      <c r="D92591">
        <v>280736</v>
      </c>
      <c r="E92591" s="43">
        <f t="shared" si="2892"/>
        <v>0.72956018518518517</v>
      </c>
      <c r="F92591" s="44" t="str">
        <f t="shared" si="2893"/>
        <v>День</v>
      </c>
    </row>
    <row r="92592" spans="1:6" ht="15" x14ac:dyDescent="0.35">
      <c r="A92592">
        <v>280455</v>
      </c>
      <c r="B92592" s="2">
        <v>44392.729556634302</v>
      </c>
      <c r="C92592">
        <v>317392</v>
      </c>
      <c r="D92592">
        <v>111436</v>
      </c>
      <c r="E92592" s="43">
        <f t="shared" si="2892"/>
        <v>0.72956018518518517</v>
      </c>
      <c r="F92592" s="44" t="str">
        <f t="shared" si="2893"/>
        <v>День</v>
      </c>
    </row>
    <row r="92593" spans="1:6" ht="15" x14ac:dyDescent="0.35">
      <c r="A92593">
        <v>280457</v>
      </c>
      <c r="B92593" s="2">
        <v>44392.729961165045</v>
      </c>
      <c r="C92593">
        <v>85780</v>
      </c>
      <c r="D92593">
        <v>347008</v>
      </c>
      <c r="E92593" s="43">
        <f t="shared" si="2892"/>
        <v>0.72996527777777775</v>
      </c>
      <c r="F92593" s="44" t="str">
        <f t="shared" si="2893"/>
        <v>День</v>
      </c>
    </row>
    <row r="92594" spans="1:6" ht="15" x14ac:dyDescent="0.35">
      <c r="A92594">
        <v>280461</v>
      </c>
      <c r="B92594" s="2">
        <v>44392.730365695796</v>
      </c>
      <c r="C92594">
        <v>35195</v>
      </c>
      <c r="D92594">
        <v>333426</v>
      </c>
      <c r="E92594" s="43">
        <f t="shared" si="2892"/>
        <v>0.73037037037037045</v>
      </c>
      <c r="F92594" s="44" t="str">
        <f t="shared" si="2893"/>
        <v>День</v>
      </c>
    </row>
    <row r="92595" spans="1:6" ht="15" x14ac:dyDescent="0.35">
      <c r="A92595">
        <v>280464</v>
      </c>
      <c r="B92595" s="2">
        <v>44392.730365695796</v>
      </c>
      <c r="C92595">
        <v>216635</v>
      </c>
      <c r="D92595">
        <v>325758</v>
      </c>
      <c r="E92595" s="43">
        <f t="shared" si="2892"/>
        <v>0.73037037037037045</v>
      </c>
      <c r="F92595" s="44" t="str">
        <f t="shared" si="2893"/>
        <v>День</v>
      </c>
    </row>
    <row r="92596" spans="1:6" ht="15" x14ac:dyDescent="0.35">
      <c r="A92596">
        <v>280467</v>
      </c>
      <c r="B92596" s="2">
        <v>44392.730365695796</v>
      </c>
      <c r="C92596">
        <v>318358</v>
      </c>
      <c r="D92596">
        <v>364816</v>
      </c>
      <c r="E92596" s="43">
        <f t="shared" si="2892"/>
        <v>0.73037037037037045</v>
      </c>
      <c r="F92596" s="44" t="str">
        <f t="shared" si="2893"/>
        <v>День</v>
      </c>
    </row>
    <row r="92597" spans="1:6" ht="15" x14ac:dyDescent="0.35">
      <c r="A92597">
        <v>280471</v>
      </c>
      <c r="B92597" s="2">
        <v>44392.731983818776</v>
      </c>
      <c r="C92597">
        <v>99150</v>
      </c>
      <c r="D92597">
        <v>341333</v>
      </c>
      <c r="E92597" s="43">
        <f t="shared" si="2892"/>
        <v>0.73197916666666663</v>
      </c>
      <c r="F92597" s="44" t="str">
        <f t="shared" si="2893"/>
        <v>День</v>
      </c>
    </row>
    <row r="92598" spans="1:6" ht="15" x14ac:dyDescent="0.35">
      <c r="A92598">
        <v>280472</v>
      </c>
      <c r="B92598" s="2">
        <v>44392.731983818776</v>
      </c>
      <c r="C92598">
        <v>224774</v>
      </c>
      <c r="D92598">
        <v>356280</v>
      </c>
      <c r="E92598" s="43">
        <f t="shared" si="2892"/>
        <v>0.73197916666666663</v>
      </c>
      <c r="F92598" s="44" t="str">
        <f t="shared" si="2893"/>
        <v>День</v>
      </c>
    </row>
    <row r="92599" spans="1:6" ht="15" x14ac:dyDescent="0.35">
      <c r="A92599">
        <v>280477</v>
      </c>
      <c r="B92599" s="2">
        <v>44392.732792880262</v>
      </c>
      <c r="C92599">
        <v>320879</v>
      </c>
      <c r="D92599">
        <v>411922</v>
      </c>
      <c r="E92599" s="43">
        <f t="shared" si="2892"/>
        <v>0.7327893518518519</v>
      </c>
      <c r="F92599" s="44" t="str">
        <f t="shared" si="2893"/>
        <v>День</v>
      </c>
    </row>
    <row r="92600" spans="1:6" ht="15" x14ac:dyDescent="0.35">
      <c r="A92600">
        <v>280479</v>
      </c>
      <c r="B92600" s="2">
        <v>44392.733666666667</v>
      </c>
      <c r="C92600">
        <v>339523</v>
      </c>
      <c r="D92600">
        <v>391404</v>
      </c>
      <c r="E92600" s="43">
        <f t="shared" si="2892"/>
        <v>0.73366898148148152</v>
      </c>
      <c r="F92600" s="44" t="str">
        <f t="shared" si="2893"/>
        <v>День</v>
      </c>
    </row>
    <row r="92601" spans="1:6" ht="15" x14ac:dyDescent="0.35">
      <c r="A92601">
        <v>280484</v>
      </c>
      <c r="B92601" s="2">
        <v>44392.734333333334</v>
      </c>
      <c r="C92601">
        <v>50976</v>
      </c>
      <c r="D92601">
        <v>122982</v>
      </c>
      <c r="E92601" s="43">
        <f t="shared" si="2892"/>
        <v>0.73432870370370373</v>
      </c>
      <c r="F92601" s="44" t="str">
        <f t="shared" si="2893"/>
        <v>День</v>
      </c>
    </row>
    <row r="92602" spans="1:6" ht="15" x14ac:dyDescent="0.35">
      <c r="A92602">
        <v>280486</v>
      </c>
      <c r="B92602" s="2">
        <v>44392.735220064729</v>
      </c>
      <c r="C92602">
        <v>25584</v>
      </c>
      <c r="D92602">
        <v>410786</v>
      </c>
      <c r="E92602" s="43">
        <f t="shared" si="2892"/>
        <v>0.73521990740740739</v>
      </c>
      <c r="F92602" s="44" t="str">
        <f t="shared" si="2893"/>
        <v>День</v>
      </c>
    </row>
    <row r="92603" spans="1:6" ht="15" x14ac:dyDescent="0.35">
      <c r="A92603">
        <v>280487</v>
      </c>
      <c r="B92603" s="2">
        <v>44392.735220064729</v>
      </c>
      <c r="C92603">
        <v>65396</v>
      </c>
      <c r="D92603">
        <v>394819</v>
      </c>
      <c r="E92603" s="43">
        <f t="shared" si="2892"/>
        <v>0.73521990740740739</v>
      </c>
      <c r="F92603" s="44" t="str">
        <f t="shared" si="2893"/>
        <v>День</v>
      </c>
    </row>
    <row r="92604" spans="1:6" ht="15" x14ac:dyDescent="0.35">
      <c r="A92604">
        <v>280488</v>
      </c>
      <c r="B92604" s="2">
        <v>44392.735220064729</v>
      </c>
      <c r="C92604">
        <v>212112</v>
      </c>
      <c r="D92604">
        <v>19714</v>
      </c>
      <c r="E92604" s="43">
        <f t="shared" si="2892"/>
        <v>0.73521990740740739</v>
      </c>
      <c r="F92604" s="44" t="str">
        <f t="shared" si="2893"/>
        <v>День</v>
      </c>
    </row>
    <row r="92605" spans="1:6" ht="15" x14ac:dyDescent="0.35">
      <c r="A92605">
        <v>280490</v>
      </c>
      <c r="B92605" s="2">
        <v>44392.736838187702</v>
      </c>
      <c r="C92605">
        <v>283034</v>
      </c>
      <c r="D92605">
        <v>89186</v>
      </c>
      <c r="E92605" s="43">
        <f t="shared" si="2892"/>
        <v>0.73684027777777772</v>
      </c>
      <c r="F92605" s="44" t="str">
        <f t="shared" si="2893"/>
        <v>День</v>
      </c>
    </row>
    <row r="92606" spans="1:6" ht="15" x14ac:dyDescent="0.35">
      <c r="A92606">
        <v>280493</v>
      </c>
      <c r="B92606" s="2">
        <v>44392.737333333338</v>
      </c>
      <c r="C92606">
        <v>114246</v>
      </c>
      <c r="D92606">
        <v>325852</v>
      </c>
      <c r="E92606" s="43">
        <f t="shared" si="2892"/>
        <v>0.73733796296296295</v>
      </c>
      <c r="F92606" s="44" t="str">
        <f t="shared" si="2893"/>
        <v>День</v>
      </c>
    </row>
    <row r="92607" spans="1:6" ht="15" x14ac:dyDescent="0.35">
      <c r="A92607">
        <v>280498</v>
      </c>
      <c r="B92607" s="2">
        <v>44392.738051779932</v>
      </c>
      <c r="C92607">
        <v>340638</v>
      </c>
      <c r="D92607">
        <v>411922</v>
      </c>
      <c r="E92607" s="43">
        <f t="shared" si="2892"/>
        <v>0.73805555555555558</v>
      </c>
      <c r="F92607" s="44" t="str">
        <f t="shared" si="2893"/>
        <v>День</v>
      </c>
    </row>
    <row r="92608" spans="1:6" ht="15" x14ac:dyDescent="0.35">
      <c r="A92608">
        <v>280503</v>
      </c>
      <c r="B92608" s="2">
        <v>44392.738456310683</v>
      </c>
      <c r="C92608">
        <v>125994</v>
      </c>
      <c r="D92608">
        <v>111368</v>
      </c>
      <c r="E92608" s="43">
        <f t="shared" si="2892"/>
        <v>0.73846064814814805</v>
      </c>
      <c r="F92608" s="44" t="str">
        <f t="shared" si="2893"/>
        <v>День</v>
      </c>
    </row>
    <row r="92609" spans="1:6" ht="15" x14ac:dyDescent="0.35">
      <c r="A92609">
        <v>280508</v>
      </c>
      <c r="B92609" s="2">
        <v>44392.738860841419</v>
      </c>
      <c r="C92609">
        <v>202120</v>
      </c>
      <c r="D92609">
        <v>394819</v>
      </c>
      <c r="E92609" s="43">
        <f t="shared" si="2892"/>
        <v>0.73886574074074074</v>
      </c>
      <c r="F92609" s="44" t="str">
        <f t="shared" si="2893"/>
        <v>День</v>
      </c>
    </row>
    <row r="92610" spans="1:6" ht="15" x14ac:dyDescent="0.35">
      <c r="A92610">
        <v>280513</v>
      </c>
      <c r="B92610" s="2">
        <v>44392.740074433656</v>
      </c>
      <c r="C92610">
        <v>306237</v>
      </c>
      <c r="D92610">
        <v>311565</v>
      </c>
      <c r="E92610" s="43">
        <f t="shared" si="2892"/>
        <v>0.74006944444444445</v>
      </c>
      <c r="F92610" s="44" t="str">
        <f t="shared" si="2893"/>
        <v>День</v>
      </c>
    </row>
    <row r="92611" spans="1:6" ht="15" x14ac:dyDescent="0.35">
      <c r="A92611">
        <v>280515</v>
      </c>
      <c r="B92611" s="2">
        <v>44392.740074433663</v>
      </c>
      <c r="C92611">
        <v>199274</v>
      </c>
      <c r="D92611">
        <v>378438</v>
      </c>
      <c r="E92611" s="43">
        <f t="shared" ref="E92611:E92674" si="2894">TIME(HOUR(B92611),MINUTE(B92611),SECOND(B92611))</f>
        <v>0.74006944444444445</v>
      </c>
      <c r="F92611" s="44" t="str">
        <f t="shared" ref="F92611:F92674" si="2895">IF(E92611&gt;=TIME(6,0,0),IF(E92611&lt;TIME(12,0,0),"Утро",IF(E92611&lt;TIME(18,0,0),"День",IF((E92611)&lt;TIME(23,0,0),"Вечер","Ночь"))),"Ночь")</f>
        <v>День</v>
      </c>
    </row>
    <row r="92612" spans="1:6" ht="15" x14ac:dyDescent="0.35">
      <c r="A92612">
        <v>280516</v>
      </c>
      <c r="B92612" s="2">
        <v>44392.740074433663</v>
      </c>
      <c r="C92612">
        <v>348696</v>
      </c>
      <c r="D92612">
        <v>143024</v>
      </c>
      <c r="E92612" s="43">
        <f t="shared" si="2894"/>
        <v>0.74006944444444445</v>
      </c>
      <c r="F92612" s="44" t="str">
        <f t="shared" si="2895"/>
        <v>День</v>
      </c>
    </row>
    <row r="92613" spans="1:6" ht="15" x14ac:dyDescent="0.35">
      <c r="A92613">
        <v>280520</v>
      </c>
      <c r="B92613" s="2">
        <v>44392.740478964399</v>
      </c>
      <c r="C92613">
        <v>79815</v>
      </c>
      <c r="D92613">
        <v>94048</v>
      </c>
      <c r="E92613" s="43">
        <f t="shared" si="2894"/>
        <v>0.74047453703703703</v>
      </c>
      <c r="F92613" s="44" t="str">
        <f t="shared" si="2895"/>
        <v>День</v>
      </c>
    </row>
    <row r="92614" spans="1:6" ht="15" x14ac:dyDescent="0.35">
      <c r="A92614">
        <v>280523</v>
      </c>
      <c r="B92614" s="2">
        <v>44392.740883495142</v>
      </c>
      <c r="C92614">
        <v>325173</v>
      </c>
      <c r="D92614">
        <v>250679</v>
      </c>
      <c r="E92614" s="43">
        <f t="shared" si="2894"/>
        <v>0.74087962962962972</v>
      </c>
      <c r="F92614" s="44" t="str">
        <f t="shared" si="2895"/>
        <v>День</v>
      </c>
    </row>
    <row r="92615" spans="1:6" ht="15" x14ac:dyDescent="0.35">
      <c r="A92615">
        <v>280524</v>
      </c>
      <c r="B92615" s="2">
        <v>44392.741288025893</v>
      </c>
      <c r="C92615">
        <v>42701</v>
      </c>
      <c r="D92615">
        <v>324893</v>
      </c>
      <c r="E92615" s="43">
        <f t="shared" si="2894"/>
        <v>0.74128472222222219</v>
      </c>
      <c r="F92615" s="44" t="str">
        <f t="shared" si="2895"/>
        <v>День</v>
      </c>
    </row>
    <row r="92616" spans="1:6" ht="15" x14ac:dyDescent="0.35">
      <c r="A92616">
        <v>280525</v>
      </c>
      <c r="B92616" s="2">
        <v>44392.741288025893</v>
      </c>
      <c r="C92616">
        <v>239749</v>
      </c>
      <c r="D92616">
        <v>439981</v>
      </c>
      <c r="E92616" s="43">
        <f t="shared" si="2894"/>
        <v>0.74128472222222219</v>
      </c>
      <c r="F92616" s="44" t="str">
        <f t="shared" si="2895"/>
        <v>День</v>
      </c>
    </row>
    <row r="92617" spans="1:6" ht="15" x14ac:dyDescent="0.35">
      <c r="A92617">
        <v>280527</v>
      </c>
      <c r="B92617" s="2">
        <v>44392.741288025893</v>
      </c>
      <c r="C92617">
        <v>265115</v>
      </c>
      <c r="D92617">
        <v>180863</v>
      </c>
      <c r="E92617" s="43">
        <f t="shared" si="2894"/>
        <v>0.74128472222222219</v>
      </c>
      <c r="F92617" s="44" t="str">
        <f t="shared" si="2895"/>
        <v>День</v>
      </c>
    </row>
    <row r="92618" spans="1:6" ht="15" x14ac:dyDescent="0.35">
      <c r="A92618">
        <v>280529</v>
      </c>
      <c r="B92618" s="2">
        <v>44392.742097087379</v>
      </c>
      <c r="C92618">
        <v>222686</v>
      </c>
      <c r="D92618">
        <v>171829</v>
      </c>
      <c r="E92618" s="43">
        <f t="shared" si="2894"/>
        <v>0.74209490740740736</v>
      </c>
      <c r="F92618" s="44" t="str">
        <f t="shared" si="2895"/>
        <v>День</v>
      </c>
    </row>
    <row r="92619" spans="1:6" ht="15" x14ac:dyDescent="0.35">
      <c r="A92619">
        <v>280534</v>
      </c>
      <c r="B92619" s="2">
        <v>44392.742501618122</v>
      </c>
      <c r="C92619">
        <v>282877</v>
      </c>
      <c r="D92619">
        <v>472908</v>
      </c>
      <c r="E92619" s="43">
        <f t="shared" si="2894"/>
        <v>0.74250000000000005</v>
      </c>
      <c r="F92619" s="44" t="str">
        <f t="shared" si="2895"/>
        <v>День</v>
      </c>
    </row>
    <row r="92620" spans="1:6" ht="15" x14ac:dyDescent="0.35">
      <c r="A92620">
        <v>280538</v>
      </c>
      <c r="B92620" s="2">
        <v>44392.742501618122</v>
      </c>
      <c r="C92620">
        <v>283675</v>
      </c>
      <c r="D92620">
        <v>304128</v>
      </c>
      <c r="E92620" s="43">
        <f t="shared" si="2894"/>
        <v>0.74250000000000005</v>
      </c>
      <c r="F92620" s="44" t="str">
        <f t="shared" si="2895"/>
        <v>День</v>
      </c>
    </row>
    <row r="92621" spans="1:6" ht="15" x14ac:dyDescent="0.35">
      <c r="A92621">
        <v>280540</v>
      </c>
      <c r="B92621" s="2">
        <v>44392.743310679616</v>
      </c>
      <c r="C92621">
        <v>219499</v>
      </c>
      <c r="D92621">
        <v>189009</v>
      </c>
      <c r="E92621" s="43">
        <f t="shared" si="2894"/>
        <v>0.74331018518518521</v>
      </c>
      <c r="F92621" s="44" t="str">
        <f t="shared" si="2895"/>
        <v>День</v>
      </c>
    </row>
    <row r="92622" spans="1:6" ht="15" x14ac:dyDescent="0.35">
      <c r="A92622">
        <v>280544</v>
      </c>
      <c r="B92622" s="2">
        <v>44392.743715210352</v>
      </c>
      <c r="C92622">
        <v>157045</v>
      </c>
      <c r="D92622">
        <v>411922</v>
      </c>
      <c r="E92622" s="43">
        <f t="shared" si="2894"/>
        <v>0.74371527777777768</v>
      </c>
      <c r="F92622" s="44" t="str">
        <f t="shared" si="2895"/>
        <v>День</v>
      </c>
    </row>
    <row r="92623" spans="1:6" ht="15" x14ac:dyDescent="0.35">
      <c r="A92623">
        <v>280546</v>
      </c>
      <c r="B92623" s="2">
        <v>44392.744524271846</v>
      </c>
      <c r="C92623">
        <v>224152</v>
      </c>
      <c r="D92623">
        <v>118549</v>
      </c>
      <c r="E92623" s="43">
        <f t="shared" si="2894"/>
        <v>0.74452546296296296</v>
      </c>
      <c r="F92623" s="44" t="str">
        <f t="shared" si="2895"/>
        <v>День</v>
      </c>
    </row>
    <row r="92624" spans="1:6" ht="15" x14ac:dyDescent="0.35">
      <c r="A92624">
        <v>280551</v>
      </c>
      <c r="B92624" s="2">
        <v>44392.744928802589</v>
      </c>
      <c r="C92624">
        <v>90182</v>
      </c>
      <c r="D92624">
        <v>31749</v>
      </c>
      <c r="E92624" s="43">
        <f t="shared" si="2894"/>
        <v>0.74493055555555554</v>
      </c>
      <c r="F92624" s="44" t="str">
        <f t="shared" si="2895"/>
        <v>День</v>
      </c>
    </row>
    <row r="92625" spans="1:6" ht="15" x14ac:dyDescent="0.35">
      <c r="A92625">
        <v>280556</v>
      </c>
      <c r="B92625" s="2">
        <v>44392.744928802589</v>
      </c>
      <c r="C92625">
        <v>111518</v>
      </c>
      <c r="D92625">
        <v>467908</v>
      </c>
      <c r="E92625" s="43">
        <f t="shared" si="2894"/>
        <v>0.74493055555555554</v>
      </c>
      <c r="F92625" s="44" t="str">
        <f t="shared" si="2895"/>
        <v>День</v>
      </c>
    </row>
    <row r="92626" spans="1:6" ht="15" x14ac:dyDescent="0.35">
      <c r="A92626">
        <v>280560</v>
      </c>
      <c r="B92626" s="2">
        <v>44392.744928802589</v>
      </c>
      <c r="C92626">
        <v>153776</v>
      </c>
      <c r="D92626">
        <v>431985</v>
      </c>
      <c r="E92626" s="43">
        <f t="shared" si="2894"/>
        <v>0.74493055555555554</v>
      </c>
      <c r="F92626" s="44" t="str">
        <f t="shared" si="2895"/>
        <v>День</v>
      </c>
    </row>
    <row r="92627" spans="1:6" ht="15" x14ac:dyDescent="0.35">
      <c r="A92627">
        <v>280565</v>
      </c>
      <c r="B92627" s="2">
        <v>44392.746142394819</v>
      </c>
      <c r="C92627">
        <v>118932</v>
      </c>
      <c r="D92627">
        <v>411922</v>
      </c>
      <c r="E92627" s="43">
        <f t="shared" si="2894"/>
        <v>0.74614583333333329</v>
      </c>
      <c r="F92627" s="44" t="str">
        <f t="shared" si="2895"/>
        <v>День</v>
      </c>
    </row>
    <row r="92628" spans="1:6" ht="15" x14ac:dyDescent="0.35">
      <c r="A92628">
        <v>280566</v>
      </c>
      <c r="B92628" s="2">
        <v>44392.747355987056</v>
      </c>
      <c r="C92628">
        <v>144401</v>
      </c>
      <c r="D92628">
        <v>358362</v>
      </c>
      <c r="E92628" s="43">
        <f t="shared" si="2894"/>
        <v>0.74736111111111114</v>
      </c>
      <c r="F92628" s="44" t="str">
        <f t="shared" si="2895"/>
        <v>День</v>
      </c>
    </row>
    <row r="92629" spans="1:6" ht="15" x14ac:dyDescent="0.35">
      <c r="A92629">
        <v>280570</v>
      </c>
      <c r="B92629" s="2">
        <v>44392.74816504855</v>
      </c>
      <c r="C92629">
        <v>157119</v>
      </c>
      <c r="D92629">
        <v>376706</v>
      </c>
      <c r="E92629" s="43">
        <f t="shared" si="2894"/>
        <v>0.74815972222222227</v>
      </c>
      <c r="F92629" s="44" t="str">
        <f t="shared" si="2895"/>
        <v>День</v>
      </c>
    </row>
    <row r="92630" spans="1:6" ht="15" x14ac:dyDescent="0.35">
      <c r="A92630">
        <v>280573</v>
      </c>
      <c r="B92630" s="2">
        <v>44392.74816504855</v>
      </c>
      <c r="C92630">
        <v>340007</v>
      </c>
      <c r="D92630">
        <v>249345</v>
      </c>
      <c r="E92630" s="43">
        <f t="shared" si="2894"/>
        <v>0.74815972222222227</v>
      </c>
      <c r="F92630" s="44" t="str">
        <f t="shared" si="2895"/>
        <v>День</v>
      </c>
    </row>
    <row r="92631" spans="1:6" ht="15" x14ac:dyDescent="0.35">
      <c r="A92631">
        <v>280576</v>
      </c>
      <c r="B92631" s="2">
        <v>44392.748569579286</v>
      </c>
      <c r="C92631">
        <v>80319</v>
      </c>
      <c r="D92631">
        <v>97294</v>
      </c>
      <c r="E92631" s="43">
        <f t="shared" si="2894"/>
        <v>0.74856481481481474</v>
      </c>
      <c r="F92631" s="44" t="str">
        <f t="shared" si="2895"/>
        <v>День</v>
      </c>
    </row>
    <row r="92632" spans="1:6" ht="15" x14ac:dyDescent="0.35">
      <c r="A92632">
        <v>280578</v>
      </c>
      <c r="B92632" s="2">
        <v>44392.748569579286</v>
      </c>
      <c r="C92632">
        <v>236853</v>
      </c>
      <c r="D92632">
        <v>118549</v>
      </c>
      <c r="E92632" s="43">
        <f t="shared" si="2894"/>
        <v>0.74856481481481474</v>
      </c>
      <c r="F92632" s="44" t="str">
        <f t="shared" si="2895"/>
        <v>День</v>
      </c>
    </row>
    <row r="92633" spans="1:6" ht="15" x14ac:dyDescent="0.35">
      <c r="A92633">
        <v>280580</v>
      </c>
      <c r="B92633" s="2">
        <v>44392.748569579286</v>
      </c>
      <c r="C92633">
        <v>334718</v>
      </c>
      <c r="D92633">
        <v>48738</v>
      </c>
      <c r="E92633" s="43">
        <f t="shared" si="2894"/>
        <v>0.74856481481481474</v>
      </c>
      <c r="F92633" s="44" t="str">
        <f t="shared" si="2895"/>
        <v>День</v>
      </c>
    </row>
    <row r="92634" spans="1:6" ht="15" x14ac:dyDescent="0.35">
      <c r="A92634">
        <v>280585</v>
      </c>
      <c r="B92634" s="2">
        <v>44392.748974110036</v>
      </c>
      <c r="C92634">
        <v>314929</v>
      </c>
      <c r="D92634">
        <v>443594</v>
      </c>
      <c r="E92634" s="43">
        <f t="shared" si="2894"/>
        <v>0.74896990740740732</v>
      </c>
      <c r="F92634" s="44" t="str">
        <f t="shared" si="2895"/>
        <v>День</v>
      </c>
    </row>
    <row r="92635" spans="1:6" ht="15" x14ac:dyDescent="0.35">
      <c r="A92635">
        <v>280590</v>
      </c>
      <c r="B92635" s="2">
        <v>44392.750187702266</v>
      </c>
      <c r="C92635">
        <v>59159</v>
      </c>
      <c r="D92635">
        <v>129210</v>
      </c>
      <c r="E92635" s="43">
        <f t="shared" si="2894"/>
        <v>0.75018518518518518</v>
      </c>
      <c r="F92635" s="44" t="str">
        <f t="shared" si="2895"/>
        <v>Вечер</v>
      </c>
    </row>
    <row r="92636" spans="1:6" ht="15" x14ac:dyDescent="0.35">
      <c r="A92636">
        <v>280595</v>
      </c>
      <c r="B92636" s="2">
        <v>44392.750592233009</v>
      </c>
      <c r="C92636">
        <v>275884</v>
      </c>
      <c r="D92636">
        <v>438599</v>
      </c>
      <c r="E92636" s="43">
        <f t="shared" si="2894"/>
        <v>0.75059027777777787</v>
      </c>
      <c r="F92636" s="44" t="str">
        <f t="shared" si="2895"/>
        <v>Вечер</v>
      </c>
    </row>
    <row r="92637" spans="1:6" ht="15" x14ac:dyDescent="0.35">
      <c r="A92637">
        <v>280599</v>
      </c>
      <c r="B92637" s="2">
        <v>44392.751401294496</v>
      </c>
      <c r="C92637">
        <v>3495</v>
      </c>
      <c r="D92637">
        <v>242428</v>
      </c>
      <c r="E92637" s="43">
        <f t="shared" si="2894"/>
        <v>0.75140046296296292</v>
      </c>
      <c r="F92637" s="44" t="str">
        <f t="shared" si="2895"/>
        <v>Вечер</v>
      </c>
    </row>
    <row r="92638" spans="1:6" ht="15" x14ac:dyDescent="0.35">
      <c r="A92638">
        <v>280601</v>
      </c>
      <c r="B92638" s="2">
        <v>44392.751805825239</v>
      </c>
      <c r="C92638">
        <v>160222</v>
      </c>
      <c r="D92638">
        <v>230507</v>
      </c>
      <c r="E92638" s="43">
        <f t="shared" si="2894"/>
        <v>0.7518055555555555</v>
      </c>
      <c r="F92638" s="44" t="str">
        <f t="shared" si="2895"/>
        <v>Вечер</v>
      </c>
    </row>
    <row r="92639" spans="1:6" ht="15" x14ac:dyDescent="0.35">
      <c r="A92639">
        <v>280603</v>
      </c>
      <c r="B92639" s="2">
        <v>44392.751805825239</v>
      </c>
      <c r="C92639">
        <v>220536</v>
      </c>
      <c r="D92639">
        <v>351192</v>
      </c>
      <c r="E92639" s="43">
        <f t="shared" si="2894"/>
        <v>0.7518055555555555</v>
      </c>
      <c r="F92639" s="44" t="str">
        <f t="shared" si="2895"/>
        <v>Вечер</v>
      </c>
    </row>
    <row r="92640" spans="1:6" ht="15" x14ac:dyDescent="0.35">
      <c r="A92640">
        <v>280606</v>
      </c>
      <c r="B92640" s="2">
        <v>44392.752333333337</v>
      </c>
      <c r="C92640">
        <v>329978</v>
      </c>
      <c r="D92640">
        <v>202914</v>
      </c>
      <c r="E92640" s="43">
        <f t="shared" si="2894"/>
        <v>0.75233796296296296</v>
      </c>
      <c r="F92640" s="44" t="str">
        <f t="shared" si="2895"/>
        <v>Вечер</v>
      </c>
    </row>
    <row r="92641" spans="1:6" ht="15" x14ac:dyDescent="0.35">
      <c r="A92641">
        <v>280609</v>
      </c>
      <c r="B92641" s="2">
        <v>44392.752614886733</v>
      </c>
      <c r="C92641">
        <v>156810</v>
      </c>
      <c r="D92641">
        <v>230778</v>
      </c>
      <c r="E92641" s="43">
        <f t="shared" si="2894"/>
        <v>0.75261574074074078</v>
      </c>
      <c r="F92641" s="44" t="str">
        <f t="shared" si="2895"/>
        <v>Вечер</v>
      </c>
    </row>
    <row r="92642" spans="1:6" ht="15" x14ac:dyDescent="0.35">
      <c r="A92642">
        <v>280614</v>
      </c>
      <c r="B92642" s="2">
        <v>44392.755851132686</v>
      </c>
      <c r="C92642">
        <v>197343</v>
      </c>
      <c r="D92642">
        <v>213133</v>
      </c>
      <c r="E92642" s="43">
        <f t="shared" si="2894"/>
        <v>0.75585648148148143</v>
      </c>
      <c r="F92642" s="44" t="str">
        <f t="shared" si="2895"/>
        <v>Вечер</v>
      </c>
    </row>
    <row r="92643" spans="1:6" ht="15" x14ac:dyDescent="0.35">
      <c r="A92643">
        <v>280615</v>
      </c>
      <c r="B92643" s="2">
        <v>44392.756255663429</v>
      </c>
      <c r="C92643">
        <v>152008</v>
      </c>
      <c r="D92643">
        <v>241927</v>
      </c>
      <c r="E92643" s="43">
        <f t="shared" si="2894"/>
        <v>0.75624999999999998</v>
      </c>
      <c r="F92643" s="44" t="str">
        <f t="shared" si="2895"/>
        <v>Вечер</v>
      </c>
    </row>
    <row r="92644" spans="1:6" ht="15" x14ac:dyDescent="0.35">
      <c r="A92644">
        <v>280616</v>
      </c>
      <c r="B92644" s="2">
        <v>44392.756660194173</v>
      </c>
      <c r="C92644">
        <v>246488</v>
      </c>
      <c r="D92644">
        <v>142023</v>
      </c>
      <c r="E92644" s="43">
        <f t="shared" si="2894"/>
        <v>0.75665509259259256</v>
      </c>
      <c r="F92644" s="44" t="str">
        <f t="shared" si="2895"/>
        <v>Вечер</v>
      </c>
    </row>
    <row r="92645" spans="1:6" ht="15" x14ac:dyDescent="0.35">
      <c r="A92645">
        <v>280620</v>
      </c>
      <c r="B92645" s="2">
        <v>44392.756660194173</v>
      </c>
      <c r="C92645">
        <v>266742</v>
      </c>
      <c r="D92645">
        <v>290088</v>
      </c>
      <c r="E92645" s="43">
        <f t="shared" si="2894"/>
        <v>0.75665509259259256</v>
      </c>
      <c r="F92645" s="44" t="str">
        <f t="shared" si="2895"/>
        <v>Вечер</v>
      </c>
    </row>
    <row r="92646" spans="1:6" ht="15" x14ac:dyDescent="0.35">
      <c r="A92646">
        <v>280622</v>
      </c>
      <c r="B92646" s="2">
        <v>44392.758278317153</v>
      </c>
      <c r="C92646">
        <v>13148</v>
      </c>
      <c r="D92646">
        <v>95782</v>
      </c>
      <c r="E92646" s="43">
        <f t="shared" si="2894"/>
        <v>0.758275462962963</v>
      </c>
      <c r="F92646" s="44" t="str">
        <f t="shared" si="2895"/>
        <v>Вечер</v>
      </c>
    </row>
    <row r="92647" spans="1:6" ht="15" x14ac:dyDescent="0.35">
      <c r="A92647">
        <v>280625</v>
      </c>
      <c r="B92647" s="2">
        <v>44392.758278317153</v>
      </c>
      <c r="C92647">
        <v>19507</v>
      </c>
      <c r="D92647">
        <v>428166</v>
      </c>
      <c r="E92647" s="43">
        <f t="shared" si="2894"/>
        <v>0.758275462962963</v>
      </c>
      <c r="F92647" s="44" t="str">
        <f t="shared" si="2895"/>
        <v>Вечер</v>
      </c>
    </row>
    <row r="92648" spans="1:6" ht="15" x14ac:dyDescent="0.35">
      <c r="A92648">
        <v>280627</v>
      </c>
      <c r="B92648" s="2">
        <v>44392.758278317153</v>
      </c>
      <c r="C92648">
        <v>239925</v>
      </c>
      <c r="D92648">
        <v>351192</v>
      </c>
      <c r="E92648" s="43">
        <f t="shared" si="2894"/>
        <v>0.758275462962963</v>
      </c>
      <c r="F92648" s="44" t="str">
        <f t="shared" si="2895"/>
        <v>Вечер</v>
      </c>
    </row>
    <row r="92649" spans="1:6" ht="15" x14ac:dyDescent="0.35">
      <c r="A92649">
        <v>280628</v>
      </c>
      <c r="B92649" s="2">
        <v>44392.758682847896</v>
      </c>
      <c r="C92649">
        <v>7696</v>
      </c>
      <c r="D92649">
        <v>114865</v>
      </c>
      <c r="E92649" s="43">
        <f t="shared" si="2894"/>
        <v>0.75868055555555547</v>
      </c>
      <c r="F92649" s="44" t="str">
        <f t="shared" si="2895"/>
        <v>Вечер</v>
      </c>
    </row>
    <row r="92650" spans="1:6" ht="15" x14ac:dyDescent="0.35">
      <c r="A92650">
        <v>280633</v>
      </c>
      <c r="B92650" s="2">
        <v>44392.759087378647</v>
      </c>
      <c r="C92650">
        <v>27650</v>
      </c>
      <c r="D92650">
        <v>472908</v>
      </c>
      <c r="E92650" s="43">
        <f t="shared" si="2894"/>
        <v>0.75908564814814816</v>
      </c>
      <c r="F92650" s="44" t="str">
        <f t="shared" si="2895"/>
        <v>Вечер</v>
      </c>
    </row>
    <row r="92651" spans="1:6" ht="15" x14ac:dyDescent="0.35">
      <c r="A92651">
        <v>280634</v>
      </c>
      <c r="B92651" s="2">
        <v>44392.759896440126</v>
      </c>
      <c r="C92651">
        <v>19197</v>
      </c>
      <c r="D92651">
        <v>451185</v>
      </c>
      <c r="E92651" s="43">
        <f t="shared" si="2894"/>
        <v>0.75989583333333333</v>
      </c>
      <c r="F92651" s="44" t="str">
        <f t="shared" si="2895"/>
        <v>Вечер</v>
      </c>
    </row>
    <row r="92652" spans="1:6" ht="15" x14ac:dyDescent="0.35">
      <c r="A92652">
        <v>280635</v>
      </c>
      <c r="B92652" s="2">
        <v>44392.759896440126</v>
      </c>
      <c r="C92652">
        <v>251719</v>
      </c>
      <c r="D92652">
        <v>250679</v>
      </c>
      <c r="E92652" s="43">
        <f t="shared" si="2894"/>
        <v>0.75989583333333333</v>
      </c>
      <c r="F92652" s="44" t="str">
        <f t="shared" si="2895"/>
        <v>Вечер</v>
      </c>
    </row>
    <row r="92653" spans="1:6" ht="15" x14ac:dyDescent="0.35">
      <c r="A92653">
        <v>280637</v>
      </c>
      <c r="B92653" s="2">
        <v>44392.760705501612</v>
      </c>
      <c r="C92653">
        <v>49310</v>
      </c>
      <c r="D92653">
        <v>172263</v>
      </c>
      <c r="E92653" s="43">
        <f t="shared" si="2894"/>
        <v>0.76070601851851849</v>
      </c>
      <c r="F92653" s="44" t="str">
        <f t="shared" si="2895"/>
        <v>Вечер</v>
      </c>
    </row>
    <row r="92654" spans="1:6" ht="15" x14ac:dyDescent="0.35">
      <c r="A92654">
        <v>280641</v>
      </c>
      <c r="B92654" s="2">
        <v>44392.76070550162</v>
      </c>
      <c r="C92654">
        <v>99829</v>
      </c>
      <c r="D92654">
        <v>406210</v>
      </c>
      <c r="E92654" s="43">
        <f t="shared" si="2894"/>
        <v>0.76070601851851849</v>
      </c>
      <c r="F92654" s="44" t="str">
        <f t="shared" si="2895"/>
        <v>Вечер</v>
      </c>
    </row>
    <row r="92655" spans="1:6" ht="15" x14ac:dyDescent="0.35">
      <c r="A92655">
        <v>280644</v>
      </c>
      <c r="B92655" s="2">
        <v>44392.761110032363</v>
      </c>
      <c r="C92655">
        <v>182711</v>
      </c>
      <c r="D92655">
        <v>358602</v>
      </c>
      <c r="E92655" s="43">
        <f t="shared" si="2894"/>
        <v>0.76111111111111107</v>
      </c>
      <c r="F92655" s="44" t="str">
        <f t="shared" si="2895"/>
        <v>Вечер</v>
      </c>
    </row>
    <row r="92656" spans="1:6" ht="15" x14ac:dyDescent="0.35">
      <c r="A92656">
        <v>280646</v>
      </c>
      <c r="B92656" s="2">
        <v>44392.761110032363</v>
      </c>
      <c r="C92656">
        <v>342157</v>
      </c>
      <c r="D92656">
        <v>75550</v>
      </c>
      <c r="E92656" s="43">
        <f t="shared" si="2894"/>
        <v>0.76111111111111107</v>
      </c>
      <c r="F92656" s="44" t="str">
        <f t="shared" si="2895"/>
        <v>Вечер</v>
      </c>
    </row>
    <row r="92657" spans="1:6" ht="15" x14ac:dyDescent="0.35">
      <c r="A92657">
        <v>280651</v>
      </c>
      <c r="B92657" s="2">
        <v>44392.761514563106</v>
      </c>
      <c r="C92657">
        <v>57932</v>
      </c>
      <c r="D92657">
        <v>179887</v>
      </c>
      <c r="E92657" s="43">
        <f t="shared" si="2894"/>
        <v>0.76151620370370365</v>
      </c>
      <c r="F92657" s="44" t="str">
        <f t="shared" si="2895"/>
        <v>Вечер</v>
      </c>
    </row>
    <row r="92658" spans="1:6" ht="15" x14ac:dyDescent="0.35">
      <c r="A92658">
        <v>280656</v>
      </c>
      <c r="B92658" s="2">
        <v>44392.761514563106</v>
      </c>
      <c r="C92658">
        <v>72893</v>
      </c>
      <c r="D92658">
        <v>408587</v>
      </c>
      <c r="E92658" s="43">
        <f t="shared" si="2894"/>
        <v>0.76151620370370365</v>
      </c>
      <c r="F92658" s="44" t="str">
        <f t="shared" si="2895"/>
        <v>Вечер</v>
      </c>
    </row>
    <row r="92659" spans="1:6" ht="15" x14ac:dyDescent="0.35">
      <c r="A92659">
        <v>280657</v>
      </c>
      <c r="B92659" s="2">
        <v>44392.762728155343</v>
      </c>
      <c r="C92659">
        <v>97923</v>
      </c>
      <c r="D92659">
        <v>88863</v>
      </c>
      <c r="E92659" s="43">
        <f t="shared" si="2894"/>
        <v>0.76273148148148151</v>
      </c>
      <c r="F92659" s="44" t="str">
        <f t="shared" si="2895"/>
        <v>Вечер</v>
      </c>
    </row>
    <row r="92660" spans="1:6" ht="15" x14ac:dyDescent="0.35">
      <c r="A92660">
        <v>280660</v>
      </c>
      <c r="B92660" s="2">
        <v>44392.762728155343</v>
      </c>
      <c r="C92660">
        <v>338386</v>
      </c>
      <c r="D92660">
        <v>118549</v>
      </c>
      <c r="E92660" s="43">
        <f t="shared" si="2894"/>
        <v>0.76273148148148151</v>
      </c>
      <c r="F92660" s="44" t="str">
        <f t="shared" si="2895"/>
        <v>Вечер</v>
      </c>
    </row>
    <row r="92661" spans="1:6" ht="15" x14ac:dyDescent="0.35">
      <c r="A92661">
        <v>280664</v>
      </c>
      <c r="B92661" s="2">
        <v>44392.763132686079</v>
      </c>
      <c r="C92661">
        <v>166635</v>
      </c>
      <c r="D92661">
        <v>179296</v>
      </c>
      <c r="E92661" s="43">
        <f t="shared" si="2894"/>
        <v>0.76313657407407398</v>
      </c>
      <c r="F92661" s="44" t="str">
        <f t="shared" si="2895"/>
        <v>Вечер</v>
      </c>
    </row>
    <row r="92662" spans="1:6" ht="15" x14ac:dyDescent="0.35">
      <c r="A92662">
        <v>280666</v>
      </c>
      <c r="B92662" s="2">
        <v>44392.76353721683</v>
      </c>
      <c r="C92662">
        <v>207909</v>
      </c>
      <c r="D92662">
        <v>124786</v>
      </c>
      <c r="E92662" s="43">
        <f t="shared" si="2894"/>
        <v>0.76354166666666667</v>
      </c>
      <c r="F92662" s="44" t="str">
        <f t="shared" si="2895"/>
        <v>Вечер</v>
      </c>
    </row>
    <row r="92663" spans="1:6" ht="15" x14ac:dyDescent="0.35">
      <c r="A92663">
        <v>280669</v>
      </c>
      <c r="B92663" s="2">
        <v>44392.763941747573</v>
      </c>
      <c r="C92663">
        <v>128246</v>
      </c>
      <c r="D92663">
        <v>157883</v>
      </c>
      <c r="E92663" s="43">
        <f t="shared" si="2894"/>
        <v>0.76394675925925926</v>
      </c>
      <c r="F92663" s="44" t="str">
        <f t="shared" si="2895"/>
        <v>Вечер</v>
      </c>
    </row>
    <row r="92664" spans="1:6" ht="15" x14ac:dyDescent="0.35">
      <c r="A92664">
        <v>280672</v>
      </c>
      <c r="B92664" s="2">
        <v>44392.764750809059</v>
      </c>
      <c r="C92664">
        <v>32255</v>
      </c>
      <c r="D92664">
        <v>347008</v>
      </c>
      <c r="E92664" s="43">
        <f t="shared" si="2894"/>
        <v>0.76474537037037038</v>
      </c>
      <c r="F92664" s="44" t="str">
        <f t="shared" si="2895"/>
        <v>Вечер</v>
      </c>
    </row>
    <row r="92665" spans="1:6" ht="15" x14ac:dyDescent="0.35">
      <c r="A92665">
        <v>280673</v>
      </c>
      <c r="B92665" s="2">
        <v>44392.767987055013</v>
      </c>
      <c r="C92665">
        <v>254408</v>
      </c>
      <c r="D92665">
        <v>33094</v>
      </c>
      <c r="E92665" s="43">
        <f t="shared" si="2894"/>
        <v>0.76798611111111104</v>
      </c>
      <c r="F92665" s="44" t="str">
        <f t="shared" si="2895"/>
        <v>Вечер</v>
      </c>
    </row>
    <row r="92666" spans="1:6" ht="15" x14ac:dyDescent="0.35">
      <c r="A92666">
        <v>280676</v>
      </c>
      <c r="B92666" s="2">
        <v>44392.767987055013</v>
      </c>
      <c r="C92666">
        <v>284910</v>
      </c>
      <c r="D92666">
        <v>180863</v>
      </c>
      <c r="E92666" s="43">
        <f t="shared" si="2894"/>
        <v>0.76798611111111104</v>
      </c>
      <c r="F92666" s="44" t="str">
        <f t="shared" si="2895"/>
        <v>Вечер</v>
      </c>
    </row>
    <row r="92667" spans="1:6" ht="15" x14ac:dyDescent="0.35">
      <c r="A92667">
        <v>280678</v>
      </c>
      <c r="B92667" s="2">
        <v>44392.768391585763</v>
      </c>
      <c r="C92667">
        <v>135308</v>
      </c>
      <c r="D92667">
        <v>283433</v>
      </c>
      <c r="E92667" s="43">
        <f t="shared" si="2894"/>
        <v>0.76839120370370362</v>
      </c>
      <c r="F92667" s="44" t="str">
        <f t="shared" si="2895"/>
        <v>Вечер</v>
      </c>
    </row>
    <row r="92668" spans="1:6" ht="15" x14ac:dyDescent="0.35">
      <c r="A92668">
        <v>280679</v>
      </c>
      <c r="B92668" s="2">
        <v>44392.768796116507</v>
      </c>
      <c r="C92668">
        <v>58770</v>
      </c>
      <c r="D92668">
        <v>32415</v>
      </c>
      <c r="E92668" s="43">
        <f t="shared" si="2894"/>
        <v>0.76879629629629631</v>
      </c>
      <c r="F92668" s="44" t="str">
        <f t="shared" si="2895"/>
        <v>Вечер</v>
      </c>
    </row>
    <row r="92669" spans="1:6" ht="15" x14ac:dyDescent="0.35">
      <c r="A92669">
        <v>280684</v>
      </c>
      <c r="B92669" s="2">
        <v>44392.768796116507</v>
      </c>
      <c r="C92669">
        <v>76711</v>
      </c>
      <c r="D92669">
        <v>359166</v>
      </c>
      <c r="E92669" s="43">
        <f t="shared" si="2894"/>
        <v>0.76879629629629631</v>
      </c>
      <c r="F92669" s="44" t="str">
        <f t="shared" si="2895"/>
        <v>Вечер</v>
      </c>
    </row>
    <row r="92670" spans="1:6" ht="15" x14ac:dyDescent="0.35">
      <c r="A92670">
        <v>280688</v>
      </c>
      <c r="B92670" s="2">
        <v>44392.768796116507</v>
      </c>
      <c r="C92670">
        <v>247357</v>
      </c>
      <c r="D92670">
        <v>228415</v>
      </c>
      <c r="E92670" s="43">
        <f t="shared" si="2894"/>
        <v>0.76879629629629631</v>
      </c>
      <c r="F92670" s="44" t="str">
        <f t="shared" si="2895"/>
        <v>Вечер</v>
      </c>
    </row>
    <row r="92671" spans="1:6" ht="15" x14ac:dyDescent="0.35">
      <c r="A92671">
        <v>280692</v>
      </c>
      <c r="B92671" s="2">
        <v>44392.76920064725</v>
      </c>
      <c r="C92671">
        <v>150992</v>
      </c>
      <c r="D92671">
        <v>389689</v>
      </c>
      <c r="E92671" s="43">
        <f t="shared" si="2894"/>
        <v>0.76920138888888889</v>
      </c>
      <c r="F92671" s="44" t="str">
        <f t="shared" si="2895"/>
        <v>Вечер</v>
      </c>
    </row>
    <row r="92672" spans="1:6" ht="15" x14ac:dyDescent="0.35">
      <c r="A92672">
        <v>280695</v>
      </c>
      <c r="B92672" s="2">
        <v>44392.76920064725</v>
      </c>
      <c r="C92672">
        <v>249211</v>
      </c>
      <c r="D92672">
        <v>258219</v>
      </c>
      <c r="E92672" s="43">
        <f t="shared" si="2894"/>
        <v>0.76920138888888889</v>
      </c>
      <c r="F92672" s="44" t="str">
        <f t="shared" si="2895"/>
        <v>Вечер</v>
      </c>
    </row>
    <row r="92673" spans="1:6" ht="15" x14ac:dyDescent="0.35">
      <c r="A92673">
        <v>280697</v>
      </c>
      <c r="B92673" s="2">
        <v>44392.769605177993</v>
      </c>
      <c r="C92673">
        <v>2218</v>
      </c>
      <c r="D92673">
        <v>5151</v>
      </c>
      <c r="E92673" s="43">
        <f t="shared" si="2894"/>
        <v>0.76960648148148147</v>
      </c>
      <c r="F92673" s="44" t="str">
        <f t="shared" si="2895"/>
        <v>Вечер</v>
      </c>
    </row>
    <row r="92674" spans="1:6" ht="15" x14ac:dyDescent="0.35">
      <c r="A92674">
        <v>280698</v>
      </c>
      <c r="B92674" s="2">
        <v>44392.770009708736</v>
      </c>
      <c r="C92674">
        <v>297373</v>
      </c>
      <c r="D92674">
        <v>63666</v>
      </c>
      <c r="E92674" s="43">
        <f t="shared" si="2894"/>
        <v>0.77001157407407417</v>
      </c>
      <c r="F92674" s="44" t="str">
        <f t="shared" si="2895"/>
        <v>Вечер</v>
      </c>
    </row>
    <row r="92675" spans="1:6" ht="15" x14ac:dyDescent="0.35">
      <c r="A92675">
        <v>280703</v>
      </c>
      <c r="B92675" s="2">
        <v>44392.771223300966</v>
      </c>
      <c r="C92675">
        <v>13486</v>
      </c>
      <c r="D92675">
        <v>251574</v>
      </c>
      <c r="E92675" s="43">
        <f t="shared" ref="E92675:E92738" si="2896">TIME(HOUR(B92675),MINUTE(B92675),SECOND(B92675))</f>
        <v>0.7712268518518518</v>
      </c>
      <c r="F92675" s="44" t="str">
        <f t="shared" ref="F92675:F92738" si="2897">IF(E92675&gt;=TIME(6,0,0),IF(E92675&lt;TIME(12,0,0),"Утро",IF(E92675&lt;TIME(18,0,0),"День",IF((E92675)&lt;TIME(23,0,0),"Вечер","Ночь"))),"Ночь")</f>
        <v>Вечер</v>
      </c>
    </row>
    <row r="92676" spans="1:6" ht="15" x14ac:dyDescent="0.35">
      <c r="A92676">
        <v>280706</v>
      </c>
      <c r="B92676" s="2">
        <v>44392.772436893203</v>
      </c>
      <c r="C92676">
        <v>149100</v>
      </c>
      <c r="D92676">
        <v>413014</v>
      </c>
      <c r="E92676" s="43">
        <f t="shared" si="2896"/>
        <v>0.77244212962962966</v>
      </c>
      <c r="F92676" s="44" t="str">
        <f t="shared" si="2897"/>
        <v>Вечер</v>
      </c>
    </row>
    <row r="92677" spans="1:6" ht="15" x14ac:dyDescent="0.35">
      <c r="A92677">
        <v>280709</v>
      </c>
      <c r="B92677" s="2">
        <v>44392.772436893203</v>
      </c>
      <c r="C92677">
        <v>255570</v>
      </c>
      <c r="D92677">
        <v>230507</v>
      </c>
      <c r="E92677" s="43">
        <f t="shared" si="2896"/>
        <v>0.77244212962962966</v>
      </c>
      <c r="F92677" s="44" t="str">
        <f t="shared" si="2897"/>
        <v>Вечер</v>
      </c>
    </row>
    <row r="92678" spans="1:6" ht="15" x14ac:dyDescent="0.35">
      <c r="A92678">
        <v>280713</v>
      </c>
      <c r="B92678" s="2">
        <v>44392.772436893203</v>
      </c>
      <c r="C92678">
        <v>292779</v>
      </c>
      <c r="D92678">
        <v>347393</v>
      </c>
      <c r="E92678" s="43">
        <f t="shared" si="2896"/>
        <v>0.77244212962962966</v>
      </c>
      <c r="F92678" s="44" t="str">
        <f t="shared" si="2897"/>
        <v>Вечер</v>
      </c>
    </row>
    <row r="92679" spans="1:6" ht="15" x14ac:dyDescent="0.35">
      <c r="A92679">
        <v>280717</v>
      </c>
      <c r="B92679" s="2">
        <v>44392.774055016183</v>
      </c>
      <c r="C92679">
        <v>13435</v>
      </c>
      <c r="D92679">
        <v>248466</v>
      </c>
      <c r="E92679" s="43">
        <f t="shared" si="2896"/>
        <v>0.77405092592592595</v>
      </c>
      <c r="F92679" s="44" t="str">
        <f t="shared" si="2897"/>
        <v>Вечер</v>
      </c>
    </row>
    <row r="92680" spans="1:6" ht="15" x14ac:dyDescent="0.35">
      <c r="A92680">
        <v>280720</v>
      </c>
      <c r="B92680" s="2">
        <v>44392.774055016183</v>
      </c>
      <c r="C92680">
        <v>289666</v>
      </c>
      <c r="D92680">
        <v>387595</v>
      </c>
      <c r="E92680" s="43">
        <f t="shared" si="2896"/>
        <v>0.77405092592592595</v>
      </c>
      <c r="F92680" s="44" t="str">
        <f t="shared" si="2897"/>
        <v>Вечер</v>
      </c>
    </row>
    <row r="92681" spans="1:6" ht="15" x14ac:dyDescent="0.35">
      <c r="A92681">
        <v>280724</v>
      </c>
      <c r="B92681" s="2">
        <v>44392.774459546927</v>
      </c>
      <c r="C92681">
        <v>42628</v>
      </c>
      <c r="D92681">
        <v>52130</v>
      </c>
      <c r="E92681" s="43">
        <f t="shared" si="2896"/>
        <v>0.77445601851851853</v>
      </c>
      <c r="F92681" s="44" t="str">
        <f t="shared" si="2897"/>
        <v>Вечер</v>
      </c>
    </row>
    <row r="92682" spans="1:6" ht="15" x14ac:dyDescent="0.35">
      <c r="A92682">
        <v>280728</v>
      </c>
      <c r="B92682" s="2">
        <v>44392.774666666664</v>
      </c>
      <c r="C92682">
        <v>336771</v>
      </c>
      <c r="D92682">
        <v>142606</v>
      </c>
      <c r="E92682" s="43">
        <f t="shared" si="2896"/>
        <v>0.77466435185185178</v>
      </c>
      <c r="F92682" s="44" t="str">
        <f t="shared" si="2897"/>
        <v>Вечер</v>
      </c>
    </row>
    <row r="92683" spans="1:6" ht="15" x14ac:dyDescent="0.35">
      <c r="A92683">
        <v>280731</v>
      </c>
      <c r="B92683" s="2">
        <v>44392.77486407767</v>
      </c>
      <c r="C92683">
        <v>312855</v>
      </c>
      <c r="D92683">
        <v>195167</v>
      </c>
      <c r="E92683" s="43">
        <f t="shared" si="2896"/>
        <v>0.77486111111111111</v>
      </c>
      <c r="F92683" s="44" t="str">
        <f t="shared" si="2897"/>
        <v>Вечер</v>
      </c>
    </row>
    <row r="92684" spans="1:6" ht="15" x14ac:dyDescent="0.35">
      <c r="A92684">
        <v>280734</v>
      </c>
      <c r="B92684" s="2">
        <v>44392.775673139164</v>
      </c>
      <c r="C92684">
        <v>189283</v>
      </c>
      <c r="D92684">
        <v>459455</v>
      </c>
      <c r="E92684" s="43">
        <f t="shared" si="2896"/>
        <v>0.77567129629629628</v>
      </c>
      <c r="F92684" s="44" t="str">
        <f t="shared" si="2897"/>
        <v>Вечер</v>
      </c>
    </row>
    <row r="92685" spans="1:6" ht="15" x14ac:dyDescent="0.35">
      <c r="A92685">
        <v>280738</v>
      </c>
      <c r="B92685" s="2">
        <v>44392.776886731393</v>
      </c>
      <c r="C92685">
        <v>4798</v>
      </c>
      <c r="D92685">
        <v>347393</v>
      </c>
      <c r="E92685" s="43">
        <f t="shared" si="2896"/>
        <v>0.77688657407407413</v>
      </c>
      <c r="F92685" s="44" t="str">
        <f t="shared" si="2897"/>
        <v>Вечер</v>
      </c>
    </row>
    <row r="92686" spans="1:6" ht="15" x14ac:dyDescent="0.35">
      <c r="A92686">
        <v>280743</v>
      </c>
      <c r="B92686" s="2">
        <v>44392.776886731393</v>
      </c>
      <c r="C92686">
        <v>27345</v>
      </c>
      <c r="D92686">
        <v>176855</v>
      </c>
      <c r="E92686" s="43">
        <f t="shared" si="2896"/>
        <v>0.77688657407407413</v>
      </c>
      <c r="F92686" s="44" t="str">
        <f t="shared" si="2897"/>
        <v>Вечер</v>
      </c>
    </row>
    <row r="92687" spans="1:6" ht="15" x14ac:dyDescent="0.35">
      <c r="A92687">
        <v>280745</v>
      </c>
      <c r="B92687" s="2">
        <v>44392.77769579288</v>
      </c>
      <c r="C92687">
        <v>303927</v>
      </c>
      <c r="D92687">
        <v>411922</v>
      </c>
      <c r="E92687" s="43">
        <f t="shared" si="2896"/>
        <v>0.7776967592592593</v>
      </c>
      <c r="F92687" s="44" t="str">
        <f t="shared" si="2897"/>
        <v>Вечер</v>
      </c>
    </row>
    <row r="92688" spans="1:6" ht="15" x14ac:dyDescent="0.35">
      <c r="A92688">
        <v>280747</v>
      </c>
      <c r="B92688" s="2">
        <v>44392.77890938511</v>
      </c>
      <c r="C92688">
        <v>212693</v>
      </c>
      <c r="D92688">
        <v>249345</v>
      </c>
      <c r="E92688" s="43">
        <f t="shared" si="2896"/>
        <v>0.77891203703703704</v>
      </c>
      <c r="F92688" s="44" t="str">
        <f t="shared" si="2897"/>
        <v>Вечер</v>
      </c>
    </row>
    <row r="92689" spans="1:6" ht="15" x14ac:dyDescent="0.35">
      <c r="A92689">
        <v>280749</v>
      </c>
      <c r="B92689" s="2">
        <v>44392.778909385117</v>
      </c>
      <c r="C92689">
        <v>223149</v>
      </c>
      <c r="D92689">
        <v>347008</v>
      </c>
      <c r="E92689" s="43">
        <f t="shared" si="2896"/>
        <v>0.77891203703703704</v>
      </c>
      <c r="F92689" s="44" t="str">
        <f t="shared" si="2897"/>
        <v>Вечер</v>
      </c>
    </row>
    <row r="92690" spans="1:6" ht="15" x14ac:dyDescent="0.35">
      <c r="A92690">
        <v>280751</v>
      </c>
      <c r="B92690" s="2">
        <v>44392.779313915853</v>
      </c>
      <c r="C92690">
        <v>29328</v>
      </c>
      <c r="D92690">
        <v>258219</v>
      </c>
      <c r="E92690" s="43">
        <f t="shared" si="2896"/>
        <v>0.77931712962962962</v>
      </c>
      <c r="F92690" s="44" t="str">
        <f t="shared" si="2897"/>
        <v>Вечер</v>
      </c>
    </row>
    <row r="92691" spans="1:6" ht="15" x14ac:dyDescent="0.35">
      <c r="A92691">
        <v>280754</v>
      </c>
      <c r="B92691" s="2">
        <v>44392.779313915853</v>
      </c>
      <c r="C92691">
        <v>339775</v>
      </c>
      <c r="D92691">
        <v>204394</v>
      </c>
      <c r="E92691" s="43">
        <f t="shared" si="2896"/>
        <v>0.77931712962962962</v>
      </c>
      <c r="F92691" s="44" t="str">
        <f t="shared" si="2897"/>
        <v>Вечер</v>
      </c>
    </row>
    <row r="92692" spans="1:6" ht="15" x14ac:dyDescent="0.35">
      <c r="A92692">
        <v>280759</v>
      </c>
      <c r="B92692" s="2">
        <v>44392.779718446604</v>
      </c>
      <c r="C92692">
        <v>288936</v>
      </c>
      <c r="D92692">
        <v>230507</v>
      </c>
      <c r="E92692" s="43">
        <f t="shared" si="2896"/>
        <v>0.77972222222222232</v>
      </c>
      <c r="F92692" s="44" t="str">
        <f t="shared" si="2897"/>
        <v>Вечер</v>
      </c>
    </row>
    <row r="92693" spans="1:6" ht="15" x14ac:dyDescent="0.35">
      <c r="A92693">
        <v>280764</v>
      </c>
      <c r="B92693" s="2">
        <v>44392.781336569577</v>
      </c>
      <c r="C92693">
        <v>423</v>
      </c>
      <c r="D92693">
        <v>463334</v>
      </c>
      <c r="E92693" s="43">
        <f t="shared" si="2896"/>
        <v>0.78133101851851849</v>
      </c>
      <c r="F92693" s="44" t="str">
        <f t="shared" si="2897"/>
        <v>Вечер</v>
      </c>
    </row>
    <row r="92694" spans="1:6" ht="15" x14ac:dyDescent="0.35">
      <c r="A92694">
        <v>280768</v>
      </c>
      <c r="B92694" s="2">
        <v>44392.781336569577</v>
      </c>
      <c r="C92694">
        <v>66892</v>
      </c>
      <c r="D92694">
        <v>250679</v>
      </c>
      <c r="E92694" s="43">
        <f t="shared" si="2896"/>
        <v>0.78133101851851849</v>
      </c>
      <c r="F92694" s="44" t="str">
        <f t="shared" si="2897"/>
        <v>Вечер</v>
      </c>
    </row>
    <row r="92695" spans="1:6" ht="15" x14ac:dyDescent="0.35">
      <c r="A92695">
        <v>280773</v>
      </c>
      <c r="B92695" s="2">
        <v>44392.782550161806</v>
      </c>
      <c r="C92695">
        <v>66376</v>
      </c>
      <c r="D92695">
        <v>439981</v>
      </c>
      <c r="E92695" s="43">
        <f t="shared" si="2896"/>
        <v>0.78254629629629635</v>
      </c>
      <c r="F92695" s="44" t="str">
        <f t="shared" si="2897"/>
        <v>Вечер</v>
      </c>
    </row>
    <row r="92696" spans="1:6" ht="15" x14ac:dyDescent="0.35">
      <c r="A92696">
        <v>280775</v>
      </c>
      <c r="B92696" s="2">
        <v>44392.782550161806</v>
      </c>
      <c r="C92696">
        <v>163302</v>
      </c>
      <c r="D92696">
        <v>351192</v>
      </c>
      <c r="E92696" s="43">
        <f t="shared" si="2896"/>
        <v>0.78254629629629635</v>
      </c>
      <c r="F92696" s="44" t="str">
        <f t="shared" si="2897"/>
        <v>Вечер</v>
      </c>
    </row>
    <row r="92697" spans="1:6" ht="15" x14ac:dyDescent="0.35">
      <c r="A92697">
        <v>280776</v>
      </c>
      <c r="B92697" s="2">
        <v>44392.7833592233</v>
      </c>
      <c r="C92697">
        <v>50638</v>
      </c>
      <c r="D92697">
        <v>469849</v>
      </c>
      <c r="E92697" s="43">
        <f t="shared" si="2896"/>
        <v>0.7833564814814814</v>
      </c>
      <c r="F92697" s="44" t="str">
        <f t="shared" si="2897"/>
        <v>Вечер</v>
      </c>
    </row>
    <row r="92698" spans="1:6" ht="15" x14ac:dyDescent="0.35">
      <c r="A92698">
        <v>280778</v>
      </c>
      <c r="B92698" s="2">
        <v>44392.784168284787</v>
      </c>
      <c r="C92698">
        <v>120823</v>
      </c>
      <c r="D92698">
        <v>163865</v>
      </c>
      <c r="E92698" s="43">
        <f t="shared" si="2896"/>
        <v>0.78416666666666668</v>
      </c>
      <c r="F92698" s="44" t="str">
        <f t="shared" si="2897"/>
        <v>Вечер</v>
      </c>
    </row>
    <row r="92699" spans="1:6" ht="15" x14ac:dyDescent="0.35">
      <c r="A92699">
        <v>280782</v>
      </c>
      <c r="B92699" s="2">
        <v>44392.78497734628</v>
      </c>
      <c r="C92699">
        <v>320516</v>
      </c>
      <c r="D92699">
        <v>258251</v>
      </c>
      <c r="E92699" s="43">
        <f t="shared" si="2896"/>
        <v>0.78497685185185195</v>
      </c>
      <c r="F92699" s="44" t="str">
        <f t="shared" si="2897"/>
        <v>Вечер</v>
      </c>
    </row>
    <row r="92700" spans="1:6" ht="15" x14ac:dyDescent="0.35">
      <c r="A92700">
        <v>280784</v>
      </c>
      <c r="B92700" s="2">
        <v>44392.785786407767</v>
      </c>
      <c r="C92700">
        <v>117196</v>
      </c>
      <c r="D92700">
        <v>230507</v>
      </c>
      <c r="E92700" s="43">
        <f t="shared" si="2896"/>
        <v>0.78578703703703701</v>
      </c>
      <c r="F92700" s="44" t="str">
        <f t="shared" si="2897"/>
        <v>Вечер</v>
      </c>
    </row>
    <row r="92701" spans="1:6" ht="15" x14ac:dyDescent="0.35">
      <c r="A92701">
        <v>280785</v>
      </c>
      <c r="B92701" s="2">
        <v>44392.78619093851</v>
      </c>
      <c r="C92701">
        <v>176475</v>
      </c>
      <c r="D92701">
        <v>189009</v>
      </c>
      <c r="E92701" s="43">
        <f t="shared" si="2896"/>
        <v>0.78619212962962959</v>
      </c>
      <c r="F92701" s="44" t="str">
        <f t="shared" si="2897"/>
        <v>Вечер</v>
      </c>
    </row>
    <row r="92702" spans="1:6" ht="15" x14ac:dyDescent="0.35">
      <c r="A92702">
        <v>280790</v>
      </c>
      <c r="B92702" s="2">
        <v>44392.786595469253</v>
      </c>
      <c r="C92702">
        <v>35469</v>
      </c>
      <c r="D92702">
        <v>336965</v>
      </c>
      <c r="E92702" s="43">
        <f t="shared" si="2896"/>
        <v>0.78659722222222228</v>
      </c>
      <c r="F92702" s="44" t="str">
        <f t="shared" si="2897"/>
        <v>Вечер</v>
      </c>
    </row>
    <row r="92703" spans="1:6" ht="15" x14ac:dyDescent="0.35">
      <c r="A92703">
        <v>280794</v>
      </c>
      <c r="B92703" s="2">
        <v>44392.78740453074</v>
      </c>
      <c r="C92703">
        <v>166679</v>
      </c>
      <c r="D92703">
        <v>433247</v>
      </c>
      <c r="E92703" s="43">
        <f t="shared" si="2896"/>
        <v>0.78740740740740733</v>
      </c>
      <c r="F92703" s="44" t="str">
        <f t="shared" si="2897"/>
        <v>Вечер</v>
      </c>
    </row>
    <row r="92704" spans="1:6" ht="15" x14ac:dyDescent="0.35">
      <c r="A92704">
        <v>280795</v>
      </c>
      <c r="B92704" s="2">
        <v>44392.789333333334</v>
      </c>
      <c r="C92704">
        <v>244902</v>
      </c>
      <c r="D92704">
        <v>313057</v>
      </c>
      <c r="E92704" s="43">
        <f t="shared" si="2896"/>
        <v>0.78932870370370367</v>
      </c>
      <c r="F92704" s="44" t="str">
        <f t="shared" si="2897"/>
        <v>Вечер</v>
      </c>
    </row>
    <row r="92705" spans="1:6" ht="15" x14ac:dyDescent="0.35">
      <c r="A92705">
        <v>280796</v>
      </c>
      <c r="B92705" s="2">
        <v>44392.790236245957</v>
      </c>
      <c r="C92705">
        <v>83180</v>
      </c>
      <c r="D92705">
        <v>250679</v>
      </c>
      <c r="E92705" s="43">
        <f t="shared" si="2896"/>
        <v>0.79023148148148137</v>
      </c>
      <c r="F92705" s="44" t="str">
        <f t="shared" si="2897"/>
        <v>Вечер</v>
      </c>
    </row>
    <row r="92706" spans="1:6" ht="15" x14ac:dyDescent="0.35">
      <c r="A92706">
        <v>280799</v>
      </c>
      <c r="B92706" s="2">
        <v>44392.790236245957</v>
      </c>
      <c r="C92706">
        <v>245279</v>
      </c>
      <c r="D92706">
        <v>4199</v>
      </c>
      <c r="E92706" s="43">
        <f t="shared" si="2896"/>
        <v>0.79023148148148137</v>
      </c>
      <c r="F92706" s="44" t="str">
        <f t="shared" si="2897"/>
        <v>Вечер</v>
      </c>
    </row>
    <row r="92707" spans="1:6" ht="15" x14ac:dyDescent="0.35">
      <c r="A92707">
        <v>280801</v>
      </c>
      <c r="B92707" s="2">
        <v>44392.791045307444</v>
      </c>
      <c r="C92707">
        <v>200425</v>
      </c>
      <c r="D92707">
        <v>158978</v>
      </c>
      <c r="E92707" s="43">
        <f t="shared" si="2896"/>
        <v>0.79104166666666664</v>
      </c>
      <c r="F92707" s="44" t="str">
        <f t="shared" si="2897"/>
        <v>Вечер</v>
      </c>
    </row>
    <row r="92708" spans="1:6" ht="15" x14ac:dyDescent="0.35">
      <c r="A92708">
        <v>280804</v>
      </c>
      <c r="B92708" s="2">
        <v>44392.791449838187</v>
      </c>
      <c r="C92708">
        <v>17701</v>
      </c>
      <c r="D92708">
        <v>158978</v>
      </c>
      <c r="E92708" s="43">
        <f t="shared" si="2896"/>
        <v>0.79144675925925922</v>
      </c>
      <c r="F92708" s="44" t="str">
        <f t="shared" si="2897"/>
        <v>Вечер</v>
      </c>
    </row>
    <row r="92709" spans="1:6" ht="15" x14ac:dyDescent="0.35">
      <c r="A92709">
        <v>280806</v>
      </c>
      <c r="B92709" s="2">
        <v>44392.791449838187</v>
      </c>
      <c r="C92709">
        <v>166594</v>
      </c>
      <c r="D92709">
        <v>310352</v>
      </c>
      <c r="E92709" s="43">
        <f t="shared" si="2896"/>
        <v>0.79144675925925922</v>
      </c>
      <c r="F92709" s="44" t="str">
        <f t="shared" si="2897"/>
        <v>Вечер</v>
      </c>
    </row>
    <row r="92710" spans="1:6" ht="15" x14ac:dyDescent="0.35">
      <c r="A92710">
        <v>280810</v>
      </c>
      <c r="B92710" s="2">
        <v>44392.791449838187</v>
      </c>
      <c r="C92710">
        <v>304276</v>
      </c>
      <c r="D92710">
        <v>230507</v>
      </c>
      <c r="E92710" s="43">
        <f t="shared" si="2896"/>
        <v>0.79144675925925922</v>
      </c>
      <c r="F92710" s="44" t="str">
        <f t="shared" si="2897"/>
        <v>Вечер</v>
      </c>
    </row>
    <row r="92711" spans="1:6" ht="15" x14ac:dyDescent="0.35">
      <c r="A92711">
        <v>280813</v>
      </c>
      <c r="B92711" s="2">
        <v>44392.791854368937</v>
      </c>
      <c r="C92711">
        <v>145700</v>
      </c>
      <c r="D92711">
        <v>447858</v>
      </c>
      <c r="E92711" s="43">
        <f t="shared" si="2896"/>
        <v>0.79185185185185192</v>
      </c>
      <c r="F92711" s="44" t="str">
        <f t="shared" si="2897"/>
        <v>Вечер</v>
      </c>
    </row>
    <row r="92712" spans="1:6" ht="15" x14ac:dyDescent="0.35">
      <c r="A92712">
        <v>280815</v>
      </c>
      <c r="B92712" s="2">
        <v>44392.792663430424</v>
      </c>
      <c r="C92712">
        <v>4639</v>
      </c>
      <c r="D92712">
        <v>345955</v>
      </c>
      <c r="E92712" s="43">
        <f t="shared" si="2896"/>
        <v>0.79266203703703697</v>
      </c>
      <c r="F92712" s="44" t="str">
        <f t="shared" si="2897"/>
        <v>Вечер</v>
      </c>
    </row>
    <row r="92713" spans="1:6" ht="15" x14ac:dyDescent="0.35">
      <c r="A92713">
        <v>280819</v>
      </c>
      <c r="B92713" s="2">
        <v>44392.793067961167</v>
      </c>
      <c r="C92713">
        <v>170942</v>
      </c>
      <c r="D92713">
        <v>227775</v>
      </c>
      <c r="E92713" s="43">
        <f t="shared" si="2896"/>
        <v>0.79306712962962955</v>
      </c>
      <c r="F92713" s="44" t="str">
        <f t="shared" si="2897"/>
        <v>Вечер</v>
      </c>
    </row>
    <row r="92714" spans="1:6" ht="15" x14ac:dyDescent="0.35">
      <c r="A92714">
        <v>280821</v>
      </c>
      <c r="B92714" s="2">
        <v>44392.793472491911</v>
      </c>
      <c r="C92714">
        <v>169814</v>
      </c>
      <c r="D92714">
        <v>454890</v>
      </c>
      <c r="E92714" s="43">
        <f t="shared" si="2896"/>
        <v>0.79347222222222225</v>
      </c>
      <c r="F92714" s="44" t="str">
        <f t="shared" si="2897"/>
        <v>Вечер</v>
      </c>
    </row>
    <row r="92715" spans="1:6" ht="15" x14ac:dyDescent="0.35">
      <c r="A92715">
        <v>280823</v>
      </c>
      <c r="B92715" s="2">
        <v>44392.793877022654</v>
      </c>
      <c r="C92715">
        <v>310616</v>
      </c>
      <c r="D92715">
        <v>240646</v>
      </c>
      <c r="E92715" s="43">
        <f t="shared" si="2896"/>
        <v>0.79387731481481483</v>
      </c>
      <c r="F92715" s="44" t="str">
        <f t="shared" si="2897"/>
        <v>Вечер</v>
      </c>
    </row>
    <row r="92716" spans="1:6" ht="15" x14ac:dyDescent="0.35">
      <c r="A92716">
        <v>280827</v>
      </c>
      <c r="B92716" s="2">
        <v>44392.794281553397</v>
      </c>
      <c r="C92716">
        <v>91575</v>
      </c>
      <c r="D92716">
        <v>62129</v>
      </c>
      <c r="E92716" s="43">
        <f t="shared" si="2896"/>
        <v>0.79428240740740741</v>
      </c>
      <c r="F92716" s="44" t="str">
        <f t="shared" si="2897"/>
        <v>Вечер</v>
      </c>
    </row>
    <row r="92717" spans="1:6" ht="15" x14ac:dyDescent="0.35">
      <c r="A92717">
        <v>280828</v>
      </c>
      <c r="B92717" s="2">
        <v>44392.794281553397</v>
      </c>
      <c r="C92717">
        <v>273706</v>
      </c>
      <c r="D92717">
        <v>388561</v>
      </c>
      <c r="E92717" s="43">
        <f t="shared" si="2896"/>
        <v>0.79428240740740741</v>
      </c>
      <c r="F92717" s="44" t="str">
        <f t="shared" si="2897"/>
        <v>Вечер</v>
      </c>
    </row>
    <row r="92718" spans="1:6" ht="15" x14ac:dyDescent="0.35">
      <c r="A92718">
        <v>280830</v>
      </c>
      <c r="B92718" s="2">
        <v>44392.795090614891</v>
      </c>
      <c r="C92718">
        <v>213725</v>
      </c>
      <c r="D92718">
        <v>324743</v>
      </c>
      <c r="E92718" s="43">
        <f t="shared" si="2896"/>
        <v>0.79509259259259257</v>
      </c>
      <c r="F92718" s="44" t="str">
        <f t="shared" si="2897"/>
        <v>Вечер</v>
      </c>
    </row>
    <row r="92719" spans="1:6" ht="15" x14ac:dyDescent="0.35">
      <c r="A92719">
        <v>280831</v>
      </c>
      <c r="B92719" s="2">
        <v>44392.795090614891</v>
      </c>
      <c r="C92719">
        <v>326220</v>
      </c>
      <c r="D92719">
        <v>154256</v>
      </c>
      <c r="E92719" s="43">
        <f t="shared" si="2896"/>
        <v>0.79509259259259257</v>
      </c>
      <c r="F92719" s="44" t="str">
        <f t="shared" si="2897"/>
        <v>Вечер</v>
      </c>
    </row>
    <row r="92720" spans="1:6" ht="15" x14ac:dyDescent="0.35">
      <c r="A92720">
        <v>280836</v>
      </c>
      <c r="B92720" s="2">
        <v>44392.795495145627</v>
      </c>
      <c r="C92720">
        <v>106441</v>
      </c>
      <c r="D92720">
        <v>347008</v>
      </c>
      <c r="E92720" s="43">
        <f t="shared" si="2896"/>
        <v>0.79549768518518515</v>
      </c>
      <c r="F92720" s="44" t="str">
        <f t="shared" si="2897"/>
        <v>Вечер</v>
      </c>
    </row>
    <row r="92721" spans="1:6" ht="15" x14ac:dyDescent="0.35">
      <c r="A92721">
        <v>280840</v>
      </c>
      <c r="B92721" s="2">
        <v>44392.796304207121</v>
      </c>
      <c r="C92721">
        <v>44013</v>
      </c>
      <c r="D92721">
        <v>3876</v>
      </c>
      <c r="E92721" s="43">
        <f t="shared" si="2896"/>
        <v>0.79630787037037043</v>
      </c>
      <c r="F92721" s="44" t="str">
        <f t="shared" si="2897"/>
        <v>Вечер</v>
      </c>
    </row>
    <row r="92722" spans="1:6" ht="15" x14ac:dyDescent="0.35">
      <c r="A92722">
        <v>280841</v>
      </c>
      <c r="B92722" s="2">
        <v>44392.798326860844</v>
      </c>
      <c r="C92722">
        <v>201538</v>
      </c>
      <c r="D92722">
        <v>228405</v>
      </c>
      <c r="E92722" s="43">
        <f t="shared" si="2896"/>
        <v>0.79832175925925919</v>
      </c>
      <c r="F92722" s="44" t="str">
        <f t="shared" si="2897"/>
        <v>Вечер</v>
      </c>
    </row>
    <row r="92723" spans="1:6" ht="15" x14ac:dyDescent="0.35">
      <c r="A92723">
        <v>280843</v>
      </c>
      <c r="B92723" s="2">
        <v>44392.798333333332</v>
      </c>
      <c r="C92723">
        <v>12543</v>
      </c>
      <c r="D92723">
        <v>148630</v>
      </c>
      <c r="E92723" s="43">
        <f t="shared" si="2896"/>
        <v>0.79833333333333334</v>
      </c>
      <c r="F92723" s="44" t="str">
        <f t="shared" si="2897"/>
        <v>Вечер</v>
      </c>
    </row>
    <row r="92724" spans="1:6" ht="15" x14ac:dyDescent="0.35">
      <c r="A92724">
        <v>280845</v>
      </c>
      <c r="B92724" s="2">
        <v>44392.798666666662</v>
      </c>
      <c r="C92724">
        <v>115546</v>
      </c>
      <c r="D92724">
        <v>339123</v>
      </c>
      <c r="E92724" s="43">
        <f t="shared" si="2896"/>
        <v>0.79866898148148147</v>
      </c>
      <c r="F92724" s="44" t="str">
        <f t="shared" si="2897"/>
        <v>Вечер</v>
      </c>
    </row>
    <row r="92725" spans="1:6" ht="15" x14ac:dyDescent="0.35">
      <c r="A92725">
        <v>280849</v>
      </c>
      <c r="B92725" s="2">
        <v>44392.799540453074</v>
      </c>
      <c r="C92725">
        <v>279071</v>
      </c>
      <c r="D92725">
        <v>428285</v>
      </c>
      <c r="E92725" s="43">
        <f t="shared" si="2896"/>
        <v>0.79953703703703705</v>
      </c>
      <c r="F92725" s="44" t="str">
        <f t="shared" si="2897"/>
        <v>Вечер</v>
      </c>
    </row>
    <row r="92726" spans="1:6" ht="15" x14ac:dyDescent="0.35">
      <c r="A92726">
        <v>280852</v>
      </c>
      <c r="B92726" s="2">
        <v>44392.800666666662</v>
      </c>
      <c r="C92726">
        <v>83923</v>
      </c>
      <c r="D92726">
        <v>5151</v>
      </c>
      <c r="E92726" s="43">
        <f t="shared" si="2896"/>
        <v>0.8006712962962963</v>
      </c>
      <c r="F92726" s="44" t="str">
        <f t="shared" si="2897"/>
        <v>Вечер</v>
      </c>
    </row>
    <row r="92727" spans="1:6" ht="15" x14ac:dyDescent="0.35">
      <c r="A92727">
        <v>280855</v>
      </c>
      <c r="B92727" s="2">
        <v>44392.800754045311</v>
      </c>
      <c r="C92727">
        <v>165340</v>
      </c>
      <c r="D92727">
        <v>362629</v>
      </c>
      <c r="E92727" s="43">
        <f t="shared" si="2896"/>
        <v>0.80075231481481479</v>
      </c>
      <c r="F92727" s="44" t="str">
        <f t="shared" si="2897"/>
        <v>Вечер</v>
      </c>
    </row>
    <row r="92728" spans="1:6" ht="15" x14ac:dyDescent="0.35">
      <c r="A92728">
        <v>280858</v>
      </c>
      <c r="B92728" s="2">
        <v>44392.801967637541</v>
      </c>
      <c r="C92728">
        <v>69557</v>
      </c>
      <c r="D92728">
        <v>440945</v>
      </c>
      <c r="E92728" s="43">
        <f t="shared" si="2896"/>
        <v>0.80196759259259265</v>
      </c>
      <c r="F92728" s="44" t="str">
        <f t="shared" si="2897"/>
        <v>Вечер</v>
      </c>
    </row>
    <row r="92729" spans="1:6" ht="15" x14ac:dyDescent="0.35">
      <c r="A92729">
        <v>280861</v>
      </c>
      <c r="B92729" s="2">
        <v>44392.801967637541</v>
      </c>
      <c r="C92729">
        <v>219388</v>
      </c>
      <c r="D92729">
        <v>439981</v>
      </c>
      <c r="E92729" s="43">
        <f t="shared" si="2896"/>
        <v>0.80196759259259265</v>
      </c>
      <c r="F92729" s="44" t="str">
        <f t="shared" si="2897"/>
        <v>Вечер</v>
      </c>
    </row>
    <row r="92730" spans="1:6" ht="15" x14ac:dyDescent="0.35">
      <c r="A92730">
        <v>280865</v>
      </c>
      <c r="B92730" s="2">
        <v>44392.801967637541</v>
      </c>
      <c r="C92730">
        <v>289990</v>
      </c>
      <c r="D92730">
        <v>389335</v>
      </c>
      <c r="E92730" s="43">
        <f t="shared" si="2896"/>
        <v>0.80196759259259265</v>
      </c>
      <c r="F92730" s="44" t="str">
        <f t="shared" si="2897"/>
        <v>Вечер</v>
      </c>
    </row>
    <row r="92731" spans="1:6" ht="15" x14ac:dyDescent="0.35">
      <c r="A92731">
        <v>280870</v>
      </c>
      <c r="B92731" s="2">
        <v>44392.80318122977</v>
      </c>
      <c r="C92731">
        <v>67877</v>
      </c>
      <c r="D92731">
        <v>439981</v>
      </c>
      <c r="E92731" s="43">
        <f t="shared" si="2896"/>
        <v>0.80318287037037039</v>
      </c>
      <c r="F92731" s="44" t="str">
        <f t="shared" si="2897"/>
        <v>Вечер</v>
      </c>
    </row>
    <row r="92732" spans="1:6" ht="15" x14ac:dyDescent="0.35">
      <c r="A92732">
        <v>280872</v>
      </c>
      <c r="B92732" s="2">
        <v>44392.803181229778</v>
      </c>
      <c r="C92732">
        <v>142176</v>
      </c>
      <c r="D92732">
        <v>413446</v>
      </c>
      <c r="E92732" s="43">
        <f t="shared" si="2896"/>
        <v>0.80318287037037039</v>
      </c>
      <c r="F92732" s="44" t="str">
        <f t="shared" si="2897"/>
        <v>Вечер</v>
      </c>
    </row>
    <row r="92733" spans="1:6" ht="15" x14ac:dyDescent="0.35">
      <c r="A92733">
        <v>280874</v>
      </c>
      <c r="B92733" s="2">
        <v>44392.803181229778</v>
      </c>
      <c r="C92733">
        <v>161911</v>
      </c>
      <c r="D92733">
        <v>8501</v>
      </c>
      <c r="E92733" s="43">
        <f t="shared" si="2896"/>
        <v>0.80318287037037039</v>
      </c>
      <c r="F92733" s="44" t="str">
        <f t="shared" si="2897"/>
        <v>Вечер</v>
      </c>
    </row>
    <row r="92734" spans="1:6" ht="15" x14ac:dyDescent="0.35">
      <c r="A92734">
        <v>280878</v>
      </c>
      <c r="B92734" s="2">
        <v>44392.803585760514</v>
      </c>
      <c r="C92734">
        <v>279871</v>
      </c>
      <c r="D92734">
        <v>330333</v>
      </c>
      <c r="E92734" s="43">
        <f t="shared" si="2896"/>
        <v>0.80358796296296298</v>
      </c>
      <c r="F92734" s="44" t="str">
        <f t="shared" si="2897"/>
        <v>Вечер</v>
      </c>
    </row>
    <row r="92735" spans="1:6" ht="15" x14ac:dyDescent="0.35">
      <c r="A92735">
        <v>280882</v>
      </c>
      <c r="B92735" s="2">
        <v>44392.804799352751</v>
      </c>
      <c r="C92735">
        <v>166186</v>
      </c>
      <c r="D92735">
        <v>38370</v>
      </c>
      <c r="E92735" s="43">
        <f t="shared" si="2896"/>
        <v>0.80480324074074072</v>
      </c>
      <c r="F92735" s="44" t="str">
        <f t="shared" si="2897"/>
        <v>Вечер</v>
      </c>
    </row>
    <row r="92736" spans="1:6" ht="15" x14ac:dyDescent="0.35">
      <c r="A92736">
        <v>280886</v>
      </c>
      <c r="B92736" s="2">
        <v>44392.804799352751</v>
      </c>
      <c r="C92736">
        <v>295658</v>
      </c>
      <c r="D92736">
        <v>250679</v>
      </c>
      <c r="E92736" s="43">
        <f t="shared" si="2896"/>
        <v>0.80480324074074072</v>
      </c>
      <c r="F92736" s="44" t="str">
        <f t="shared" si="2897"/>
        <v>Вечер</v>
      </c>
    </row>
    <row r="92737" spans="1:6" ht="15" x14ac:dyDescent="0.35">
      <c r="A92737">
        <v>280890</v>
      </c>
      <c r="B92737" s="2">
        <v>44392.805203883494</v>
      </c>
      <c r="C92737">
        <v>9960</v>
      </c>
      <c r="D92737">
        <v>118549</v>
      </c>
      <c r="E92737" s="43">
        <f t="shared" si="2896"/>
        <v>0.8052083333333333</v>
      </c>
      <c r="F92737" s="44" t="str">
        <f t="shared" si="2897"/>
        <v>Вечер</v>
      </c>
    </row>
    <row r="92738" spans="1:6" ht="15" x14ac:dyDescent="0.35">
      <c r="A92738">
        <v>280891</v>
      </c>
      <c r="B92738" s="2">
        <v>44392.805203883494</v>
      </c>
      <c r="C92738">
        <v>74954</v>
      </c>
      <c r="D92738">
        <v>62068</v>
      </c>
      <c r="E92738" s="43">
        <f t="shared" si="2896"/>
        <v>0.8052083333333333</v>
      </c>
      <c r="F92738" s="44" t="str">
        <f t="shared" si="2897"/>
        <v>Вечер</v>
      </c>
    </row>
    <row r="92739" spans="1:6" ht="15" x14ac:dyDescent="0.35">
      <c r="A92739">
        <v>280895</v>
      </c>
      <c r="B92739" s="2">
        <v>44392.80601294498</v>
      </c>
      <c r="C92739">
        <v>272908</v>
      </c>
      <c r="D92739">
        <v>133619</v>
      </c>
      <c r="E92739" s="43">
        <f t="shared" ref="E92739:E92802" si="2898">TIME(HOUR(B92739),MINUTE(B92739),SECOND(B92739))</f>
        <v>0.80601851851851858</v>
      </c>
      <c r="F92739" s="44" t="str">
        <f t="shared" ref="F92739:F92802" si="2899">IF(E92739&gt;=TIME(6,0,0),IF(E92739&lt;TIME(12,0,0),"Утро",IF(E92739&lt;TIME(18,0,0),"День",IF((E92739)&lt;TIME(23,0,0),"Вечер","Ночь"))),"Ночь")</f>
        <v>Вечер</v>
      </c>
    </row>
    <row r="92740" spans="1:6" ht="15" x14ac:dyDescent="0.35">
      <c r="A92740">
        <v>280896</v>
      </c>
      <c r="B92740" s="2">
        <v>44392.806417475731</v>
      </c>
      <c r="C92740">
        <v>275226</v>
      </c>
      <c r="D92740">
        <v>37644</v>
      </c>
      <c r="E92740" s="43">
        <f t="shared" si="2898"/>
        <v>0.80641203703703701</v>
      </c>
      <c r="F92740" s="44" t="str">
        <f t="shared" si="2899"/>
        <v>Вечер</v>
      </c>
    </row>
    <row r="92741" spans="1:6" ht="15" x14ac:dyDescent="0.35">
      <c r="A92741">
        <v>280900</v>
      </c>
      <c r="B92741" s="2">
        <v>44392.806822006467</v>
      </c>
      <c r="C92741">
        <v>254798</v>
      </c>
      <c r="D92741">
        <v>411922</v>
      </c>
      <c r="E92741" s="43">
        <f t="shared" si="2898"/>
        <v>0.8068171296296297</v>
      </c>
      <c r="F92741" s="44" t="str">
        <f t="shared" si="2899"/>
        <v>Вечер</v>
      </c>
    </row>
    <row r="92742" spans="1:6" ht="15" x14ac:dyDescent="0.35">
      <c r="A92742">
        <v>280903</v>
      </c>
      <c r="B92742" s="2">
        <v>44392.808035598711</v>
      </c>
      <c r="C92742">
        <v>271808</v>
      </c>
      <c r="D92742">
        <v>189009</v>
      </c>
      <c r="E92742" s="43">
        <f t="shared" si="2898"/>
        <v>0.80803240740740734</v>
      </c>
      <c r="F92742" s="44" t="str">
        <f t="shared" si="2899"/>
        <v>Вечер</v>
      </c>
    </row>
    <row r="92743" spans="1:6" ht="15" x14ac:dyDescent="0.35">
      <c r="A92743">
        <v>280908</v>
      </c>
      <c r="B92743" s="2">
        <v>44392.809249190941</v>
      </c>
      <c r="C92743">
        <v>320285</v>
      </c>
      <c r="D92743">
        <v>396828</v>
      </c>
      <c r="E92743" s="43">
        <f t="shared" si="2898"/>
        <v>0.80924768518518519</v>
      </c>
      <c r="F92743" s="44" t="str">
        <f t="shared" si="2899"/>
        <v>Вечер</v>
      </c>
    </row>
    <row r="92744" spans="1:6" ht="15" x14ac:dyDescent="0.35">
      <c r="A92744">
        <v>280909</v>
      </c>
      <c r="B92744" s="2">
        <v>44392.809653721684</v>
      </c>
      <c r="C92744">
        <v>140930</v>
      </c>
      <c r="D92744">
        <v>391572</v>
      </c>
      <c r="E92744" s="43">
        <f t="shared" si="2898"/>
        <v>0.80965277777777767</v>
      </c>
      <c r="F92744" s="44" t="str">
        <f t="shared" si="2899"/>
        <v>Вечер</v>
      </c>
    </row>
    <row r="92745" spans="1:6" ht="15" x14ac:dyDescent="0.35">
      <c r="A92745">
        <v>280911</v>
      </c>
      <c r="B92745" s="2">
        <v>44392.809653721684</v>
      </c>
      <c r="C92745">
        <v>211791</v>
      </c>
      <c r="D92745">
        <v>347008</v>
      </c>
      <c r="E92745" s="43">
        <f t="shared" si="2898"/>
        <v>0.80965277777777767</v>
      </c>
      <c r="F92745" s="44" t="str">
        <f t="shared" si="2899"/>
        <v>Вечер</v>
      </c>
    </row>
    <row r="92746" spans="1:6" ht="15" x14ac:dyDescent="0.35">
      <c r="A92746">
        <v>280912</v>
      </c>
      <c r="B92746" s="2">
        <v>44392.810058252428</v>
      </c>
      <c r="C92746">
        <v>106611</v>
      </c>
      <c r="D92746">
        <v>439981</v>
      </c>
      <c r="E92746" s="43">
        <f t="shared" si="2898"/>
        <v>0.81005787037037036</v>
      </c>
      <c r="F92746" s="44" t="str">
        <f t="shared" si="2899"/>
        <v>Вечер</v>
      </c>
    </row>
    <row r="92747" spans="1:6" ht="15" x14ac:dyDescent="0.35">
      <c r="A92747">
        <v>280916</v>
      </c>
      <c r="B92747" s="2">
        <v>44392.810462783171</v>
      </c>
      <c r="C92747">
        <v>158527</v>
      </c>
      <c r="D92747">
        <v>432277</v>
      </c>
      <c r="E92747" s="43">
        <f t="shared" si="2898"/>
        <v>0.81046296296296294</v>
      </c>
      <c r="F92747" s="44" t="str">
        <f t="shared" si="2899"/>
        <v>Вечер</v>
      </c>
    </row>
    <row r="92748" spans="1:6" ht="15" x14ac:dyDescent="0.35">
      <c r="A92748">
        <v>280921</v>
      </c>
      <c r="B92748" s="2">
        <v>44392.812889967638</v>
      </c>
      <c r="C92748">
        <v>205226</v>
      </c>
      <c r="D92748">
        <v>353381</v>
      </c>
      <c r="E92748" s="43">
        <f t="shared" si="2898"/>
        <v>0.81289351851851854</v>
      </c>
      <c r="F92748" s="44" t="str">
        <f t="shared" si="2899"/>
        <v>Вечер</v>
      </c>
    </row>
    <row r="92749" spans="1:6" ht="15" x14ac:dyDescent="0.35">
      <c r="A92749">
        <v>280924</v>
      </c>
      <c r="B92749" s="2">
        <v>44392.812889967638</v>
      </c>
      <c r="C92749">
        <v>269200</v>
      </c>
      <c r="D92749">
        <v>473327</v>
      </c>
      <c r="E92749" s="43">
        <f t="shared" si="2898"/>
        <v>0.81289351851851854</v>
      </c>
      <c r="F92749" s="44" t="str">
        <f t="shared" si="2899"/>
        <v>Вечер</v>
      </c>
    </row>
    <row r="92750" spans="1:6" ht="15" x14ac:dyDescent="0.35">
      <c r="A92750">
        <v>280929</v>
      </c>
      <c r="B92750" s="2">
        <v>44392.813294498381</v>
      </c>
      <c r="C92750">
        <v>68634</v>
      </c>
      <c r="D92750">
        <v>347008</v>
      </c>
      <c r="E92750" s="43">
        <f t="shared" si="2898"/>
        <v>0.81329861111111112</v>
      </c>
      <c r="F92750" s="44" t="str">
        <f t="shared" si="2899"/>
        <v>Вечер</v>
      </c>
    </row>
    <row r="92751" spans="1:6" ht="15" x14ac:dyDescent="0.35">
      <c r="A92751">
        <v>280930</v>
      </c>
      <c r="B92751" s="2">
        <v>44392.813294498381</v>
      </c>
      <c r="C92751">
        <v>207763</v>
      </c>
      <c r="D92751">
        <v>43842</v>
      </c>
      <c r="E92751" s="43">
        <f t="shared" si="2898"/>
        <v>0.81329861111111112</v>
      </c>
      <c r="F92751" s="44" t="str">
        <f t="shared" si="2899"/>
        <v>Вечер</v>
      </c>
    </row>
    <row r="92752" spans="1:6" ht="15" x14ac:dyDescent="0.35">
      <c r="A92752">
        <v>280935</v>
      </c>
      <c r="B92752" s="2">
        <v>44392.813699029124</v>
      </c>
      <c r="C92752">
        <v>146233</v>
      </c>
      <c r="D92752">
        <v>241927</v>
      </c>
      <c r="E92752" s="43">
        <f t="shared" si="2898"/>
        <v>0.81370370370370371</v>
      </c>
      <c r="F92752" s="44" t="str">
        <f t="shared" si="2899"/>
        <v>Вечер</v>
      </c>
    </row>
    <row r="92753" spans="1:6" ht="15" x14ac:dyDescent="0.35">
      <c r="A92753">
        <v>280937</v>
      </c>
      <c r="B92753" s="2">
        <v>44392.814508090618</v>
      </c>
      <c r="C92753">
        <v>299279</v>
      </c>
      <c r="D92753">
        <v>452383</v>
      </c>
      <c r="E92753" s="43">
        <f t="shared" si="2898"/>
        <v>0.81450231481481483</v>
      </c>
      <c r="F92753" s="44" t="str">
        <f t="shared" si="2899"/>
        <v>Вечер</v>
      </c>
    </row>
    <row r="92754" spans="1:6" ht="15" x14ac:dyDescent="0.35">
      <c r="A92754">
        <v>280939</v>
      </c>
      <c r="B92754" s="2">
        <v>44392.814912621354</v>
      </c>
      <c r="C92754">
        <v>337763</v>
      </c>
      <c r="D92754">
        <v>336616</v>
      </c>
      <c r="E92754" s="43">
        <f t="shared" si="2898"/>
        <v>0.8149074074074073</v>
      </c>
      <c r="F92754" s="44" t="str">
        <f t="shared" si="2899"/>
        <v>Вечер</v>
      </c>
    </row>
    <row r="92755" spans="1:6" ht="15" x14ac:dyDescent="0.35">
      <c r="A92755">
        <v>280940</v>
      </c>
      <c r="B92755" s="2">
        <v>44392.815317152104</v>
      </c>
      <c r="C92755">
        <v>88771</v>
      </c>
      <c r="D92755">
        <v>39621</v>
      </c>
      <c r="E92755" s="43">
        <f t="shared" si="2898"/>
        <v>0.8153125</v>
      </c>
      <c r="F92755" s="44" t="str">
        <f t="shared" si="2899"/>
        <v>Вечер</v>
      </c>
    </row>
    <row r="92756" spans="1:6" ht="15" x14ac:dyDescent="0.35">
      <c r="A92756">
        <v>280945</v>
      </c>
      <c r="B92756" s="2">
        <v>44392.816126213598</v>
      </c>
      <c r="C92756">
        <v>100253</v>
      </c>
      <c r="D92756">
        <v>118549</v>
      </c>
      <c r="E92756" s="43">
        <f t="shared" si="2898"/>
        <v>0.81612268518518516</v>
      </c>
      <c r="F92756" s="44" t="str">
        <f t="shared" si="2899"/>
        <v>Вечер</v>
      </c>
    </row>
    <row r="92757" spans="1:6" ht="15" x14ac:dyDescent="0.35">
      <c r="A92757">
        <v>280946</v>
      </c>
      <c r="B92757" s="2">
        <v>44392.816126213598</v>
      </c>
      <c r="C92757">
        <v>182790</v>
      </c>
      <c r="D92757">
        <v>29893</v>
      </c>
      <c r="E92757" s="43">
        <f t="shared" si="2898"/>
        <v>0.81612268518518516</v>
      </c>
      <c r="F92757" s="44" t="str">
        <f t="shared" si="2899"/>
        <v>Вечер</v>
      </c>
    </row>
    <row r="92758" spans="1:6" ht="15" x14ac:dyDescent="0.35">
      <c r="A92758">
        <v>280948</v>
      </c>
      <c r="B92758" s="2">
        <v>44392.816126213598</v>
      </c>
      <c r="C92758">
        <v>198380</v>
      </c>
      <c r="D92758">
        <v>341333</v>
      </c>
      <c r="E92758" s="43">
        <f t="shared" si="2898"/>
        <v>0.81612268518518516</v>
      </c>
      <c r="F92758" s="44" t="str">
        <f t="shared" si="2899"/>
        <v>Вечер</v>
      </c>
    </row>
    <row r="92759" spans="1:6" ht="15" x14ac:dyDescent="0.35">
      <c r="A92759">
        <v>280949</v>
      </c>
      <c r="B92759" s="2">
        <v>44392.816530744334</v>
      </c>
      <c r="C92759">
        <v>314955</v>
      </c>
      <c r="D92759">
        <v>250679</v>
      </c>
      <c r="E92759" s="43">
        <f t="shared" si="2898"/>
        <v>0.81652777777777785</v>
      </c>
      <c r="F92759" s="44" t="str">
        <f t="shared" si="2899"/>
        <v>Вечер</v>
      </c>
    </row>
    <row r="92760" spans="1:6" ht="15" x14ac:dyDescent="0.35">
      <c r="A92760">
        <v>280954</v>
      </c>
      <c r="B92760" s="2">
        <v>44392.816935275077</v>
      </c>
      <c r="C92760">
        <v>192403</v>
      </c>
      <c r="D92760">
        <v>37644</v>
      </c>
      <c r="E92760" s="43">
        <f t="shared" si="2898"/>
        <v>0.81693287037037043</v>
      </c>
      <c r="F92760" s="44" t="str">
        <f t="shared" si="2899"/>
        <v>Вечер</v>
      </c>
    </row>
    <row r="92761" spans="1:6" ht="15" x14ac:dyDescent="0.35">
      <c r="A92761">
        <v>280955</v>
      </c>
      <c r="B92761" s="2">
        <v>44392.817339805828</v>
      </c>
      <c r="C92761">
        <v>174827</v>
      </c>
      <c r="D92761">
        <v>88863</v>
      </c>
      <c r="E92761" s="43">
        <f t="shared" si="2898"/>
        <v>0.81733796296296291</v>
      </c>
      <c r="F92761" s="44" t="str">
        <f t="shared" si="2899"/>
        <v>Вечер</v>
      </c>
    </row>
    <row r="92762" spans="1:6" ht="15" x14ac:dyDescent="0.35">
      <c r="A92762">
        <v>280960</v>
      </c>
      <c r="B92762" s="2">
        <v>44392.817339805828</v>
      </c>
      <c r="C92762">
        <v>312699</v>
      </c>
      <c r="D92762">
        <v>119655</v>
      </c>
      <c r="E92762" s="43">
        <f t="shared" si="2898"/>
        <v>0.81733796296296291</v>
      </c>
      <c r="F92762" s="44" t="str">
        <f t="shared" si="2899"/>
        <v>Вечер</v>
      </c>
    </row>
    <row r="92763" spans="1:6" ht="15" x14ac:dyDescent="0.35">
      <c r="A92763">
        <v>280961</v>
      </c>
      <c r="B92763" s="2">
        <v>44392.817744336571</v>
      </c>
      <c r="C92763">
        <v>57527</v>
      </c>
      <c r="D92763">
        <v>411922</v>
      </c>
      <c r="E92763" s="43">
        <f t="shared" si="2898"/>
        <v>0.81774305555555549</v>
      </c>
      <c r="F92763" s="44" t="str">
        <f t="shared" si="2899"/>
        <v>Вечер</v>
      </c>
    </row>
    <row r="92764" spans="1:6" ht="15" x14ac:dyDescent="0.35">
      <c r="A92764">
        <v>280965</v>
      </c>
      <c r="B92764" s="2">
        <v>44392.818957928801</v>
      </c>
      <c r="C92764">
        <v>176643</v>
      </c>
      <c r="D92764">
        <v>411922</v>
      </c>
      <c r="E92764" s="43">
        <f t="shared" si="2898"/>
        <v>0.81895833333333334</v>
      </c>
      <c r="F92764" s="44" t="str">
        <f t="shared" si="2899"/>
        <v>Вечер</v>
      </c>
    </row>
    <row r="92765" spans="1:6" ht="15" x14ac:dyDescent="0.35">
      <c r="A92765">
        <v>280968</v>
      </c>
      <c r="B92765" s="2">
        <v>44392.819362459551</v>
      </c>
      <c r="C92765">
        <v>228003</v>
      </c>
      <c r="D92765">
        <v>316935</v>
      </c>
      <c r="E92765" s="43">
        <f t="shared" si="2898"/>
        <v>0.81936342592592604</v>
      </c>
      <c r="F92765" s="44" t="str">
        <f t="shared" si="2899"/>
        <v>Вечер</v>
      </c>
    </row>
    <row r="92766" spans="1:6" ht="15" x14ac:dyDescent="0.35">
      <c r="A92766">
        <v>280973</v>
      </c>
      <c r="B92766" s="2">
        <v>44392.819362459551</v>
      </c>
      <c r="C92766">
        <v>347262</v>
      </c>
      <c r="D92766">
        <v>249086</v>
      </c>
      <c r="E92766" s="43">
        <f t="shared" si="2898"/>
        <v>0.81936342592592604</v>
      </c>
      <c r="F92766" s="44" t="str">
        <f t="shared" si="2899"/>
        <v>Вечер</v>
      </c>
    </row>
    <row r="92767" spans="1:6" ht="15" x14ac:dyDescent="0.35">
      <c r="A92767">
        <v>280977</v>
      </c>
      <c r="B92767" s="2">
        <v>44392.819766990287</v>
      </c>
      <c r="C92767">
        <v>95679</v>
      </c>
      <c r="D92767">
        <v>29893</v>
      </c>
      <c r="E92767" s="43">
        <f t="shared" si="2898"/>
        <v>0.81976851851851851</v>
      </c>
      <c r="F92767" s="44" t="str">
        <f t="shared" si="2899"/>
        <v>Вечер</v>
      </c>
    </row>
    <row r="92768" spans="1:6" ht="15" x14ac:dyDescent="0.35">
      <c r="A92768">
        <v>280981</v>
      </c>
      <c r="B92768" s="2">
        <v>44392.820576051781</v>
      </c>
      <c r="C92768">
        <v>261638</v>
      </c>
      <c r="D92768">
        <v>102225</v>
      </c>
      <c r="E92768" s="43">
        <f t="shared" si="2898"/>
        <v>0.82057870370370367</v>
      </c>
      <c r="F92768" s="44" t="str">
        <f t="shared" si="2899"/>
        <v>Вечер</v>
      </c>
    </row>
    <row r="92769" spans="1:6" ht="15" x14ac:dyDescent="0.35">
      <c r="A92769">
        <v>280984</v>
      </c>
      <c r="B92769" s="2">
        <v>44392.821000000004</v>
      </c>
      <c r="C92769">
        <v>257301</v>
      </c>
      <c r="D92769">
        <v>230507</v>
      </c>
      <c r="E92769" s="43">
        <f t="shared" si="2898"/>
        <v>0.8209953703703704</v>
      </c>
      <c r="F92769" s="44" t="str">
        <f t="shared" si="2899"/>
        <v>Вечер</v>
      </c>
    </row>
    <row r="92770" spans="1:6" ht="15" x14ac:dyDescent="0.35">
      <c r="A92770">
        <v>280985</v>
      </c>
      <c r="B92770" s="2">
        <v>44392.821385113268</v>
      </c>
      <c r="C92770">
        <v>136905</v>
      </c>
      <c r="D92770">
        <v>351192</v>
      </c>
      <c r="E92770" s="43">
        <f t="shared" si="2898"/>
        <v>0.82138888888888895</v>
      </c>
      <c r="F92770" s="44" t="str">
        <f t="shared" si="2899"/>
        <v>Вечер</v>
      </c>
    </row>
    <row r="92771" spans="1:6" ht="15" x14ac:dyDescent="0.35">
      <c r="A92771">
        <v>280986</v>
      </c>
      <c r="B92771" s="2">
        <v>44392.822598705505</v>
      </c>
      <c r="C92771">
        <v>126429</v>
      </c>
      <c r="D92771">
        <v>153893</v>
      </c>
      <c r="E92771" s="43">
        <f t="shared" si="2898"/>
        <v>0.82260416666666669</v>
      </c>
      <c r="F92771" s="44" t="str">
        <f t="shared" si="2899"/>
        <v>Вечер</v>
      </c>
    </row>
    <row r="92772" spans="1:6" ht="15" x14ac:dyDescent="0.35">
      <c r="A92772">
        <v>280987</v>
      </c>
      <c r="B92772" s="2">
        <v>44392.822598705505</v>
      </c>
      <c r="C92772">
        <v>171361</v>
      </c>
      <c r="D92772">
        <v>330333</v>
      </c>
      <c r="E92772" s="43">
        <f t="shared" si="2898"/>
        <v>0.82260416666666669</v>
      </c>
      <c r="F92772" s="44" t="str">
        <f t="shared" si="2899"/>
        <v>Вечер</v>
      </c>
    </row>
    <row r="92773" spans="1:6" ht="15" x14ac:dyDescent="0.35">
      <c r="A92773">
        <v>280989</v>
      </c>
      <c r="B92773" s="2">
        <v>44392.823003236241</v>
      </c>
      <c r="C92773">
        <v>333010</v>
      </c>
      <c r="D92773">
        <v>305874</v>
      </c>
      <c r="E92773" s="43">
        <f t="shared" si="2898"/>
        <v>0.82299768518518512</v>
      </c>
      <c r="F92773" s="44" t="str">
        <f t="shared" si="2899"/>
        <v>Вечер</v>
      </c>
    </row>
    <row r="92774" spans="1:6" ht="15" x14ac:dyDescent="0.35">
      <c r="A92774">
        <v>280992</v>
      </c>
      <c r="B92774" s="2">
        <v>44392.823812297735</v>
      </c>
      <c r="C92774">
        <v>181225</v>
      </c>
      <c r="D92774">
        <v>108961</v>
      </c>
      <c r="E92774" s="43">
        <f t="shared" si="2898"/>
        <v>0.8238078703703704</v>
      </c>
      <c r="F92774" s="44" t="str">
        <f t="shared" si="2899"/>
        <v>Вечер</v>
      </c>
    </row>
    <row r="92775" spans="1:6" ht="15" x14ac:dyDescent="0.35">
      <c r="A92775">
        <v>280995</v>
      </c>
      <c r="B92775" s="2">
        <v>44392.824000000001</v>
      </c>
      <c r="C92775">
        <v>164677</v>
      </c>
      <c r="D92775">
        <v>179296</v>
      </c>
      <c r="E92775" s="43">
        <f t="shared" si="2898"/>
        <v>0.82400462962962961</v>
      </c>
      <c r="F92775" s="44" t="str">
        <f t="shared" si="2899"/>
        <v>Вечер</v>
      </c>
    </row>
    <row r="92776" spans="1:6" ht="15" x14ac:dyDescent="0.35">
      <c r="A92776">
        <v>280997</v>
      </c>
      <c r="B92776" s="2">
        <v>44392.824216828478</v>
      </c>
      <c r="C92776">
        <v>236459</v>
      </c>
      <c r="D92776">
        <v>209122</v>
      </c>
      <c r="E92776" s="43">
        <f t="shared" si="2898"/>
        <v>0.82421296296296298</v>
      </c>
      <c r="F92776" s="44" t="str">
        <f t="shared" si="2899"/>
        <v>Вечер</v>
      </c>
    </row>
    <row r="92777" spans="1:6" ht="15" x14ac:dyDescent="0.35">
      <c r="A92777">
        <v>281000</v>
      </c>
      <c r="B92777" s="2">
        <v>44392.824621359221</v>
      </c>
      <c r="C92777">
        <v>261355</v>
      </c>
      <c r="D92777">
        <v>347393</v>
      </c>
      <c r="E92777" s="43">
        <f t="shared" si="2898"/>
        <v>0.82461805555555545</v>
      </c>
      <c r="F92777" s="44" t="str">
        <f t="shared" si="2899"/>
        <v>Вечер</v>
      </c>
    </row>
    <row r="92778" spans="1:6" ht="15" x14ac:dyDescent="0.35">
      <c r="A92778">
        <v>281005</v>
      </c>
      <c r="B92778" s="2">
        <v>44392.825025889964</v>
      </c>
      <c r="C92778">
        <v>335856</v>
      </c>
      <c r="D92778">
        <v>343712</v>
      </c>
      <c r="E92778" s="43">
        <f t="shared" si="2898"/>
        <v>0.82502314814814814</v>
      </c>
      <c r="F92778" s="44" t="str">
        <f t="shared" si="2899"/>
        <v>Вечер</v>
      </c>
    </row>
    <row r="92779" spans="1:6" ht="15" x14ac:dyDescent="0.35">
      <c r="A92779">
        <v>281007</v>
      </c>
      <c r="B92779" s="2">
        <v>44392.825834951451</v>
      </c>
      <c r="C92779">
        <v>255078</v>
      </c>
      <c r="D92779">
        <v>469849</v>
      </c>
      <c r="E92779" s="43">
        <f t="shared" si="2898"/>
        <v>0.82583333333333331</v>
      </c>
      <c r="F92779" s="44" t="str">
        <f t="shared" si="2899"/>
        <v>Вечер</v>
      </c>
    </row>
    <row r="92780" spans="1:6" ht="15" x14ac:dyDescent="0.35">
      <c r="A92780">
        <v>281012</v>
      </c>
      <c r="B92780" s="2">
        <v>44392.825834951458</v>
      </c>
      <c r="C92780">
        <v>46772</v>
      </c>
      <c r="D92780">
        <v>473327</v>
      </c>
      <c r="E92780" s="43">
        <f t="shared" si="2898"/>
        <v>0.82583333333333331</v>
      </c>
      <c r="F92780" s="44" t="str">
        <f t="shared" si="2899"/>
        <v>Вечер</v>
      </c>
    </row>
    <row r="92781" spans="1:6" ht="15" x14ac:dyDescent="0.35">
      <c r="A92781">
        <v>281017</v>
      </c>
      <c r="B92781" s="2">
        <v>44392.825834951458</v>
      </c>
      <c r="C92781">
        <v>106077</v>
      </c>
      <c r="D92781">
        <v>266426</v>
      </c>
      <c r="E92781" s="43">
        <f t="shared" si="2898"/>
        <v>0.82583333333333331</v>
      </c>
      <c r="F92781" s="44" t="str">
        <f t="shared" si="2899"/>
        <v>Вечер</v>
      </c>
    </row>
    <row r="92782" spans="1:6" ht="15" x14ac:dyDescent="0.35">
      <c r="A92782">
        <v>281019</v>
      </c>
      <c r="B92782" s="2">
        <v>44392.825834951458</v>
      </c>
      <c r="C92782">
        <v>145998</v>
      </c>
      <c r="D92782">
        <v>253722</v>
      </c>
      <c r="E92782" s="43">
        <f t="shared" si="2898"/>
        <v>0.82583333333333331</v>
      </c>
      <c r="F92782" s="44" t="str">
        <f t="shared" si="2899"/>
        <v>Вечер</v>
      </c>
    </row>
    <row r="92783" spans="1:6" ht="15" x14ac:dyDescent="0.35">
      <c r="A92783">
        <v>281020</v>
      </c>
      <c r="B92783" s="2">
        <v>44392.826999999997</v>
      </c>
      <c r="C92783">
        <v>291755</v>
      </c>
      <c r="D92783">
        <v>416762</v>
      </c>
      <c r="E92783" s="43">
        <f t="shared" si="2898"/>
        <v>0.82700231481481479</v>
      </c>
      <c r="F92783" s="44" t="str">
        <f t="shared" si="2899"/>
        <v>Вечер</v>
      </c>
    </row>
    <row r="92784" spans="1:6" ht="15" x14ac:dyDescent="0.35">
      <c r="A92784">
        <v>281024</v>
      </c>
      <c r="B92784" s="2">
        <v>44392.907145631063</v>
      </c>
      <c r="C92784">
        <v>254408</v>
      </c>
      <c r="D92784">
        <v>347393</v>
      </c>
      <c r="E92784" s="43">
        <f t="shared" si="2898"/>
        <v>0.90714120370370377</v>
      </c>
      <c r="F92784" s="44" t="str">
        <f t="shared" si="2899"/>
        <v>Вечер</v>
      </c>
    </row>
    <row r="92785" spans="1:6" ht="15" x14ac:dyDescent="0.35">
      <c r="A92785">
        <v>281029</v>
      </c>
      <c r="B92785" s="2">
        <v>44392.907954692557</v>
      </c>
      <c r="C92785">
        <v>61156</v>
      </c>
      <c r="D92785">
        <v>392070</v>
      </c>
      <c r="E92785" s="43">
        <f t="shared" si="2898"/>
        <v>0.90795138888888882</v>
      </c>
      <c r="F92785" s="44" t="str">
        <f t="shared" si="2899"/>
        <v>Вечер</v>
      </c>
    </row>
    <row r="92786" spans="1:6" ht="15" x14ac:dyDescent="0.35">
      <c r="A92786">
        <v>281033</v>
      </c>
      <c r="B92786" s="2">
        <v>44392.9083592233</v>
      </c>
      <c r="C92786">
        <v>34957</v>
      </c>
      <c r="D92786">
        <v>133619</v>
      </c>
      <c r="E92786" s="43">
        <f t="shared" si="2898"/>
        <v>0.9083564814814814</v>
      </c>
      <c r="F92786" s="44" t="str">
        <f t="shared" si="2899"/>
        <v>Вечер</v>
      </c>
    </row>
    <row r="92787" spans="1:6" ht="15" x14ac:dyDescent="0.35">
      <c r="A92787">
        <v>281038</v>
      </c>
      <c r="B92787" s="2">
        <v>44392.9083592233</v>
      </c>
      <c r="C92787">
        <v>56983</v>
      </c>
      <c r="D92787">
        <v>411922</v>
      </c>
      <c r="E92787" s="43">
        <f t="shared" si="2898"/>
        <v>0.9083564814814814</v>
      </c>
      <c r="F92787" s="44" t="str">
        <f t="shared" si="2899"/>
        <v>Вечер</v>
      </c>
    </row>
    <row r="92788" spans="1:6" ht="15" x14ac:dyDescent="0.35">
      <c r="A92788">
        <v>281040</v>
      </c>
      <c r="B92788" s="2">
        <v>44392.909572815537</v>
      </c>
      <c r="C92788">
        <v>254626</v>
      </c>
      <c r="D92788">
        <v>208672</v>
      </c>
      <c r="E92788" s="43">
        <f t="shared" si="2898"/>
        <v>0.90957175925925926</v>
      </c>
      <c r="F92788" s="44" t="str">
        <f t="shared" si="2899"/>
        <v>Вечер</v>
      </c>
    </row>
    <row r="92789" spans="1:6" ht="15" x14ac:dyDescent="0.35">
      <c r="A92789">
        <v>281041</v>
      </c>
      <c r="B92789" s="2">
        <v>44392.90997734628</v>
      </c>
      <c r="C92789">
        <v>33333</v>
      </c>
      <c r="D92789">
        <v>242428</v>
      </c>
      <c r="E92789" s="43">
        <f t="shared" si="2898"/>
        <v>0.90997685185185195</v>
      </c>
      <c r="F92789" s="44" t="str">
        <f t="shared" si="2899"/>
        <v>Вечер</v>
      </c>
    </row>
    <row r="92790" spans="1:6" ht="15" x14ac:dyDescent="0.35">
      <c r="A92790">
        <v>281042</v>
      </c>
      <c r="B92790" s="2">
        <v>44392.910381877024</v>
      </c>
      <c r="C92790">
        <v>26389</v>
      </c>
      <c r="D92790">
        <v>347008</v>
      </c>
      <c r="E92790" s="43">
        <f t="shared" si="2898"/>
        <v>0.91038194444444442</v>
      </c>
      <c r="F92790" s="44" t="str">
        <f t="shared" si="2899"/>
        <v>Вечер</v>
      </c>
    </row>
    <row r="92791" spans="1:6" ht="15" x14ac:dyDescent="0.35">
      <c r="A92791">
        <v>281044</v>
      </c>
      <c r="B92791" s="2">
        <v>44392.91119093851</v>
      </c>
      <c r="C92791">
        <v>340274</v>
      </c>
      <c r="D92791">
        <v>202914</v>
      </c>
      <c r="E92791" s="43">
        <f t="shared" si="2898"/>
        <v>0.91119212962962959</v>
      </c>
      <c r="F92791" s="44" t="str">
        <f t="shared" si="2899"/>
        <v>Вечер</v>
      </c>
    </row>
    <row r="92792" spans="1:6" ht="15" x14ac:dyDescent="0.35">
      <c r="A92792">
        <v>281047</v>
      </c>
      <c r="B92792" s="2">
        <v>44392.91119093851</v>
      </c>
      <c r="C92792">
        <v>345864</v>
      </c>
      <c r="D92792">
        <v>411922</v>
      </c>
      <c r="E92792" s="43">
        <f t="shared" si="2898"/>
        <v>0.91119212962962959</v>
      </c>
      <c r="F92792" s="44" t="str">
        <f t="shared" si="2899"/>
        <v>Вечер</v>
      </c>
    </row>
    <row r="92793" spans="1:6" ht="15" x14ac:dyDescent="0.35">
      <c r="A92793">
        <v>281052</v>
      </c>
      <c r="B92793" s="2">
        <v>44392.911999999997</v>
      </c>
      <c r="C92793">
        <v>60595</v>
      </c>
      <c r="D92793">
        <v>43842</v>
      </c>
      <c r="E92793" s="43">
        <f t="shared" si="2898"/>
        <v>0.91200231481481486</v>
      </c>
      <c r="F92793" s="44" t="str">
        <f t="shared" si="2899"/>
        <v>Вечер</v>
      </c>
    </row>
    <row r="92794" spans="1:6" ht="15" x14ac:dyDescent="0.35">
      <c r="A92794">
        <v>281053</v>
      </c>
      <c r="B92794" s="2">
        <v>44392.911999999997</v>
      </c>
      <c r="C92794">
        <v>158406</v>
      </c>
      <c r="D92794">
        <v>21760</v>
      </c>
      <c r="E92794" s="43">
        <f t="shared" si="2898"/>
        <v>0.91200231481481486</v>
      </c>
      <c r="F92794" s="44" t="str">
        <f t="shared" si="2899"/>
        <v>Вечер</v>
      </c>
    </row>
    <row r="92795" spans="1:6" ht="15" x14ac:dyDescent="0.35">
      <c r="A92795">
        <v>281055</v>
      </c>
      <c r="B92795" s="2">
        <v>44392.913213592234</v>
      </c>
      <c r="C92795">
        <v>55213</v>
      </c>
      <c r="D92795">
        <v>351192</v>
      </c>
      <c r="E92795" s="43">
        <f t="shared" si="2898"/>
        <v>0.91321759259259261</v>
      </c>
      <c r="F92795" s="44" t="str">
        <f t="shared" si="2899"/>
        <v>Вечер</v>
      </c>
    </row>
    <row r="92796" spans="1:6" ht="15" x14ac:dyDescent="0.35">
      <c r="A92796">
        <v>281058</v>
      </c>
      <c r="B92796" s="2">
        <v>44392.913333333338</v>
      </c>
      <c r="C92796">
        <v>116580</v>
      </c>
      <c r="D92796">
        <v>411922</v>
      </c>
      <c r="E92796" s="43">
        <f t="shared" si="2898"/>
        <v>0.91333333333333344</v>
      </c>
      <c r="F92796" s="44" t="str">
        <f t="shared" si="2899"/>
        <v>Вечер</v>
      </c>
    </row>
    <row r="92797" spans="1:6" ht="15" x14ac:dyDescent="0.35">
      <c r="A92797">
        <v>281063</v>
      </c>
      <c r="B92797" s="2">
        <v>44392.913618122977</v>
      </c>
      <c r="C92797">
        <v>256765</v>
      </c>
      <c r="D92797">
        <v>361821</v>
      </c>
      <c r="E92797" s="43">
        <f t="shared" si="2898"/>
        <v>0.91362268518518519</v>
      </c>
      <c r="F92797" s="44" t="str">
        <f t="shared" si="2899"/>
        <v>Вечер</v>
      </c>
    </row>
    <row r="92798" spans="1:6" ht="15" x14ac:dyDescent="0.35">
      <c r="A92798">
        <v>281067</v>
      </c>
      <c r="B92798" s="2">
        <v>44392.9156407767</v>
      </c>
      <c r="C92798">
        <v>23982</v>
      </c>
      <c r="D92798">
        <v>157883</v>
      </c>
      <c r="E92798" s="43">
        <f t="shared" si="2898"/>
        <v>0.91563657407407406</v>
      </c>
      <c r="F92798" s="44" t="str">
        <f t="shared" si="2899"/>
        <v>Вечер</v>
      </c>
    </row>
    <row r="92799" spans="1:6" ht="15" x14ac:dyDescent="0.35">
      <c r="A92799">
        <v>281070</v>
      </c>
      <c r="B92799" s="2">
        <v>44392.916045307444</v>
      </c>
      <c r="C92799">
        <v>77900</v>
      </c>
      <c r="D92799">
        <v>351192</v>
      </c>
      <c r="E92799" s="43">
        <f t="shared" si="2898"/>
        <v>0.91604166666666664</v>
      </c>
      <c r="F92799" s="44" t="str">
        <f t="shared" si="2899"/>
        <v>Вечер</v>
      </c>
    </row>
    <row r="92800" spans="1:6" ht="15" x14ac:dyDescent="0.35">
      <c r="A92800">
        <v>281074</v>
      </c>
      <c r="B92800" s="2">
        <v>44392.91685436893</v>
      </c>
      <c r="C92800">
        <v>13486</v>
      </c>
      <c r="D92800">
        <v>60514</v>
      </c>
      <c r="E92800" s="43">
        <f t="shared" si="2898"/>
        <v>0.91685185185185192</v>
      </c>
      <c r="F92800" s="44" t="str">
        <f t="shared" si="2899"/>
        <v>Вечер</v>
      </c>
    </row>
    <row r="92801" spans="1:6" ht="15" x14ac:dyDescent="0.35">
      <c r="A92801">
        <v>281079</v>
      </c>
      <c r="B92801" s="2">
        <v>44392.917663430417</v>
      </c>
      <c r="C92801">
        <v>331258</v>
      </c>
      <c r="D92801">
        <v>16463</v>
      </c>
      <c r="E92801" s="43">
        <f t="shared" si="2898"/>
        <v>0.91766203703703697</v>
      </c>
      <c r="F92801" s="44" t="str">
        <f t="shared" si="2899"/>
        <v>Вечер</v>
      </c>
    </row>
    <row r="92802" spans="1:6" ht="15" x14ac:dyDescent="0.35">
      <c r="A92802">
        <v>281084</v>
      </c>
      <c r="B92802" s="2">
        <v>44392.917663430424</v>
      </c>
      <c r="C92802">
        <v>296665</v>
      </c>
      <c r="D92802">
        <v>74456</v>
      </c>
      <c r="E92802" s="43">
        <f t="shared" si="2898"/>
        <v>0.91766203703703697</v>
      </c>
      <c r="F92802" s="44" t="str">
        <f t="shared" si="2899"/>
        <v>Вечер</v>
      </c>
    </row>
    <row r="92803" spans="1:6" ht="15" x14ac:dyDescent="0.35">
      <c r="A92803">
        <v>281085</v>
      </c>
      <c r="B92803" s="2">
        <v>44392.918067961167</v>
      </c>
      <c r="C92803">
        <v>99586</v>
      </c>
      <c r="D92803">
        <v>244574</v>
      </c>
      <c r="E92803" s="43">
        <f t="shared" ref="E92803:E92866" si="2900">TIME(HOUR(B92803),MINUTE(B92803),SECOND(B92803))</f>
        <v>0.91806712962962955</v>
      </c>
      <c r="F92803" s="44" t="str">
        <f t="shared" ref="F92803:F92866" si="2901">IF(E92803&gt;=TIME(6,0,0),IF(E92803&lt;TIME(12,0,0),"Утро",IF(E92803&lt;TIME(18,0,0),"День",IF((E92803)&lt;TIME(23,0,0),"Вечер","Ночь"))),"Ночь")</f>
        <v>Вечер</v>
      </c>
    </row>
    <row r="92804" spans="1:6" ht="15" x14ac:dyDescent="0.35">
      <c r="A92804">
        <v>281087</v>
      </c>
      <c r="B92804" s="2">
        <v>44392.920899676377</v>
      </c>
      <c r="C92804">
        <v>199173</v>
      </c>
      <c r="D92804">
        <v>258251</v>
      </c>
      <c r="E92804" s="43">
        <f t="shared" si="2900"/>
        <v>0.92090277777777774</v>
      </c>
      <c r="F92804" s="44" t="str">
        <f t="shared" si="2901"/>
        <v>Вечер</v>
      </c>
    </row>
    <row r="92805" spans="1:6" ht="15" x14ac:dyDescent="0.35">
      <c r="A92805">
        <v>281092</v>
      </c>
      <c r="B92805" s="2">
        <v>44392.921708737864</v>
      </c>
      <c r="C92805">
        <v>178783</v>
      </c>
      <c r="D92805">
        <v>347393</v>
      </c>
      <c r="E92805" s="43">
        <f t="shared" si="2900"/>
        <v>0.92171296296296301</v>
      </c>
      <c r="F92805" s="44" t="str">
        <f t="shared" si="2901"/>
        <v>Вечер</v>
      </c>
    </row>
    <row r="92806" spans="1:6" ht="15" x14ac:dyDescent="0.35">
      <c r="A92806">
        <v>281097</v>
      </c>
      <c r="B92806" s="2">
        <v>44392.921708737864</v>
      </c>
      <c r="C92806">
        <v>230491</v>
      </c>
      <c r="D92806">
        <v>238800</v>
      </c>
      <c r="E92806" s="43">
        <f t="shared" si="2900"/>
        <v>0.92171296296296301</v>
      </c>
      <c r="F92806" s="44" t="str">
        <f t="shared" si="2901"/>
        <v>Вечер</v>
      </c>
    </row>
    <row r="92807" spans="1:6" ht="15" x14ac:dyDescent="0.35">
      <c r="A92807">
        <v>281101</v>
      </c>
      <c r="B92807" s="2">
        <v>44392.921999999999</v>
      </c>
      <c r="C92807">
        <v>261813</v>
      </c>
      <c r="D92807">
        <v>406287</v>
      </c>
      <c r="E92807" s="43">
        <f t="shared" si="2900"/>
        <v>0.92200231481481476</v>
      </c>
      <c r="F92807" s="44" t="str">
        <f t="shared" si="2901"/>
        <v>Вечер</v>
      </c>
    </row>
    <row r="92808" spans="1:6" ht="15" x14ac:dyDescent="0.35">
      <c r="A92808">
        <v>281102</v>
      </c>
      <c r="B92808" s="2">
        <v>44392.922922330101</v>
      </c>
      <c r="C92808">
        <v>235637</v>
      </c>
      <c r="D92808">
        <v>72841</v>
      </c>
      <c r="E92808" s="43">
        <f t="shared" si="2900"/>
        <v>0.92291666666666661</v>
      </c>
      <c r="F92808" s="44" t="str">
        <f t="shared" si="2901"/>
        <v>Вечер</v>
      </c>
    </row>
    <row r="92809" spans="1:6" ht="15" x14ac:dyDescent="0.35">
      <c r="A92809">
        <v>281103</v>
      </c>
      <c r="B92809" s="2">
        <v>44392.924135922331</v>
      </c>
      <c r="C92809">
        <v>123805</v>
      </c>
      <c r="D92809">
        <v>339039</v>
      </c>
      <c r="E92809" s="43">
        <f t="shared" si="2900"/>
        <v>0.92413194444444446</v>
      </c>
      <c r="F92809" s="44" t="str">
        <f t="shared" si="2901"/>
        <v>Вечер</v>
      </c>
    </row>
    <row r="92810" spans="1:6" ht="15" x14ac:dyDescent="0.35">
      <c r="A92810">
        <v>281105</v>
      </c>
      <c r="B92810" s="2">
        <v>44392.924540453074</v>
      </c>
      <c r="C92810">
        <v>139256</v>
      </c>
      <c r="D92810">
        <v>396686</v>
      </c>
      <c r="E92810" s="43">
        <f t="shared" si="2900"/>
        <v>0.92453703703703705</v>
      </c>
      <c r="F92810" s="44" t="str">
        <f t="shared" si="2901"/>
        <v>Вечер</v>
      </c>
    </row>
    <row r="92811" spans="1:6" ht="15" x14ac:dyDescent="0.35">
      <c r="A92811">
        <v>281107</v>
      </c>
      <c r="B92811" s="2">
        <v>44392.924944983817</v>
      </c>
      <c r="C92811">
        <v>79419</v>
      </c>
      <c r="D92811">
        <v>397390</v>
      </c>
      <c r="E92811" s="43">
        <f t="shared" si="2900"/>
        <v>0.92494212962962974</v>
      </c>
      <c r="F92811" s="44" t="str">
        <f t="shared" si="2901"/>
        <v>Вечер</v>
      </c>
    </row>
    <row r="92812" spans="1:6" ht="15" x14ac:dyDescent="0.35">
      <c r="A92812">
        <v>281108</v>
      </c>
      <c r="B92812" s="2">
        <v>44392.924944983817</v>
      </c>
      <c r="C92812">
        <v>336515</v>
      </c>
      <c r="D92812">
        <v>21760</v>
      </c>
      <c r="E92812" s="43">
        <f t="shared" si="2900"/>
        <v>0.92494212962962974</v>
      </c>
      <c r="F92812" s="44" t="str">
        <f t="shared" si="2901"/>
        <v>Вечер</v>
      </c>
    </row>
    <row r="92813" spans="1:6" ht="15" x14ac:dyDescent="0.35">
      <c r="A92813">
        <v>281111</v>
      </c>
      <c r="B92813" s="2">
        <v>44392.927372168284</v>
      </c>
      <c r="C92813">
        <v>326649</v>
      </c>
      <c r="D92813">
        <v>347008</v>
      </c>
      <c r="E92813" s="43">
        <f t="shared" si="2900"/>
        <v>0.92737268518518512</v>
      </c>
      <c r="F92813" s="44" t="str">
        <f t="shared" si="2901"/>
        <v>Вечер</v>
      </c>
    </row>
    <row r="92814" spans="1:6" ht="15" x14ac:dyDescent="0.35">
      <c r="A92814">
        <v>281113</v>
      </c>
      <c r="B92814" s="2">
        <v>44392.929394822007</v>
      </c>
      <c r="C92814">
        <v>227290</v>
      </c>
      <c r="D92814">
        <v>417467</v>
      </c>
      <c r="E92814" s="43">
        <f t="shared" si="2900"/>
        <v>0.92939814814814825</v>
      </c>
      <c r="F92814" s="44" t="str">
        <f t="shared" si="2901"/>
        <v>Вечер</v>
      </c>
    </row>
    <row r="92815" spans="1:6" ht="15" x14ac:dyDescent="0.35">
      <c r="A92815">
        <v>281117</v>
      </c>
      <c r="B92815" s="2">
        <v>44392.930203883494</v>
      </c>
      <c r="C92815">
        <v>347191</v>
      </c>
      <c r="D92815">
        <v>271380</v>
      </c>
      <c r="E92815" s="43">
        <f t="shared" si="2900"/>
        <v>0.9302083333333333</v>
      </c>
      <c r="F92815" s="44" t="str">
        <f t="shared" si="2901"/>
        <v>Вечер</v>
      </c>
    </row>
    <row r="92816" spans="1:6" ht="15" x14ac:dyDescent="0.35">
      <c r="A92816">
        <v>281118</v>
      </c>
      <c r="B92816" s="2">
        <v>44392.930608414237</v>
      </c>
      <c r="C92816">
        <v>312229</v>
      </c>
      <c r="D92816">
        <v>447933</v>
      </c>
      <c r="E92816" s="43">
        <f t="shared" si="2900"/>
        <v>0.93061342592592589</v>
      </c>
      <c r="F92816" s="44" t="str">
        <f t="shared" si="2901"/>
        <v>Вечер</v>
      </c>
    </row>
    <row r="92817" spans="1:6" ht="15" x14ac:dyDescent="0.35">
      <c r="A92817">
        <v>281119</v>
      </c>
      <c r="B92817" s="2">
        <v>44392.932226537218</v>
      </c>
      <c r="C92817">
        <v>218449</v>
      </c>
      <c r="D92817">
        <v>411922</v>
      </c>
      <c r="E92817" s="43">
        <f t="shared" si="2900"/>
        <v>0.93222222222222229</v>
      </c>
      <c r="F92817" s="44" t="str">
        <f t="shared" si="2901"/>
        <v>Вечер</v>
      </c>
    </row>
    <row r="92818" spans="1:6" ht="15" x14ac:dyDescent="0.35">
      <c r="A92818">
        <v>281123</v>
      </c>
      <c r="B92818" s="2">
        <v>44392.932631067961</v>
      </c>
      <c r="C92818">
        <v>135266</v>
      </c>
      <c r="D92818">
        <v>320264</v>
      </c>
      <c r="E92818" s="43">
        <f t="shared" si="2900"/>
        <v>0.93262731481481476</v>
      </c>
      <c r="F92818" s="44" t="str">
        <f t="shared" si="2901"/>
        <v>Вечер</v>
      </c>
    </row>
    <row r="92819" spans="1:6" ht="15" x14ac:dyDescent="0.35">
      <c r="A92819">
        <v>281128</v>
      </c>
      <c r="B92819" s="2">
        <v>44392.933035598704</v>
      </c>
      <c r="C92819">
        <v>70172</v>
      </c>
      <c r="D92819">
        <v>359800</v>
      </c>
      <c r="E92819" s="43">
        <f t="shared" si="2900"/>
        <v>0.93303240740740734</v>
      </c>
      <c r="F92819" s="44" t="str">
        <f t="shared" si="2901"/>
        <v>Вечер</v>
      </c>
    </row>
    <row r="92820" spans="1:6" ht="15" x14ac:dyDescent="0.35">
      <c r="A92820">
        <v>281131</v>
      </c>
      <c r="B92820" s="2">
        <v>44392.933035598704</v>
      </c>
      <c r="C92820">
        <v>237427</v>
      </c>
      <c r="D92820">
        <v>414043</v>
      </c>
      <c r="E92820" s="43">
        <f t="shared" si="2900"/>
        <v>0.93303240740740734</v>
      </c>
      <c r="F92820" s="44" t="str">
        <f t="shared" si="2901"/>
        <v>Вечер</v>
      </c>
    </row>
    <row r="92821" spans="1:6" ht="15" x14ac:dyDescent="0.35">
      <c r="A92821">
        <v>281133</v>
      </c>
      <c r="B92821" s="2">
        <v>44392.933440129447</v>
      </c>
      <c r="C92821">
        <v>120007</v>
      </c>
      <c r="D92821">
        <v>381626</v>
      </c>
      <c r="E92821" s="43">
        <f t="shared" si="2900"/>
        <v>0.93343750000000003</v>
      </c>
      <c r="F92821" s="44" t="str">
        <f t="shared" si="2901"/>
        <v>Вечер</v>
      </c>
    </row>
    <row r="92822" spans="1:6" ht="15" x14ac:dyDescent="0.35">
      <c r="A92822">
        <v>281137</v>
      </c>
      <c r="B92822" s="2">
        <v>44392.934653721677</v>
      </c>
      <c r="C92822">
        <v>189085</v>
      </c>
      <c r="D92822">
        <v>249086</v>
      </c>
      <c r="E92822" s="43">
        <f t="shared" si="2900"/>
        <v>0.93465277777777767</v>
      </c>
      <c r="F92822" s="44" t="str">
        <f t="shared" si="2901"/>
        <v>Вечер</v>
      </c>
    </row>
    <row r="92823" spans="1:6" ht="15" x14ac:dyDescent="0.35">
      <c r="A92823">
        <v>281139</v>
      </c>
      <c r="B92823" s="2">
        <v>44392.934653721677</v>
      </c>
      <c r="C92823">
        <v>284555</v>
      </c>
      <c r="D92823">
        <v>141622</v>
      </c>
      <c r="E92823" s="43">
        <f t="shared" si="2900"/>
        <v>0.93465277777777767</v>
      </c>
      <c r="F92823" s="44" t="str">
        <f t="shared" si="2901"/>
        <v>Вечер</v>
      </c>
    </row>
    <row r="92824" spans="1:6" ht="15" x14ac:dyDescent="0.35">
      <c r="A92824">
        <v>281142</v>
      </c>
      <c r="B92824" s="2">
        <v>44392.935058252428</v>
      </c>
      <c r="C92824">
        <v>176475</v>
      </c>
      <c r="D92824">
        <v>373732</v>
      </c>
      <c r="E92824" s="43">
        <f t="shared" si="2900"/>
        <v>0.93505787037037036</v>
      </c>
      <c r="F92824" s="44" t="str">
        <f t="shared" si="2901"/>
        <v>Вечер</v>
      </c>
    </row>
    <row r="92825" spans="1:6" ht="15" x14ac:dyDescent="0.35">
      <c r="A92825">
        <v>281145</v>
      </c>
      <c r="B92825" s="2">
        <v>44392.935462783171</v>
      </c>
      <c r="C92825">
        <v>336396</v>
      </c>
      <c r="D92825">
        <v>20216</v>
      </c>
      <c r="E92825" s="43">
        <f t="shared" si="2900"/>
        <v>0.93546296296296294</v>
      </c>
      <c r="F92825" s="44" t="str">
        <f t="shared" si="2901"/>
        <v>Вечер</v>
      </c>
    </row>
    <row r="92826" spans="1:6" ht="15" x14ac:dyDescent="0.35">
      <c r="A92826">
        <v>281146</v>
      </c>
      <c r="B92826" s="2">
        <v>44392.935462783171</v>
      </c>
      <c r="C92826">
        <v>348619</v>
      </c>
      <c r="D92826">
        <v>251574</v>
      </c>
      <c r="E92826" s="43">
        <f t="shared" si="2900"/>
        <v>0.93546296296296294</v>
      </c>
      <c r="F92826" s="44" t="str">
        <f t="shared" si="2901"/>
        <v>Вечер</v>
      </c>
    </row>
    <row r="92827" spans="1:6" ht="15" x14ac:dyDescent="0.35">
      <c r="A92827">
        <v>281150</v>
      </c>
      <c r="B92827" s="2">
        <v>44392.935867313921</v>
      </c>
      <c r="C92827">
        <v>56395</v>
      </c>
      <c r="D92827">
        <v>351192</v>
      </c>
      <c r="E92827" s="43">
        <f t="shared" si="2900"/>
        <v>0.93586805555555552</v>
      </c>
      <c r="F92827" s="44" t="str">
        <f t="shared" si="2901"/>
        <v>Вечер</v>
      </c>
    </row>
    <row r="92828" spans="1:6" ht="15" x14ac:dyDescent="0.35">
      <c r="A92828">
        <v>281154</v>
      </c>
      <c r="B92828" s="2">
        <v>44392.936000000002</v>
      </c>
      <c r="C92828">
        <v>264216</v>
      </c>
      <c r="D92828">
        <v>325852</v>
      </c>
      <c r="E92828" s="43">
        <f t="shared" si="2900"/>
        <v>0.93599537037037039</v>
      </c>
      <c r="F92828" s="44" t="str">
        <f t="shared" si="2901"/>
        <v>Вечер</v>
      </c>
    </row>
    <row r="92829" spans="1:6" ht="15" x14ac:dyDescent="0.35">
      <c r="A92829">
        <v>281158</v>
      </c>
      <c r="B92829" s="2">
        <v>44392.936271844657</v>
      </c>
      <c r="C92829">
        <v>144017</v>
      </c>
      <c r="D92829">
        <v>325984</v>
      </c>
      <c r="E92829" s="43">
        <f t="shared" si="2900"/>
        <v>0.93627314814814822</v>
      </c>
      <c r="F92829" s="44" t="str">
        <f t="shared" si="2901"/>
        <v>Вечер</v>
      </c>
    </row>
    <row r="92830" spans="1:6" ht="15" x14ac:dyDescent="0.35">
      <c r="A92830">
        <v>281160</v>
      </c>
      <c r="B92830" s="2">
        <v>44392.937080906144</v>
      </c>
      <c r="C92830">
        <v>137554</v>
      </c>
      <c r="D92830">
        <v>411922</v>
      </c>
      <c r="E92830" s="43">
        <f t="shared" si="2900"/>
        <v>0.93708333333333327</v>
      </c>
      <c r="F92830" s="44" t="str">
        <f t="shared" si="2901"/>
        <v>Вечер</v>
      </c>
    </row>
    <row r="92831" spans="1:6" ht="15" x14ac:dyDescent="0.35">
      <c r="A92831">
        <v>281162</v>
      </c>
      <c r="B92831" s="2">
        <v>44392.938294498381</v>
      </c>
      <c r="C92831">
        <v>255080</v>
      </c>
      <c r="D92831">
        <v>98789</v>
      </c>
      <c r="E92831" s="43">
        <f t="shared" si="2900"/>
        <v>0.93829861111111112</v>
      </c>
      <c r="F92831" s="44" t="str">
        <f t="shared" si="2901"/>
        <v>Вечер</v>
      </c>
    </row>
    <row r="92832" spans="1:6" ht="15" x14ac:dyDescent="0.35">
      <c r="A92832">
        <v>281166</v>
      </c>
      <c r="B92832" s="2">
        <v>44392.940721682848</v>
      </c>
      <c r="C92832">
        <v>102705</v>
      </c>
      <c r="D92832">
        <v>88863</v>
      </c>
      <c r="E92832" s="43">
        <f t="shared" si="2900"/>
        <v>0.94071759259259258</v>
      </c>
      <c r="F92832" s="44" t="str">
        <f t="shared" si="2901"/>
        <v>Вечер</v>
      </c>
    </row>
    <row r="92833" spans="1:6" ht="15" x14ac:dyDescent="0.35">
      <c r="A92833">
        <v>281171</v>
      </c>
      <c r="B92833" s="2">
        <v>44392.942339805821</v>
      </c>
      <c r="C92833">
        <v>107084</v>
      </c>
      <c r="D92833">
        <v>154228</v>
      </c>
      <c r="E92833" s="43">
        <f t="shared" si="2900"/>
        <v>0.94233796296296291</v>
      </c>
      <c r="F92833" s="44" t="str">
        <f t="shared" si="2901"/>
        <v>Вечер</v>
      </c>
    </row>
    <row r="92834" spans="1:6" ht="15" x14ac:dyDescent="0.35">
      <c r="A92834">
        <v>281172</v>
      </c>
      <c r="B92834" s="2">
        <v>44392.942339805828</v>
      </c>
      <c r="C92834">
        <v>180766</v>
      </c>
      <c r="D92834">
        <v>304128</v>
      </c>
      <c r="E92834" s="43">
        <f t="shared" si="2900"/>
        <v>0.94233796296296291</v>
      </c>
      <c r="F92834" s="44" t="str">
        <f t="shared" si="2901"/>
        <v>Вечер</v>
      </c>
    </row>
    <row r="92835" spans="1:6" ht="15" x14ac:dyDescent="0.35">
      <c r="A92835">
        <v>281175</v>
      </c>
      <c r="B92835" s="2">
        <v>44392.943957928808</v>
      </c>
      <c r="C92835">
        <v>303730</v>
      </c>
      <c r="D92835">
        <v>330333</v>
      </c>
      <c r="E92835" s="43">
        <f t="shared" si="2900"/>
        <v>0.94395833333333334</v>
      </c>
      <c r="F92835" s="44" t="str">
        <f t="shared" si="2901"/>
        <v>Вечер</v>
      </c>
    </row>
    <row r="92836" spans="1:6" ht="15" x14ac:dyDescent="0.35">
      <c r="A92836">
        <v>281177</v>
      </c>
      <c r="B92836" s="2">
        <v>44392.944362459544</v>
      </c>
      <c r="C92836">
        <v>213555</v>
      </c>
      <c r="D92836">
        <v>323966</v>
      </c>
      <c r="E92836" s="43">
        <f t="shared" si="2900"/>
        <v>0.94436342592592604</v>
      </c>
      <c r="F92836" s="44" t="str">
        <f t="shared" si="2901"/>
        <v>Вечер</v>
      </c>
    </row>
    <row r="92837" spans="1:6" ht="15" x14ac:dyDescent="0.35">
      <c r="A92837">
        <v>281182</v>
      </c>
      <c r="B92837" s="2">
        <v>44392.944766990295</v>
      </c>
      <c r="C92837">
        <v>31043</v>
      </c>
      <c r="D92837">
        <v>411922</v>
      </c>
      <c r="E92837" s="43">
        <f t="shared" si="2900"/>
        <v>0.94476851851851851</v>
      </c>
      <c r="F92837" s="44" t="str">
        <f t="shared" si="2901"/>
        <v>Вечер</v>
      </c>
    </row>
    <row r="92838" spans="1:6" ht="15" x14ac:dyDescent="0.35">
      <c r="A92838">
        <v>281183</v>
      </c>
      <c r="B92838" s="2">
        <v>44392.947194174762</v>
      </c>
      <c r="C92838">
        <v>332422</v>
      </c>
      <c r="D92838">
        <v>300941</v>
      </c>
      <c r="E92838" s="43">
        <f t="shared" si="2900"/>
        <v>0.947199074074074</v>
      </c>
      <c r="F92838" s="44" t="str">
        <f t="shared" si="2901"/>
        <v>Вечер</v>
      </c>
    </row>
    <row r="92839" spans="1:6" ht="15" x14ac:dyDescent="0.35">
      <c r="A92839">
        <v>281185</v>
      </c>
      <c r="B92839" s="2">
        <v>44392.948812297735</v>
      </c>
      <c r="C92839">
        <v>307045</v>
      </c>
      <c r="D92839">
        <v>470762</v>
      </c>
      <c r="E92839" s="43">
        <f t="shared" si="2900"/>
        <v>0.9488078703703704</v>
      </c>
      <c r="F92839" s="44" t="str">
        <f t="shared" si="2901"/>
        <v>Вечер</v>
      </c>
    </row>
    <row r="92840" spans="1:6" ht="15" x14ac:dyDescent="0.35">
      <c r="A92840">
        <v>281189</v>
      </c>
      <c r="B92840" s="2">
        <v>44392.949216828478</v>
      </c>
      <c r="C92840">
        <v>157510</v>
      </c>
      <c r="D92840">
        <v>347008</v>
      </c>
      <c r="E92840" s="43">
        <f t="shared" si="2900"/>
        <v>0.94921296296296298</v>
      </c>
      <c r="F92840" s="44" t="str">
        <f t="shared" si="2901"/>
        <v>Вечер</v>
      </c>
    </row>
    <row r="92841" spans="1:6" ht="15" x14ac:dyDescent="0.35">
      <c r="A92841">
        <v>281191</v>
      </c>
      <c r="B92841" s="2">
        <v>44392.950430420708</v>
      </c>
      <c r="C92841">
        <v>118903</v>
      </c>
      <c r="D92841">
        <v>473327</v>
      </c>
      <c r="E92841" s="43">
        <f t="shared" si="2900"/>
        <v>0.95042824074074073</v>
      </c>
      <c r="F92841" s="44" t="str">
        <f t="shared" si="2901"/>
        <v>Вечер</v>
      </c>
    </row>
    <row r="92842" spans="1:6" ht="15" x14ac:dyDescent="0.35">
      <c r="A92842">
        <v>281195</v>
      </c>
      <c r="B92842" s="2">
        <v>44392.950430420715</v>
      </c>
      <c r="C92842">
        <v>9966</v>
      </c>
      <c r="D92842">
        <v>182984</v>
      </c>
      <c r="E92842" s="43">
        <f t="shared" si="2900"/>
        <v>0.95042824074074073</v>
      </c>
      <c r="F92842" s="44" t="str">
        <f t="shared" si="2901"/>
        <v>Вечер</v>
      </c>
    </row>
    <row r="92843" spans="1:6" ht="15" x14ac:dyDescent="0.35">
      <c r="A92843">
        <v>281197</v>
      </c>
      <c r="B92843" s="2">
        <v>44392.950430420715</v>
      </c>
      <c r="C92843">
        <v>224612</v>
      </c>
      <c r="D92843">
        <v>466283</v>
      </c>
      <c r="E92843" s="43">
        <f t="shared" si="2900"/>
        <v>0.95042824074074073</v>
      </c>
      <c r="F92843" s="44" t="str">
        <f t="shared" si="2901"/>
        <v>Вечер</v>
      </c>
    </row>
    <row r="92844" spans="1:6" ht="15" x14ac:dyDescent="0.35">
      <c r="A92844">
        <v>281198</v>
      </c>
      <c r="B92844" s="2">
        <v>44392.951644012945</v>
      </c>
      <c r="C92844">
        <v>14216</v>
      </c>
      <c r="D92844">
        <v>60110</v>
      </c>
      <c r="E92844" s="43">
        <f t="shared" si="2900"/>
        <v>0.95164351851851858</v>
      </c>
      <c r="F92844" s="44" t="str">
        <f t="shared" si="2901"/>
        <v>Вечер</v>
      </c>
    </row>
    <row r="92845" spans="1:6" ht="15" x14ac:dyDescent="0.35">
      <c r="A92845">
        <v>281200</v>
      </c>
      <c r="B92845" s="2">
        <v>44392.952453074431</v>
      </c>
      <c r="C92845">
        <v>286068</v>
      </c>
      <c r="D92845">
        <v>266185</v>
      </c>
      <c r="E92845" s="43">
        <f t="shared" si="2900"/>
        <v>0.95245370370370364</v>
      </c>
      <c r="F92845" s="44" t="str">
        <f t="shared" si="2901"/>
        <v>Вечер</v>
      </c>
    </row>
    <row r="92846" spans="1:6" ht="15" x14ac:dyDescent="0.35">
      <c r="A92846">
        <v>281203</v>
      </c>
      <c r="B92846" s="2">
        <v>44392.954071197411</v>
      </c>
      <c r="C92846">
        <v>167385</v>
      </c>
      <c r="D92846">
        <v>394819</v>
      </c>
      <c r="E92846" s="43">
        <f t="shared" si="2900"/>
        <v>0.95407407407407396</v>
      </c>
      <c r="F92846" s="44" t="str">
        <f t="shared" si="2901"/>
        <v>Вечер</v>
      </c>
    </row>
    <row r="92847" spans="1:6" ht="15" x14ac:dyDescent="0.35">
      <c r="A92847">
        <v>281207</v>
      </c>
      <c r="B92847" s="2">
        <v>44392.954071197411</v>
      </c>
      <c r="C92847">
        <v>190184</v>
      </c>
      <c r="D92847">
        <v>168838</v>
      </c>
      <c r="E92847" s="43">
        <f t="shared" si="2900"/>
        <v>0.95407407407407396</v>
      </c>
      <c r="F92847" s="44" t="str">
        <f t="shared" si="2901"/>
        <v>Вечер</v>
      </c>
    </row>
    <row r="92848" spans="1:6" ht="15" x14ac:dyDescent="0.35">
      <c r="A92848">
        <v>281210</v>
      </c>
      <c r="B92848" s="2">
        <v>44392.954880258898</v>
      </c>
      <c r="C92848">
        <v>130233</v>
      </c>
      <c r="D92848">
        <v>411922</v>
      </c>
      <c r="E92848" s="43">
        <f t="shared" si="2900"/>
        <v>0.95488425925925924</v>
      </c>
      <c r="F92848" s="44" t="str">
        <f t="shared" si="2901"/>
        <v>Вечер</v>
      </c>
    </row>
    <row r="92849" spans="1:6" ht="15" x14ac:dyDescent="0.35">
      <c r="A92849">
        <v>281212</v>
      </c>
      <c r="B92849" s="2">
        <v>44392.955284789648</v>
      </c>
      <c r="C92849">
        <v>269810</v>
      </c>
      <c r="D92849">
        <v>261266</v>
      </c>
      <c r="E92849" s="43">
        <f t="shared" si="2900"/>
        <v>0.95528935185185182</v>
      </c>
      <c r="F92849" s="44" t="str">
        <f t="shared" si="2901"/>
        <v>Вечер</v>
      </c>
    </row>
    <row r="92850" spans="1:6" ht="15" x14ac:dyDescent="0.35">
      <c r="A92850">
        <v>281214</v>
      </c>
      <c r="B92850" s="2">
        <v>44392.955689320392</v>
      </c>
      <c r="C92850">
        <v>209798</v>
      </c>
      <c r="D92850">
        <v>88863</v>
      </c>
      <c r="E92850" s="43">
        <f t="shared" si="2900"/>
        <v>0.95569444444444451</v>
      </c>
      <c r="F92850" s="44" t="str">
        <f t="shared" si="2901"/>
        <v>Вечер</v>
      </c>
    </row>
    <row r="92851" spans="1:6" ht="15" x14ac:dyDescent="0.35">
      <c r="A92851">
        <v>281215</v>
      </c>
      <c r="B92851" s="2">
        <v>44392.958116504851</v>
      </c>
      <c r="C92851">
        <v>261638</v>
      </c>
      <c r="D92851">
        <v>462580</v>
      </c>
      <c r="E92851" s="43">
        <f t="shared" si="2900"/>
        <v>0.95811342592592597</v>
      </c>
      <c r="F92851" s="44" t="str">
        <f t="shared" si="2901"/>
        <v>Вечер</v>
      </c>
    </row>
    <row r="92852" spans="1:6" ht="15" x14ac:dyDescent="0.35">
      <c r="A92852">
        <v>281219</v>
      </c>
      <c r="B92852" s="2">
        <v>44392.958116504851</v>
      </c>
      <c r="C92852">
        <v>295814</v>
      </c>
      <c r="D92852">
        <v>275743</v>
      </c>
      <c r="E92852" s="43">
        <f t="shared" si="2900"/>
        <v>0.95811342592592597</v>
      </c>
      <c r="F92852" s="44" t="str">
        <f t="shared" si="2901"/>
        <v>Вечер</v>
      </c>
    </row>
    <row r="92853" spans="1:6" ht="15" x14ac:dyDescent="0.35">
      <c r="A92853">
        <v>281223</v>
      </c>
      <c r="B92853" s="2">
        <v>44392.958521035602</v>
      </c>
      <c r="C92853">
        <v>178463</v>
      </c>
      <c r="D92853">
        <v>393360</v>
      </c>
      <c r="E92853" s="43">
        <f t="shared" si="2900"/>
        <v>0.95851851851851855</v>
      </c>
      <c r="F92853" s="44" t="str">
        <f t="shared" si="2901"/>
        <v>Ночь</v>
      </c>
    </row>
    <row r="92854" spans="1:6" ht="15" x14ac:dyDescent="0.35">
      <c r="A92854">
        <v>281227</v>
      </c>
      <c r="B92854" s="2">
        <v>44392.958521035602</v>
      </c>
      <c r="C92854">
        <v>326228</v>
      </c>
      <c r="D92854">
        <v>155428</v>
      </c>
      <c r="E92854" s="43">
        <f t="shared" si="2900"/>
        <v>0.95851851851851855</v>
      </c>
      <c r="F92854" s="44" t="str">
        <f t="shared" si="2901"/>
        <v>Ночь</v>
      </c>
    </row>
    <row r="92855" spans="1:6" ht="15" x14ac:dyDescent="0.35">
      <c r="A92855">
        <v>281230</v>
      </c>
      <c r="B92855" s="2">
        <v>44392.959734627831</v>
      </c>
      <c r="C92855">
        <v>30277</v>
      </c>
      <c r="D92855">
        <v>411922</v>
      </c>
      <c r="E92855" s="43">
        <f t="shared" si="2900"/>
        <v>0.95973379629629629</v>
      </c>
      <c r="F92855" s="44" t="str">
        <f t="shared" si="2901"/>
        <v>Ночь</v>
      </c>
    </row>
    <row r="92856" spans="1:6" ht="15" x14ac:dyDescent="0.35">
      <c r="A92856">
        <v>281235</v>
      </c>
      <c r="B92856" s="2">
        <v>44392.960139158582</v>
      </c>
      <c r="C92856">
        <v>319527</v>
      </c>
      <c r="D92856">
        <v>250679</v>
      </c>
      <c r="E92856" s="43">
        <f t="shared" si="2900"/>
        <v>0.96013888888888888</v>
      </c>
      <c r="F92856" s="44" t="str">
        <f t="shared" si="2901"/>
        <v>Ночь</v>
      </c>
    </row>
    <row r="92857" spans="1:6" ht="15" x14ac:dyDescent="0.35">
      <c r="A92857">
        <v>281238</v>
      </c>
      <c r="B92857" s="2">
        <v>44392.960666666666</v>
      </c>
      <c r="C92857">
        <v>19473</v>
      </c>
      <c r="D92857">
        <v>100414</v>
      </c>
      <c r="E92857" s="43">
        <f t="shared" si="2900"/>
        <v>0.96067129629629633</v>
      </c>
      <c r="F92857" s="44" t="str">
        <f t="shared" si="2901"/>
        <v>Ночь</v>
      </c>
    </row>
    <row r="92858" spans="1:6" ht="15" x14ac:dyDescent="0.35">
      <c r="A92858">
        <v>281243</v>
      </c>
      <c r="B92858" s="2">
        <v>44392.961352750812</v>
      </c>
      <c r="C92858">
        <v>88018</v>
      </c>
      <c r="D92858">
        <v>411922</v>
      </c>
      <c r="E92858" s="43">
        <f t="shared" si="2900"/>
        <v>0.96135416666666673</v>
      </c>
      <c r="F92858" s="44" t="str">
        <f t="shared" si="2901"/>
        <v>Ночь</v>
      </c>
    </row>
    <row r="92859" spans="1:6" ht="15" x14ac:dyDescent="0.35">
      <c r="A92859">
        <v>281244</v>
      </c>
      <c r="B92859" s="2">
        <v>44392.961757281555</v>
      </c>
      <c r="C92859">
        <v>287321</v>
      </c>
      <c r="D92859">
        <v>392434</v>
      </c>
      <c r="E92859" s="43">
        <f t="shared" si="2900"/>
        <v>0.9617592592592592</v>
      </c>
      <c r="F92859" s="44" t="str">
        <f t="shared" si="2901"/>
        <v>Ночь</v>
      </c>
    </row>
    <row r="92860" spans="1:6" ht="15" x14ac:dyDescent="0.35">
      <c r="A92860">
        <v>281249</v>
      </c>
      <c r="B92860" s="2">
        <v>44392.961757281555</v>
      </c>
      <c r="C92860">
        <v>298052</v>
      </c>
      <c r="D92860">
        <v>258219</v>
      </c>
      <c r="E92860" s="43">
        <f t="shared" si="2900"/>
        <v>0.9617592592592592</v>
      </c>
      <c r="F92860" s="44" t="str">
        <f t="shared" si="2901"/>
        <v>Ночь</v>
      </c>
    </row>
    <row r="92861" spans="1:6" ht="15" x14ac:dyDescent="0.35">
      <c r="A92861">
        <v>281254</v>
      </c>
      <c r="B92861" s="2">
        <v>44392.962566343042</v>
      </c>
      <c r="C92861">
        <v>150087</v>
      </c>
      <c r="D92861">
        <v>404226</v>
      </c>
      <c r="E92861" s="43">
        <f t="shared" si="2900"/>
        <v>0.96256944444444448</v>
      </c>
      <c r="F92861" s="44" t="str">
        <f t="shared" si="2901"/>
        <v>Ночь</v>
      </c>
    </row>
    <row r="92862" spans="1:6" ht="15" x14ac:dyDescent="0.35">
      <c r="A92862">
        <v>281258</v>
      </c>
      <c r="B92862" s="2">
        <v>44392.962566343042</v>
      </c>
      <c r="C92862">
        <v>326458</v>
      </c>
      <c r="D92862">
        <v>347008</v>
      </c>
      <c r="E92862" s="43">
        <f t="shared" si="2900"/>
        <v>0.96256944444444448</v>
      </c>
      <c r="F92862" s="44" t="str">
        <f t="shared" si="2901"/>
        <v>Ночь</v>
      </c>
    </row>
    <row r="92863" spans="1:6" ht="15" x14ac:dyDescent="0.35">
      <c r="A92863">
        <v>281259</v>
      </c>
      <c r="B92863" s="2">
        <v>44392.963666666663</v>
      </c>
      <c r="C92863">
        <v>190715</v>
      </c>
      <c r="D92863">
        <v>230507</v>
      </c>
      <c r="E92863" s="43">
        <f t="shared" si="2900"/>
        <v>0.9636689814814815</v>
      </c>
      <c r="F92863" s="44" t="str">
        <f t="shared" si="2901"/>
        <v>Ночь</v>
      </c>
    </row>
    <row r="92864" spans="1:6" ht="15" x14ac:dyDescent="0.35">
      <c r="A92864">
        <v>281262</v>
      </c>
      <c r="B92864" s="2">
        <v>44392.963779935271</v>
      </c>
      <c r="C92864">
        <v>97948</v>
      </c>
      <c r="D92864">
        <v>42842</v>
      </c>
      <c r="E92864" s="43">
        <f t="shared" si="2900"/>
        <v>0.96378472222222211</v>
      </c>
      <c r="F92864" s="44" t="str">
        <f t="shared" si="2901"/>
        <v>Ночь</v>
      </c>
    </row>
    <row r="92865" spans="1:6" ht="15" x14ac:dyDescent="0.35">
      <c r="A92865">
        <v>281266</v>
      </c>
      <c r="B92865" s="2">
        <v>44392.966611650489</v>
      </c>
      <c r="C92865">
        <v>299936</v>
      </c>
      <c r="D92865">
        <v>227775</v>
      </c>
      <c r="E92865" s="43">
        <f t="shared" si="2900"/>
        <v>0.96660879629629637</v>
      </c>
      <c r="F92865" s="44" t="str">
        <f t="shared" si="2901"/>
        <v>Ночь</v>
      </c>
    </row>
    <row r="92866" spans="1:6" ht="15" x14ac:dyDescent="0.35">
      <c r="A92866">
        <v>281269</v>
      </c>
      <c r="B92866" s="2">
        <v>44392.968000000001</v>
      </c>
      <c r="C92866">
        <v>347420</v>
      </c>
      <c r="D92866">
        <v>461177</v>
      </c>
      <c r="E92866" s="43">
        <f t="shared" si="2900"/>
        <v>0.96799768518518514</v>
      </c>
      <c r="F92866" s="44" t="str">
        <f t="shared" si="2901"/>
        <v>Ночь</v>
      </c>
    </row>
    <row r="92867" spans="1:6" ht="15" x14ac:dyDescent="0.35">
      <c r="A92867">
        <v>281272</v>
      </c>
      <c r="B92867" s="2">
        <v>44392.968229773462</v>
      </c>
      <c r="C92867">
        <v>57472</v>
      </c>
      <c r="D92867">
        <v>217497</v>
      </c>
      <c r="E92867" s="43">
        <f t="shared" ref="E92867:E92930" si="2902">TIME(HOUR(B92867),MINUTE(B92867),SECOND(B92867))</f>
        <v>0.9682291666666667</v>
      </c>
      <c r="F92867" s="44" t="str">
        <f t="shared" ref="F92867:F92930" si="2903">IF(E92867&gt;=TIME(6,0,0),IF(E92867&lt;TIME(12,0,0),"Утро",IF(E92867&lt;TIME(18,0,0),"День",IF((E92867)&lt;TIME(23,0,0),"Вечер","Ночь"))),"Ночь")</f>
        <v>Ночь</v>
      </c>
    </row>
    <row r="92868" spans="1:6" ht="15" x14ac:dyDescent="0.35">
      <c r="A92868">
        <v>281277</v>
      </c>
      <c r="B92868" s="2">
        <v>44392.969038834948</v>
      </c>
      <c r="C92868">
        <v>172662</v>
      </c>
      <c r="D92868">
        <v>351192</v>
      </c>
      <c r="E92868" s="43">
        <f t="shared" si="2902"/>
        <v>0.96903935185185175</v>
      </c>
      <c r="F92868" s="44" t="str">
        <f t="shared" si="2903"/>
        <v>Ночь</v>
      </c>
    </row>
    <row r="92869" spans="1:6" ht="15" x14ac:dyDescent="0.35">
      <c r="A92869">
        <v>281278</v>
      </c>
      <c r="B92869" s="2">
        <v>44392.970252427185</v>
      </c>
      <c r="C92869">
        <v>181511</v>
      </c>
      <c r="D92869">
        <v>83550</v>
      </c>
      <c r="E92869" s="43">
        <f t="shared" si="2902"/>
        <v>0.97025462962962961</v>
      </c>
      <c r="F92869" s="44" t="str">
        <f t="shared" si="2903"/>
        <v>Ночь</v>
      </c>
    </row>
    <row r="92870" spans="1:6" ht="15" x14ac:dyDescent="0.35">
      <c r="A92870">
        <v>281282</v>
      </c>
      <c r="B92870" s="2">
        <v>44392.971466019422</v>
      </c>
      <c r="C92870">
        <v>217259</v>
      </c>
      <c r="D92870">
        <v>473233</v>
      </c>
      <c r="E92870" s="43">
        <f t="shared" si="2902"/>
        <v>0.97146990740740735</v>
      </c>
      <c r="F92870" s="44" t="str">
        <f t="shared" si="2903"/>
        <v>Ночь</v>
      </c>
    </row>
    <row r="92871" spans="1:6" ht="15" x14ac:dyDescent="0.35">
      <c r="A92871">
        <v>281283</v>
      </c>
      <c r="B92871" s="2">
        <v>44392.971870550158</v>
      </c>
      <c r="C92871">
        <v>167851</v>
      </c>
      <c r="D92871">
        <v>82901</v>
      </c>
      <c r="E92871" s="43">
        <f t="shared" si="2902"/>
        <v>0.97187499999999993</v>
      </c>
      <c r="F92871" s="44" t="str">
        <f t="shared" si="2903"/>
        <v>Ночь</v>
      </c>
    </row>
    <row r="92872" spans="1:6" ht="15" x14ac:dyDescent="0.35">
      <c r="A92872">
        <v>281284</v>
      </c>
      <c r="B92872" s="2">
        <v>44392.972275080909</v>
      </c>
      <c r="C92872">
        <v>149053</v>
      </c>
      <c r="D92872">
        <v>143150</v>
      </c>
      <c r="E92872" s="43">
        <f t="shared" si="2902"/>
        <v>0.97228009259259263</v>
      </c>
      <c r="F92872" s="44" t="str">
        <f t="shared" si="2903"/>
        <v>Ночь</v>
      </c>
    </row>
    <row r="92873" spans="1:6" ht="15" x14ac:dyDescent="0.35">
      <c r="A92873">
        <v>281289</v>
      </c>
      <c r="B92873" s="2">
        <v>44392.972333333339</v>
      </c>
      <c r="C92873">
        <v>35961</v>
      </c>
      <c r="D92873">
        <v>347008</v>
      </c>
      <c r="E92873" s="43">
        <f t="shared" si="2902"/>
        <v>0.97233796296296304</v>
      </c>
      <c r="F92873" s="44" t="str">
        <f t="shared" si="2903"/>
        <v>Ночь</v>
      </c>
    </row>
    <row r="92874" spans="1:6" ht="15" x14ac:dyDescent="0.35">
      <c r="A92874">
        <v>281294</v>
      </c>
      <c r="B92874" s="2">
        <v>44392.972679611645</v>
      </c>
      <c r="C92874">
        <v>181101</v>
      </c>
      <c r="D92874">
        <v>317550</v>
      </c>
      <c r="E92874" s="43">
        <f t="shared" si="2902"/>
        <v>0.97268518518518521</v>
      </c>
      <c r="F92874" s="44" t="str">
        <f t="shared" si="2903"/>
        <v>Ночь</v>
      </c>
    </row>
    <row r="92875" spans="1:6" ht="15" x14ac:dyDescent="0.35">
      <c r="A92875">
        <v>281296</v>
      </c>
      <c r="B92875" s="2">
        <v>44392.973084142395</v>
      </c>
      <c r="C92875">
        <v>112997</v>
      </c>
      <c r="D92875">
        <v>217784</v>
      </c>
      <c r="E92875" s="43">
        <f t="shared" si="2902"/>
        <v>0.97307870370370375</v>
      </c>
      <c r="F92875" s="44" t="str">
        <f t="shared" si="2903"/>
        <v>Ночь</v>
      </c>
    </row>
    <row r="92876" spans="1:6" ht="15" x14ac:dyDescent="0.35">
      <c r="A92876">
        <v>281297</v>
      </c>
      <c r="B92876" s="2">
        <v>44392.973488673138</v>
      </c>
      <c r="C92876">
        <v>280314</v>
      </c>
      <c r="D92876">
        <v>182191</v>
      </c>
      <c r="E92876" s="43">
        <f t="shared" si="2902"/>
        <v>0.97348379629629633</v>
      </c>
      <c r="F92876" s="44" t="str">
        <f t="shared" si="2903"/>
        <v>Ночь</v>
      </c>
    </row>
    <row r="92877" spans="1:6" ht="15" x14ac:dyDescent="0.35">
      <c r="A92877">
        <v>281299</v>
      </c>
      <c r="B92877" s="2">
        <v>44392.974999999999</v>
      </c>
      <c r="C92877">
        <v>194878</v>
      </c>
      <c r="D92877">
        <v>281236</v>
      </c>
      <c r="E92877" s="43">
        <f t="shared" si="2902"/>
        <v>0.97499999999999998</v>
      </c>
      <c r="F92877" s="44" t="str">
        <f t="shared" si="2903"/>
        <v>Ночь</v>
      </c>
    </row>
    <row r="92878" spans="1:6" ht="15" x14ac:dyDescent="0.35">
      <c r="A92878">
        <v>281302</v>
      </c>
      <c r="B92878" s="2">
        <v>44392.975106796112</v>
      </c>
      <c r="C92878">
        <v>235698</v>
      </c>
      <c r="D92878">
        <v>304722</v>
      </c>
      <c r="E92878" s="43">
        <f t="shared" si="2902"/>
        <v>0.97510416666666666</v>
      </c>
      <c r="F92878" s="44" t="str">
        <f t="shared" si="2903"/>
        <v>Ночь</v>
      </c>
    </row>
    <row r="92879" spans="1:6" ht="15" x14ac:dyDescent="0.35">
      <c r="A92879">
        <v>281303</v>
      </c>
      <c r="B92879" s="2">
        <v>44392.975106796112</v>
      </c>
      <c r="C92879">
        <v>305485</v>
      </c>
      <c r="D92879">
        <v>230507</v>
      </c>
      <c r="E92879" s="43">
        <f t="shared" si="2902"/>
        <v>0.97510416666666666</v>
      </c>
      <c r="F92879" s="44" t="str">
        <f t="shared" si="2903"/>
        <v>Ночь</v>
      </c>
    </row>
    <row r="92880" spans="1:6" ht="15" x14ac:dyDescent="0.35">
      <c r="A92880">
        <v>281308</v>
      </c>
      <c r="B92880" s="2">
        <v>44392.975915857605</v>
      </c>
      <c r="C92880">
        <v>36730</v>
      </c>
      <c r="D92880">
        <v>347393</v>
      </c>
      <c r="E92880" s="43">
        <f t="shared" si="2902"/>
        <v>0.97591435185185194</v>
      </c>
      <c r="F92880" s="44" t="str">
        <f t="shared" si="2903"/>
        <v>Ночь</v>
      </c>
    </row>
    <row r="92881" spans="1:6" ht="15" x14ac:dyDescent="0.35">
      <c r="A92881">
        <v>281313</v>
      </c>
      <c r="B92881" s="2">
        <v>44392.979556634309</v>
      </c>
      <c r="C92881">
        <v>168919</v>
      </c>
      <c r="D92881">
        <v>301549</v>
      </c>
      <c r="E92881" s="43">
        <f t="shared" si="2902"/>
        <v>0.97956018518518517</v>
      </c>
      <c r="F92881" s="44" t="str">
        <f t="shared" si="2903"/>
        <v>Ночь</v>
      </c>
    </row>
    <row r="92882" spans="1:6" ht="15" x14ac:dyDescent="0.35">
      <c r="A92882">
        <v>281317</v>
      </c>
      <c r="B92882" s="2">
        <v>44392.979556634309</v>
      </c>
      <c r="C92882">
        <v>202319</v>
      </c>
      <c r="D92882">
        <v>230507</v>
      </c>
      <c r="E92882" s="43">
        <f t="shared" si="2902"/>
        <v>0.97956018518518517</v>
      </c>
      <c r="F92882" s="44" t="str">
        <f t="shared" si="2903"/>
        <v>Ночь</v>
      </c>
    </row>
    <row r="92883" spans="1:6" ht="15" x14ac:dyDescent="0.35">
      <c r="A92883">
        <v>281319</v>
      </c>
      <c r="B92883" s="2">
        <v>44392.979961165045</v>
      </c>
      <c r="C92883">
        <v>181578</v>
      </c>
      <c r="D92883">
        <v>418854</v>
      </c>
      <c r="E92883" s="43">
        <f t="shared" si="2902"/>
        <v>0.97996527777777775</v>
      </c>
      <c r="F92883" s="44" t="str">
        <f t="shared" si="2903"/>
        <v>Ночь</v>
      </c>
    </row>
    <row r="92884" spans="1:6" ht="15" x14ac:dyDescent="0.35">
      <c r="A92884">
        <v>281324</v>
      </c>
      <c r="B92884" s="2">
        <v>44392.98</v>
      </c>
      <c r="C92884">
        <v>309255</v>
      </c>
      <c r="D92884">
        <v>19714</v>
      </c>
      <c r="E92884" s="43">
        <f t="shared" si="2902"/>
        <v>0.98</v>
      </c>
      <c r="F92884" s="44" t="str">
        <f t="shared" si="2903"/>
        <v>Ночь</v>
      </c>
    </row>
    <row r="92885" spans="1:6" ht="15" x14ac:dyDescent="0.35">
      <c r="A92885">
        <v>281327</v>
      </c>
      <c r="B92885" s="2">
        <v>44392.981579288025</v>
      </c>
      <c r="C92885">
        <v>167121</v>
      </c>
      <c r="D92885">
        <v>184941</v>
      </c>
      <c r="E92885" s="43">
        <f t="shared" si="2902"/>
        <v>0.98157407407407404</v>
      </c>
      <c r="F92885" s="44" t="str">
        <f t="shared" si="2903"/>
        <v>Ночь</v>
      </c>
    </row>
    <row r="92886" spans="1:6" ht="15" x14ac:dyDescent="0.35">
      <c r="A92886">
        <v>281332</v>
      </c>
      <c r="B92886" s="2">
        <v>44392.982792880262</v>
      </c>
      <c r="C92886">
        <v>105020</v>
      </c>
      <c r="D92886">
        <v>472755</v>
      </c>
      <c r="E92886" s="43">
        <f t="shared" si="2902"/>
        <v>0.9827893518518519</v>
      </c>
      <c r="F92886" s="44" t="str">
        <f t="shared" si="2903"/>
        <v>Ночь</v>
      </c>
    </row>
    <row r="92887" spans="1:6" ht="15" x14ac:dyDescent="0.35">
      <c r="A92887">
        <v>281333</v>
      </c>
      <c r="B92887" s="2">
        <v>44392.984411003235</v>
      </c>
      <c r="C92887">
        <v>50519</v>
      </c>
      <c r="D92887">
        <v>217497</v>
      </c>
      <c r="E92887" s="43">
        <f t="shared" si="2902"/>
        <v>0.98440972222222223</v>
      </c>
      <c r="F92887" s="44" t="str">
        <f t="shared" si="2903"/>
        <v>Ночь</v>
      </c>
    </row>
    <row r="92888" spans="1:6" ht="15" x14ac:dyDescent="0.35">
      <c r="A92888">
        <v>281338</v>
      </c>
      <c r="B92888" s="2">
        <v>44392.988860841419</v>
      </c>
      <c r="C92888">
        <v>47422</v>
      </c>
      <c r="D92888">
        <v>90873</v>
      </c>
      <c r="E92888" s="43">
        <f t="shared" si="2902"/>
        <v>0.98886574074074074</v>
      </c>
      <c r="F92888" s="44" t="str">
        <f t="shared" si="2903"/>
        <v>Ночь</v>
      </c>
    </row>
    <row r="92889" spans="1:6" ht="15" x14ac:dyDescent="0.35">
      <c r="A92889">
        <v>281339</v>
      </c>
      <c r="B92889" s="2">
        <v>44392.989265372169</v>
      </c>
      <c r="C92889">
        <v>176200</v>
      </c>
      <c r="D92889">
        <v>208822</v>
      </c>
      <c r="E92889" s="43">
        <f t="shared" si="2902"/>
        <v>0.98927083333333332</v>
      </c>
      <c r="F92889" s="44" t="str">
        <f t="shared" si="2903"/>
        <v>Ночь</v>
      </c>
    </row>
    <row r="92890" spans="1:6" ht="15" x14ac:dyDescent="0.35">
      <c r="A92890">
        <v>281343</v>
      </c>
      <c r="B92890" s="2">
        <v>44392.989265372169</v>
      </c>
      <c r="C92890">
        <v>223692</v>
      </c>
      <c r="D92890">
        <v>47691</v>
      </c>
      <c r="E92890" s="43">
        <f t="shared" si="2902"/>
        <v>0.98927083333333332</v>
      </c>
      <c r="F92890" s="44" t="str">
        <f t="shared" si="2903"/>
        <v>Ночь</v>
      </c>
    </row>
    <row r="92891" spans="1:6" ht="15" x14ac:dyDescent="0.35">
      <c r="A92891">
        <v>281348</v>
      </c>
      <c r="B92891" s="2">
        <v>44392.992501618122</v>
      </c>
      <c r="C92891">
        <v>67725</v>
      </c>
      <c r="D92891">
        <v>289063</v>
      </c>
      <c r="E92891" s="43">
        <f t="shared" si="2902"/>
        <v>0.99250000000000005</v>
      </c>
      <c r="F92891" s="44" t="str">
        <f t="shared" si="2903"/>
        <v>Ночь</v>
      </c>
    </row>
    <row r="92892" spans="1:6" ht="15" x14ac:dyDescent="0.35">
      <c r="A92892">
        <v>281350</v>
      </c>
      <c r="B92892" s="2">
        <v>44392.994119741103</v>
      </c>
      <c r="C92892">
        <v>173525</v>
      </c>
      <c r="D92892">
        <v>126090</v>
      </c>
      <c r="E92892" s="43">
        <f t="shared" si="2902"/>
        <v>0.99412037037037038</v>
      </c>
      <c r="F92892" s="44" t="str">
        <f t="shared" si="2903"/>
        <v>Ночь</v>
      </c>
    </row>
    <row r="92893" spans="1:6" ht="15" x14ac:dyDescent="0.35">
      <c r="A92893">
        <v>281353</v>
      </c>
      <c r="B92893" s="2">
        <v>44392.995333333332</v>
      </c>
      <c r="C92893">
        <v>29956</v>
      </c>
      <c r="D92893">
        <v>230507</v>
      </c>
      <c r="E92893" s="43">
        <f t="shared" si="2902"/>
        <v>0.99533564814814823</v>
      </c>
      <c r="F92893" s="44" t="str">
        <f t="shared" si="2903"/>
        <v>Ночь</v>
      </c>
    </row>
    <row r="92894" spans="1:6" ht="15" x14ac:dyDescent="0.35">
      <c r="A92894">
        <v>281356</v>
      </c>
      <c r="B92894" s="2">
        <v>44392.996666666666</v>
      </c>
      <c r="C92894">
        <v>188278</v>
      </c>
      <c r="D92894">
        <v>226229</v>
      </c>
      <c r="E92894" s="43">
        <f t="shared" si="2902"/>
        <v>0.9966666666666667</v>
      </c>
      <c r="F92894" s="44" t="str">
        <f t="shared" si="2903"/>
        <v>Ночь</v>
      </c>
    </row>
    <row r="92895" spans="1:6" ht="15" x14ac:dyDescent="0.35">
      <c r="A92895">
        <v>281361</v>
      </c>
      <c r="B92895" s="2">
        <v>44392.996951456313</v>
      </c>
      <c r="C92895">
        <v>255343</v>
      </c>
      <c r="D92895">
        <v>111368</v>
      </c>
      <c r="E92895" s="43">
        <f t="shared" si="2902"/>
        <v>0.99695601851851856</v>
      </c>
      <c r="F92895" s="44" t="str">
        <f t="shared" si="2903"/>
        <v>Ночь</v>
      </c>
    </row>
    <row r="92896" spans="1:6" ht="15" x14ac:dyDescent="0.35">
      <c r="A92896">
        <v>281366</v>
      </c>
      <c r="B92896" s="2">
        <v>44392.997000000003</v>
      </c>
      <c r="C92896">
        <v>21966</v>
      </c>
      <c r="D92896">
        <v>21760</v>
      </c>
      <c r="E92896" s="43">
        <f t="shared" si="2902"/>
        <v>0.99700231481481483</v>
      </c>
      <c r="F92896" s="44" t="str">
        <f t="shared" si="2903"/>
        <v>Ночь</v>
      </c>
    </row>
    <row r="92897" spans="1:6" ht="15" x14ac:dyDescent="0.35">
      <c r="A92897">
        <v>281369</v>
      </c>
      <c r="B92897" s="2">
        <v>44392.997355987056</v>
      </c>
      <c r="C92897">
        <v>97923</v>
      </c>
      <c r="D92897">
        <v>182984</v>
      </c>
      <c r="E92897" s="43">
        <f t="shared" si="2902"/>
        <v>0.99736111111111114</v>
      </c>
      <c r="F92897" s="44" t="str">
        <f t="shared" si="2903"/>
        <v>Ночь</v>
      </c>
    </row>
    <row r="92898" spans="1:6" ht="15" x14ac:dyDescent="0.35">
      <c r="A92898">
        <v>281370</v>
      </c>
      <c r="B92898" s="2">
        <v>44392.998569579286</v>
      </c>
      <c r="C92898">
        <v>194822</v>
      </c>
      <c r="D92898">
        <v>471018</v>
      </c>
      <c r="E92898" s="43">
        <f t="shared" si="2902"/>
        <v>0.99856481481481474</v>
      </c>
      <c r="F92898" s="44" t="str">
        <f t="shared" si="2903"/>
        <v>Ночь</v>
      </c>
    </row>
    <row r="92899" spans="1:6" ht="15" x14ac:dyDescent="0.35">
      <c r="A92899">
        <v>281373</v>
      </c>
      <c r="B92899" s="2">
        <v>44392.998569579286</v>
      </c>
      <c r="C92899">
        <v>229165</v>
      </c>
      <c r="D92899">
        <v>326622</v>
      </c>
      <c r="E92899" s="43">
        <f t="shared" si="2902"/>
        <v>0.99856481481481474</v>
      </c>
      <c r="F92899" s="44" t="str">
        <f t="shared" si="2903"/>
        <v>Ночь</v>
      </c>
    </row>
    <row r="92900" spans="1:6" ht="15" x14ac:dyDescent="0.35">
      <c r="A92900">
        <v>281375</v>
      </c>
      <c r="B92900" s="2">
        <v>44393.000187702266</v>
      </c>
      <c r="C92900">
        <v>278875</v>
      </c>
      <c r="D92900">
        <v>135188</v>
      </c>
      <c r="E92900" s="43">
        <f t="shared" si="2902"/>
        <v>1.8518518518518518E-4</v>
      </c>
      <c r="F92900" s="44" t="str">
        <f t="shared" si="2903"/>
        <v>Ночь</v>
      </c>
    </row>
    <row r="92901" spans="1:6" ht="15" x14ac:dyDescent="0.35">
      <c r="A92901">
        <v>281380</v>
      </c>
      <c r="B92901" s="2">
        <v>44393.003019417476</v>
      </c>
      <c r="C92901">
        <v>199816</v>
      </c>
      <c r="D92901">
        <v>351192</v>
      </c>
      <c r="E92901" s="43">
        <f t="shared" si="2902"/>
        <v>3.0208333333333333E-3</v>
      </c>
      <c r="F92901" s="44" t="str">
        <f t="shared" si="2903"/>
        <v>Ночь</v>
      </c>
    </row>
    <row r="92902" spans="1:6" ht="15" x14ac:dyDescent="0.35">
      <c r="A92902">
        <v>281384</v>
      </c>
      <c r="B92902" s="2">
        <v>44393.003423948219</v>
      </c>
      <c r="C92902">
        <v>243841</v>
      </c>
      <c r="D92902">
        <v>394819</v>
      </c>
      <c r="E92902" s="43">
        <f t="shared" si="2902"/>
        <v>3.425925925925926E-3</v>
      </c>
      <c r="F92902" s="44" t="str">
        <f t="shared" si="2903"/>
        <v>Ночь</v>
      </c>
    </row>
    <row r="92903" spans="1:6" ht="15" x14ac:dyDescent="0.35">
      <c r="A92903">
        <v>281386</v>
      </c>
      <c r="B92903" s="2">
        <v>44393.006333333338</v>
      </c>
      <c r="C92903">
        <v>100067</v>
      </c>
      <c r="D92903">
        <v>347008</v>
      </c>
      <c r="E92903" s="43">
        <f t="shared" si="2902"/>
        <v>6.3310185185185197E-3</v>
      </c>
      <c r="F92903" s="44" t="str">
        <f t="shared" si="2903"/>
        <v>Ночь</v>
      </c>
    </row>
    <row r="92904" spans="1:6" ht="15" x14ac:dyDescent="0.35">
      <c r="A92904">
        <v>281387</v>
      </c>
      <c r="B92904" s="2">
        <v>44393.006660194173</v>
      </c>
      <c r="C92904">
        <v>52747</v>
      </c>
      <c r="D92904">
        <v>278178</v>
      </c>
      <c r="E92904" s="43">
        <f t="shared" si="2902"/>
        <v>6.6550925925925935E-3</v>
      </c>
      <c r="F92904" s="44" t="str">
        <f t="shared" si="2903"/>
        <v>Ночь</v>
      </c>
    </row>
    <row r="92905" spans="1:6" ht="15" x14ac:dyDescent="0.35">
      <c r="A92905">
        <v>281389</v>
      </c>
      <c r="B92905" s="2">
        <v>44393.006660194173</v>
      </c>
      <c r="C92905">
        <v>279346</v>
      </c>
      <c r="D92905">
        <v>351192</v>
      </c>
      <c r="E92905" s="43">
        <f t="shared" si="2902"/>
        <v>6.6550925925925935E-3</v>
      </c>
      <c r="F92905" s="44" t="str">
        <f t="shared" si="2903"/>
        <v>Ночь</v>
      </c>
    </row>
    <row r="92906" spans="1:6" ht="15" x14ac:dyDescent="0.35">
      <c r="A92906">
        <v>281393</v>
      </c>
      <c r="B92906" s="2">
        <v>44393.006660194173</v>
      </c>
      <c r="C92906">
        <v>315781</v>
      </c>
      <c r="D92906">
        <v>411922</v>
      </c>
      <c r="E92906" s="43">
        <f t="shared" si="2902"/>
        <v>6.6550925925925935E-3</v>
      </c>
      <c r="F92906" s="44" t="str">
        <f t="shared" si="2903"/>
        <v>Ночь</v>
      </c>
    </row>
    <row r="92907" spans="1:6" ht="15" x14ac:dyDescent="0.35">
      <c r="A92907">
        <v>281394</v>
      </c>
      <c r="B92907" s="2">
        <v>44393.008682847896</v>
      </c>
      <c r="C92907">
        <v>137791</v>
      </c>
      <c r="D92907">
        <v>182191</v>
      </c>
      <c r="E92907" s="43">
        <f t="shared" si="2902"/>
        <v>8.6805555555555559E-3</v>
      </c>
      <c r="F92907" s="44" t="str">
        <f t="shared" si="2903"/>
        <v>Ночь</v>
      </c>
    </row>
    <row r="92908" spans="1:6" ht="15" x14ac:dyDescent="0.35">
      <c r="A92908">
        <v>281396</v>
      </c>
      <c r="B92908" s="2">
        <v>44393.009896440126</v>
      </c>
      <c r="C92908">
        <v>321830</v>
      </c>
      <c r="D92908">
        <v>169720</v>
      </c>
      <c r="E92908" s="43">
        <f t="shared" si="2902"/>
        <v>9.8958333333333329E-3</v>
      </c>
      <c r="F92908" s="44" t="str">
        <f t="shared" si="2903"/>
        <v>Ночь</v>
      </c>
    </row>
    <row r="92909" spans="1:6" ht="15" x14ac:dyDescent="0.35">
      <c r="A92909">
        <v>281397</v>
      </c>
      <c r="B92909" s="2">
        <v>44393.011919093849</v>
      </c>
      <c r="C92909">
        <v>139688</v>
      </c>
      <c r="D92909">
        <v>158978</v>
      </c>
      <c r="E92909" s="43">
        <f t="shared" si="2902"/>
        <v>1.1921296296296298E-2</v>
      </c>
      <c r="F92909" s="44" t="str">
        <f t="shared" si="2903"/>
        <v>Ночь</v>
      </c>
    </row>
    <row r="92910" spans="1:6" ht="15" x14ac:dyDescent="0.35">
      <c r="A92910">
        <v>281399</v>
      </c>
      <c r="B92910" s="2">
        <v>44393.011919093857</v>
      </c>
      <c r="C92910">
        <v>119306</v>
      </c>
      <c r="D92910">
        <v>392434</v>
      </c>
      <c r="E92910" s="43">
        <f t="shared" si="2902"/>
        <v>1.1921296296296298E-2</v>
      </c>
      <c r="F92910" s="44" t="str">
        <f t="shared" si="2903"/>
        <v>Ночь</v>
      </c>
    </row>
    <row r="92911" spans="1:6" ht="15" x14ac:dyDescent="0.35">
      <c r="A92911">
        <v>281401</v>
      </c>
      <c r="B92911" s="2">
        <v>44393.013132686086</v>
      </c>
      <c r="C92911">
        <v>93450</v>
      </c>
      <c r="D92911">
        <v>244574</v>
      </c>
      <c r="E92911" s="43">
        <f t="shared" si="2902"/>
        <v>1.3136574074074077E-2</v>
      </c>
      <c r="F92911" s="44" t="str">
        <f t="shared" si="2903"/>
        <v>Ночь</v>
      </c>
    </row>
    <row r="92912" spans="1:6" ht="15" x14ac:dyDescent="0.35">
      <c r="A92912">
        <v>281405</v>
      </c>
      <c r="B92912" s="2">
        <v>44393.013132686086</v>
      </c>
      <c r="C92912">
        <v>146937</v>
      </c>
      <c r="D92912">
        <v>327968</v>
      </c>
      <c r="E92912" s="43">
        <f t="shared" si="2902"/>
        <v>1.3136574074074077E-2</v>
      </c>
      <c r="F92912" s="44" t="str">
        <f t="shared" si="2903"/>
        <v>Ночь</v>
      </c>
    </row>
    <row r="92913" spans="1:6" ht="15" x14ac:dyDescent="0.35">
      <c r="A92913">
        <v>281406</v>
      </c>
      <c r="B92913" s="2">
        <v>44393.013132686086</v>
      </c>
      <c r="C92913">
        <v>219819</v>
      </c>
      <c r="D92913">
        <v>242428</v>
      </c>
      <c r="E92913" s="43">
        <f t="shared" si="2902"/>
        <v>1.3136574074074077E-2</v>
      </c>
      <c r="F92913" s="44" t="str">
        <f t="shared" si="2903"/>
        <v>Ночь</v>
      </c>
    </row>
    <row r="92914" spans="1:6" ht="15" x14ac:dyDescent="0.35">
      <c r="A92914">
        <v>281408</v>
      </c>
      <c r="B92914" s="2">
        <v>44393.01353721683</v>
      </c>
      <c r="C92914">
        <v>104777</v>
      </c>
      <c r="D92914">
        <v>283433</v>
      </c>
      <c r="E92914" s="43">
        <f t="shared" si="2902"/>
        <v>1.3541666666666667E-2</v>
      </c>
      <c r="F92914" s="44" t="str">
        <f t="shared" si="2903"/>
        <v>Ночь</v>
      </c>
    </row>
    <row r="92915" spans="1:6" ht="15" x14ac:dyDescent="0.35">
      <c r="A92915">
        <v>281413</v>
      </c>
      <c r="B92915" s="2">
        <v>44393.01353721683</v>
      </c>
      <c r="C92915">
        <v>186257</v>
      </c>
      <c r="D92915">
        <v>288529</v>
      </c>
      <c r="E92915" s="43">
        <f t="shared" si="2902"/>
        <v>1.3541666666666667E-2</v>
      </c>
      <c r="F92915" s="44" t="str">
        <f t="shared" si="2903"/>
        <v>Ночь</v>
      </c>
    </row>
    <row r="92916" spans="1:6" ht="15" x14ac:dyDescent="0.35">
      <c r="A92916">
        <v>281418</v>
      </c>
      <c r="B92916" s="2">
        <v>44393.014333333333</v>
      </c>
      <c r="C92916">
        <v>129811</v>
      </c>
      <c r="D92916">
        <v>17083</v>
      </c>
      <c r="E92916" s="43">
        <f t="shared" si="2902"/>
        <v>1.4328703703703703E-2</v>
      </c>
      <c r="F92916" s="44" t="str">
        <f t="shared" si="2903"/>
        <v>Ночь</v>
      </c>
    </row>
    <row r="92917" spans="1:6" ht="15" x14ac:dyDescent="0.35">
      <c r="A92917">
        <v>281419</v>
      </c>
      <c r="B92917" s="2">
        <v>44393.014750809059</v>
      </c>
      <c r="C92917">
        <v>9105</v>
      </c>
      <c r="D92917">
        <v>473323</v>
      </c>
      <c r="E92917" s="43">
        <f t="shared" si="2902"/>
        <v>1.4745370370370372E-2</v>
      </c>
      <c r="F92917" s="44" t="str">
        <f t="shared" si="2903"/>
        <v>Ночь</v>
      </c>
    </row>
    <row r="92918" spans="1:6" ht="15" x14ac:dyDescent="0.35">
      <c r="A92918">
        <v>281422</v>
      </c>
      <c r="B92918" s="2">
        <v>44393.016333333333</v>
      </c>
      <c r="C92918">
        <v>117139</v>
      </c>
      <c r="D92918">
        <v>251439</v>
      </c>
      <c r="E92918" s="43">
        <f t="shared" si="2902"/>
        <v>1.6331018518518519E-2</v>
      </c>
      <c r="F92918" s="44" t="str">
        <f t="shared" si="2903"/>
        <v>Ночь</v>
      </c>
    </row>
    <row r="92919" spans="1:6" ht="15" x14ac:dyDescent="0.35">
      <c r="A92919">
        <v>281427</v>
      </c>
      <c r="B92919" s="2">
        <v>44393.01636893204</v>
      </c>
      <c r="C92919">
        <v>164428</v>
      </c>
      <c r="D92919">
        <v>473323</v>
      </c>
      <c r="E92919" s="43">
        <f t="shared" si="2902"/>
        <v>1.636574074074074E-2</v>
      </c>
      <c r="F92919" s="44" t="str">
        <f t="shared" si="2903"/>
        <v>Ночь</v>
      </c>
    </row>
    <row r="92920" spans="1:6" ht="15" x14ac:dyDescent="0.35">
      <c r="A92920">
        <v>281430</v>
      </c>
      <c r="B92920" s="2">
        <v>44393.016773462783</v>
      </c>
      <c r="C92920">
        <v>23007</v>
      </c>
      <c r="D92920">
        <v>461177</v>
      </c>
      <c r="E92920" s="43">
        <f t="shared" si="2902"/>
        <v>1.6770833333333332E-2</v>
      </c>
      <c r="F92920" s="44" t="str">
        <f t="shared" si="2903"/>
        <v>Ночь</v>
      </c>
    </row>
    <row r="92921" spans="1:6" ht="15" x14ac:dyDescent="0.35">
      <c r="A92921">
        <v>281433</v>
      </c>
      <c r="B92921" s="2">
        <v>44393.016773462783</v>
      </c>
      <c r="C92921">
        <v>211773</v>
      </c>
      <c r="D92921">
        <v>267852</v>
      </c>
      <c r="E92921" s="43">
        <f t="shared" si="2902"/>
        <v>1.6770833333333332E-2</v>
      </c>
      <c r="F92921" s="44" t="str">
        <f t="shared" si="2903"/>
        <v>Ночь</v>
      </c>
    </row>
    <row r="92922" spans="1:6" ht="15" x14ac:dyDescent="0.35">
      <c r="A92922">
        <v>281435</v>
      </c>
      <c r="B92922" s="2">
        <v>44393.018666666663</v>
      </c>
      <c r="C92922">
        <v>167288</v>
      </c>
      <c r="D92922">
        <v>436070</v>
      </c>
      <c r="E92922" s="43">
        <f t="shared" si="2902"/>
        <v>1.8668981481481481E-2</v>
      </c>
      <c r="F92922" s="44" t="str">
        <f t="shared" si="2903"/>
        <v>Ночь</v>
      </c>
    </row>
    <row r="92923" spans="1:6" ht="15" x14ac:dyDescent="0.35">
      <c r="A92923">
        <v>281436</v>
      </c>
      <c r="B92923" s="2">
        <v>44393.020009708744</v>
      </c>
      <c r="C92923">
        <v>262392</v>
      </c>
      <c r="D92923">
        <v>357547</v>
      </c>
      <c r="E92923" s="43">
        <f t="shared" si="2902"/>
        <v>2.0011574074074074E-2</v>
      </c>
      <c r="F92923" s="44" t="str">
        <f t="shared" si="2903"/>
        <v>Ночь</v>
      </c>
    </row>
    <row r="92924" spans="1:6" ht="15" x14ac:dyDescent="0.35">
      <c r="A92924">
        <v>281438</v>
      </c>
      <c r="B92924" s="2">
        <v>44393.025673139156</v>
      </c>
      <c r="C92924">
        <v>17685</v>
      </c>
      <c r="D92924">
        <v>95024</v>
      </c>
      <c r="E92924" s="43">
        <f t="shared" si="2902"/>
        <v>2.56712962962963E-2</v>
      </c>
      <c r="F92924" s="44" t="str">
        <f t="shared" si="2903"/>
        <v>Ночь</v>
      </c>
    </row>
    <row r="92925" spans="1:6" ht="15" x14ac:dyDescent="0.35">
      <c r="A92925">
        <v>281442</v>
      </c>
      <c r="B92925" s="2">
        <v>44393.02648220065</v>
      </c>
      <c r="C92925">
        <v>17089</v>
      </c>
      <c r="D92925">
        <v>158978</v>
      </c>
      <c r="E92925" s="43">
        <f t="shared" si="2902"/>
        <v>2.6481481481481481E-2</v>
      </c>
      <c r="F92925" s="44" t="str">
        <f t="shared" si="2903"/>
        <v>Ночь</v>
      </c>
    </row>
    <row r="92926" spans="1:6" ht="15" x14ac:dyDescent="0.35">
      <c r="A92926">
        <v>281443</v>
      </c>
      <c r="B92926" s="2">
        <v>44393.030122977347</v>
      </c>
      <c r="C92926">
        <v>73973</v>
      </c>
      <c r="D92926">
        <v>43697</v>
      </c>
      <c r="E92926" s="43">
        <f t="shared" si="2902"/>
        <v>3.0127314814814815E-2</v>
      </c>
      <c r="F92926" s="44" t="str">
        <f t="shared" si="2903"/>
        <v>Ночь</v>
      </c>
    </row>
    <row r="92927" spans="1:6" ht="15" x14ac:dyDescent="0.35">
      <c r="A92927">
        <v>281445</v>
      </c>
      <c r="B92927" s="2">
        <v>44393.03214563107</v>
      </c>
      <c r="C92927">
        <v>173118</v>
      </c>
      <c r="D92927">
        <v>250679</v>
      </c>
      <c r="E92927" s="43">
        <f t="shared" si="2902"/>
        <v>3.2141203703703707E-2</v>
      </c>
      <c r="F92927" s="44" t="str">
        <f t="shared" si="2903"/>
        <v>Ночь</v>
      </c>
    </row>
    <row r="92928" spans="1:6" ht="15" x14ac:dyDescent="0.35">
      <c r="A92928">
        <v>281449</v>
      </c>
      <c r="B92928" s="2">
        <v>44393.032550161814</v>
      </c>
      <c r="C92928">
        <v>99330</v>
      </c>
      <c r="D92928">
        <v>16360</v>
      </c>
      <c r="E92928" s="43">
        <f t="shared" si="2902"/>
        <v>3.2546296296296295E-2</v>
      </c>
      <c r="F92928" s="44" t="str">
        <f t="shared" si="2903"/>
        <v>Ночь</v>
      </c>
    </row>
    <row r="92929" spans="1:6" ht="15" x14ac:dyDescent="0.35">
      <c r="A92929">
        <v>281450</v>
      </c>
      <c r="B92929" s="2">
        <v>44393.034168284787</v>
      </c>
      <c r="C92929">
        <v>324987</v>
      </c>
      <c r="D92929">
        <v>73106</v>
      </c>
      <c r="E92929" s="43">
        <f t="shared" si="2902"/>
        <v>3.4166666666666672E-2</v>
      </c>
      <c r="F92929" s="44" t="str">
        <f t="shared" si="2903"/>
        <v>Ночь</v>
      </c>
    </row>
    <row r="92930" spans="1:6" ht="15" x14ac:dyDescent="0.35">
      <c r="A92930">
        <v>281452</v>
      </c>
      <c r="B92930" s="2">
        <v>44393.034666666666</v>
      </c>
      <c r="C92930">
        <v>28248</v>
      </c>
      <c r="D92930">
        <v>351192</v>
      </c>
      <c r="E92930" s="43">
        <f t="shared" si="2902"/>
        <v>3.4664351851851849E-2</v>
      </c>
      <c r="F92930" s="44" t="str">
        <f t="shared" si="2903"/>
        <v>Ночь</v>
      </c>
    </row>
    <row r="92931" spans="1:6" ht="15" x14ac:dyDescent="0.35">
      <c r="A92931">
        <v>281455</v>
      </c>
      <c r="B92931" s="2">
        <v>44393.03497734628</v>
      </c>
      <c r="C92931">
        <v>311899</v>
      </c>
      <c r="D92931">
        <v>347393</v>
      </c>
      <c r="E92931" s="43">
        <f t="shared" ref="E92931:E92994" si="2904">TIME(HOUR(B92931),MINUTE(B92931),SECOND(B92931))</f>
        <v>3.4976851851851849E-2</v>
      </c>
      <c r="F92931" s="44" t="str">
        <f t="shared" ref="F92931:F92994" si="2905">IF(E92931&gt;=TIME(6,0,0),IF(E92931&lt;TIME(12,0,0),"Утро",IF(E92931&lt;TIME(18,0,0),"День",IF((E92931)&lt;TIME(23,0,0),"Вечер","Ночь"))),"Ночь")</f>
        <v>Ночь</v>
      </c>
    </row>
    <row r="92932" spans="1:6" ht="15" x14ac:dyDescent="0.35">
      <c r="A92932">
        <v>281460</v>
      </c>
      <c r="B92932" s="2">
        <v>44393.035381877024</v>
      </c>
      <c r="C92932">
        <v>259200</v>
      </c>
      <c r="D92932">
        <v>392924</v>
      </c>
      <c r="E92932" s="43">
        <f t="shared" si="2904"/>
        <v>3.5381944444444445E-2</v>
      </c>
      <c r="F92932" s="44" t="str">
        <f t="shared" si="2905"/>
        <v>Ночь</v>
      </c>
    </row>
    <row r="92933" spans="1:6" ht="15" x14ac:dyDescent="0.35">
      <c r="A92933">
        <v>281462</v>
      </c>
      <c r="B92933" s="2">
        <v>44393.03902265372</v>
      </c>
      <c r="C92933">
        <v>227841</v>
      </c>
      <c r="D92933">
        <v>470762</v>
      </c>
      <c r="E92933" s="43">
        <f t="shared" si="2904"/>
        <v>3.9027777777777779E-2</v>
      </c>
      <c r="F92933" s="44" t="str">
        <f t="shared" si="2905"/>
        <v>Ночь</v>
      </c>
    </row>
    <row r="92934" spans="1:6" ht="15" x14ac:dyDescent="0.35">
      <c r="A92934">
        <v>281467</v>
      </c>
      <c r="B92934" s="2">
        <v>44393.041045307444</v>
      </c>
      <c r="C92934">
        <v>169863</v>
      </c>
      <c r="D92934">
        <v>21480</v>
      </c>
      <c r="E92934" s="43">
        <f t="shared" si="2904"/>
        <v>4.1041666666666664E-2</v>
      </c>
      <c r="F92934" s="44" t="str">
        <f t="shared" si="2905"/>
        <v>Ночь</v>
      </c>
    </row>
    <row r="92935" spans="1:6" ht="15" x14ac:dyDescent="0.35">
      <c r="A92935">
        <v>281468</v>
      </c>
      <c r="B92935" s="2">
        <v>44393.045495145634</v>
      </c>
      <c r="C92935">
        <v>56132</v>
      </c>
      <c r="D92935">
        <v>182841</v>
      </c>
      <c r="E92935" s="43">
        <f t="shared" si="2904"/>
        <v>4.5497685185185183E-2</v>
      </c>
      <c r="F92935" s="44" t="str">
        <f t="shared" si="2905"/>
        <v>Ночь</v>
      </c>
    </row>
    <row r="92936" spans="1:6" ht="15" x14ac:dyDescent="0.35">
      <c r="A92936">
        <v>281469</v>
      </c>
      <c r="B92936" s="2">
        <v>44393.047666666665</v>
      </c>
      <c r="C92936">
        <v>106611</v>
      </c>
      <c r="D92936">
        <v>470830</v>
      </c>
      <c r="E92936" s="43">
        <f t="shared" si="2904"/>
        <v>4.7662037037037037E-2</v>
      </c>
      <c r="F92936" s="44" t="str">
        <f t="shared" si="2905"/>
        <v>Ночь</v>
      </c>
    </row>
    <row r="92937" spans="1:6" ht="15" x14ac:dyDescent="0.35">
      <c r="A92937">
        <v>281474</v>
      </c>
      <c r="B92937" s="2">
        <v>44393.048666666662</v>
      </c>
      <c r="C92937">
        <v>282205</v>
      </c>
      <c r="D92937">
        <v>443594</v>
      </c>
      <c r="E92937" s="43">
        <f t="shared" si="2904"/>
        <v>4.8668981481481487E-2</v>
      </c>
      <c r="F92937" s="44" t="str">
        <f t="shared" si="2905"/>
        <v>Ночь</v>
      </c>
    </row>
    <row r="92938" spans="1:6" ht="15" x14ac:dyDescent="0.35">
      <c r="A92938">
        <v>281479</v>
      </c>
      <c r="B92938" s="2">
        <v>44393.051333333337</v>
      </c>
      <c r="C92938">
        <v>236502</v>
      </c>
      <c r="D92938">
        <v>189009</v>
      </c>
      <c r="E92938" s="43">
        <f t="shared" si="2904"/>
        <v>5.1331018518518519E-2</v>
      </c>
      <c r="F92938" s="44" t="str">
        <f t="shared" si="2905"/>
        <v>Ночь</v>
      </c>
    </row>
    <row r="92939" spans="1:6" ht="15" x14ac:dyDescent="0.35">
      <c r="A92939">
        <v>281484</v>
      </c>
      <c r="B92939" s="2">
        <v>44393.053181229778</v>
      </c>
      <c r="C92939">
        <v>159441</v>
      </c>
      <c r="D92939">
        <v>284325</v>
      </c>
      <c r="E92939" s="43">
        <f t="shared" si="2904"/>
        <v>5.3182870370370366E-2</v>
      </c>
      <c r="F92939" s="44" t="str">
        <f t="shared" si="2905"/>
        <v>Ночь</v>
      </c>
    </row>
    <row r="92940" spans="1:6" ht="15" x14ac:dyDescent="0.35">
      <c r="A92940">
        <v>281489</v>
      </c>
      <c r="B92940" s="2">
        <v>44393.053990291264</v>
      </c>
      <c r="C92940">
        <v>124048</v>
      </c>
      <c r="D92940">
        <v>54742</v>
      </c>
      <c r="E92940" s="43">
        <f t="shared" si="2904"/>
        <v>5.3993055555555558E-2</v>
      </c>
      <c r="F92940" s="44" t="str">
        <f t="shared" si="2905"/>
        <v>Ночь</v>
      </c>
    </row>
    <row r="92941" spans="1:6" ht="15" x14ac:dyDescent="0.35">
      <c r="A92941">
        <v>281492</v>
      </c>
      <c r="B92941" s="2">
        <v>44393.062333333335</v>
      </c>
      <c r="C92941">
        <v>322040</v>
      </c>
      <c r="D92941">
        <v>411922</v>
      </c>
      <c r="E92941" s="43">
        <f t="shared" si="2904"/>
        <v>6.2337962962962963E-2</v>
      </c>
      <c r="F92941" s="44" t="str">
        <f t="shared" si="2905"/>
        <v>Ночь</v>
      </c>
    </row>
    <row r="92942" spans="1:6" ht="15" x14ac:dyDescent="0.35">
      <c r="A92942">
        <v>281495</v>
      </c>
      <c r="B92942" s="2">
        <v>44393.066333333336</v>
      </c>
      <c r="C92942">
        <v>39867</v>
      </c>
      <c r="D92942">
        <v>21136</v>
      </c>
      <c r="E92942" s="43">
        <f t="shared" si="2904"/>
        <v>6.6331018518518511E-2</v>
      </c>
      <c r="F92942" s="44" t="str">
        <f t="shared" si="2905"/>
        <v>Ночь</v>
      </c>
    </row>
    <row r="92943" spans="1:6" ht="15" x14ac:dyDescent="0.35">
      <c r="A92943">
        <v>281499</v>
      </c>
      <c r="B92943" s="2">
        <v>44393.068666666666</v>
      </c>
      <c r="C92943">
        <v>337906</v>
      </c>
      <c r="D92943">
        <v>351192</v>
      </c>
      <c r="E92943" s="43">
        <f t="shared" si="2904"/>
        <v>6.8668981481481484E-2</v>
      </c>
      <c r="F92943" s="44" t="str">
        <f t="shared" si="2905"/>
        <v>Ночь</v>
      </c>
    </row>
    <row r="92944" spans="1:6" ht="15" x14ac:dyDescent="0.35">
      <c r="A92944">
        <v>281500</v>
      </c>
      <c r="B92944" s="2">
        <v>44393.068957928801</v>
      </c>
      <c r="C92944">
        <v>291503</v>
      </c>
      <c r="D92944">
        <v>154256</v>
      </c>
      <c r="E92944" s="43">
        <f t="shared" si="2904"/>
        <v>6.895833333333333E-2</v>
      </c>
      <c r="F92944" s="44" t="str">
        <f t="shared" si="2905"/>
        <v>Ночь</v>
      </c>
    </row>
    <row r="92945" spans="1:6" ht="15" x14ac:dyDescent="0.35">
      <c r="A92945">
        <v>281505</v>
      </c>
      <c r="B92945" s="2">
        <v>44393.069666666663</v>
      </c>
      <c r="C92945">
        <v>298453</v>
      </c>
      <c r="D92945">
        <v>188971</v>
      </c>
      <c r="E92945" s="43">
        <f t="shared" si="2904"/>
        <v>6.9664351851851852E-2</v>
      </c>
      <c r="F92945" s="44" t="str">
        <f t="shared" si="2905"/>
        <v>Ночь</v>
      </c>
    </row>
    <row r="92946" spans="1:6" ht="15" x14ac:dyDescent="0.35">
      <c r="A92946">
        <v>281507</v>
      </c>
      <c r="B92946" s="2">
        <v>44393.069766990295</v>
      </c>
      <c r="C92946">
        <v>90421</v>
      </c>
      <c r="D92946">
        <v>127233</v>
      </c>
      <c r="E92946" s="43">
        <f t="shared" si="2904"/>
        <v>6.9768518518518521E-2</v>
      </c>
      <c r="F92946" s="44" t="str">
        <f t="shared" si="2905"/>
        <v>Ночь</v>
      </c>
    </row>
    <row r="92947" spans="1:6" ht="15" x14ac:dyDescent="0.35">
      <c r="A92947">
        <v>281508</v>
      </c>
      <c r="B92947" s="2">
        <v>44393.074621359221</v>
      </c>
      <c r="C92947">
        <v>263891</v>
      </c>
      <c r="D92947">
        <v>399787</v>
      </c>
      <c r="E92947" s="43">
        <f t="shared" si="2904"/>
        <v>7.4618055555555562E-2</v>
      </c>
      <c r="F92947" s="44" t="str">
        <f t="shared" si="2905"/>
        <v>Ночь</v>
      </c>
    </row>
    <row r="92948" spans="1:6" ht="15" x14ac:dyDescent="0.35">
      <c r="A92948">
        <v>281511</v>
      </c>
      <c r="B92948" s="2">
        <v>44393.076666666668</v>
      </c>
      <c r="C92948">
        <v>219622</v>
      </c>
      <c r="D92948">
        <v>294042</v>
      </c>
      <c r="E92948" s="43">
        <f t="shared" si="2904"/>
        <v>7.6666666666666661E-2</v>
      </c>
      <c r="F92948" s="44" t="str">
        <f t="shared" si="2905"/>
        <v>Ночь</v>
      </c>
    </row>
    <row r="92949" spans="1:6" ht="15" x14ac:dyDescent="0.35">
      <c r="A92949">
        <v>281514</v>
      </c>
      <c r="B92949" s="2">
        <v>44393.077857605174</v>
      </c>
      <c r="C92949">
        <v>195991</v>
      </c>
      <c r="D92949">
        <v>154256</v>
      </c>
      <c r="E92949" s="43">
        <f t="shared" si="2904"/>
        <v>7.7858796296296287E-2</v>
      </c>
      <c r="F92949" s="44" t="str">
        <f t="shared" si="2905"/>
        <v>Ночь</v>
      </c>
    </row>
    <row r="92950" spans="1:6" ht="15" x14ac:dyDescent="0.35">
      <c r="A92950">
        <v>281519</v>
      </c>
      <c r="B92950" s="2">
        <v>44393.078262135925</v>
      </c>
      <c r="C92950">
        <v>178286</v>
      </c>
      <c r="D92950">
        <v>381626</v>
      </c>
      <c r="E92950" s="43">
        <f t="shared" si="2904"/>
        <v>7.8263888888888897E-2</v>
      </c>
      <c r="F92950" s="44" t="str">
        <f t="shared" si="2905"/>
        <v>Ночь</v>
      </c>
    </row>
    <row r="92951" spans="1:6" ht="15" x14ac:dyDescent="0.35">
      <c r="A92951">
        <v>281521</v>
      </c>
      <c r="B92951" s="2">
        <v>44393.080999999998</v>
      </c>
      <c r="C92951">
        <v>81079</v>
      </c>
      <c r="D92951">
        <v>82901</v>
      </c>
      <c r="E92951" s="43">
        <f t="shared" si="2904"/>
        <v>8.099537037037037E-2</v>
      </c>
      <c r="F92951" s="44" t="str">
        <f t="shared" si="2905"/>
        <v>Ночь</v>
      </c>
    </row>
    <row r="92952" spans="1:6" ht="15" x14ac:dyDescent="0.35">
      <c r="A92952">
        <v>281523</v>
      </c>
      <c r="B92952" s="2">
        <v>44393.081498381878</v>
      </c>
      <c r="C92952">
        <v>333534</v>
      </c>
      <c r="D92952">
        <v>471403</v>
      </c>
      <c r="E92952" s="43">
        <f t="shared" si="2904"/>
        <v>8.1493055555555555E-2</v>
      </c>
      <c r="F92952" s="44" t="str">
        <f t="shared" si="2905"/>
        <v>Ночь</v>
      </c>
    </row>
    <row r="92953" spans="1:6" ht="15" x14ac:dyDescent="0.35">
      <c r="A92953">
        <v>281525</v>
      </c>
      <c r="B92953" s="2">
        <v>44393.089666666667</v>
      </c>
      <c r="C92953">
        <v>305942</v>
      </c>
      <c r="D92953">
        <v>357547</v>
      </c>
      <c r="E92953" s="43">
        <f t="shared" si="2904"/>
        <v>8.9664351851851856E-2</v>
      </c>
      <c r="F92953" s="44" t="str">
        <f t="shared" si="2905"/>
        <v>Ночь</v>
      </c>
    </row>
    <row r="92954" spans="1:6" ht="15" x14ac:dyDescent="0.35">
      <c r="A92954">
        <v>281530</v>
      </c>
      <c r="B92954" s="2">
        <v>44393.094038834948</v>
      </c>
      <c r="C92954">
        <v>51147</v>
      </c>
      <c r="D92954">
        <v>95782</v>
      </c>
      <c r="E92954" s="43">
        <f t="shared" si="2904"/>
        <v>9.403935185185186E-2</v>
      </c>
      <c r="F92954" s="44" t="str">
        <f t="shared" si="2905"/>
        <v>Ночь</v>
      </c>
    </row>
    <row r="92955" spans="1:6" ht="15" x14ac:dyDescent="0.35">
      <c r="A92955">
        <v>281533</v>
      </c>
      <c r="B92955" s="2">
        <v>44393.094038834948</v>
      </c>
      <c r="C92955">
        <v>283559</v>
      </c>
      <c r="D92955">
        <v>402459</v>
      </c>
      <c r="E92955" s="43">
        <f t="shared" si="2904"/>
        <v>9.403935185185186E-2</v>
      </c>
      <c r="F92955" s="44" t="str">
        <f t="shared" si="2905"/>
        <v>Ночь</v>
      </c>
    </row>
    <row r="92956" spans="1:6" ht="15" x14ac:dyDescent="0.35">
      <c r="A92956">
        <v>281536</v>
      </c>
      <c r="B92956" s="2">
        <v>44393.095000000001</v>
      </c>
      <c r="C92956">
        <v>108256</v>
      </c>
      <c r="D92956">
        <v>396686</v>
      </c>
      <c r="E92956" s="43">
        <f t="shared" si="2904"/>
        <v>9.5000000000000015E-2</v>
      </c>
      <c r="F92956" s="44" t="str">
        <f t="shared" si="2905"/>
        <v>Ночь</v>
      </c>
    </row>
    <row r="92957" spans="1:6" ht="15" x14ac:dyDescent="0.35">
      <c r="A92957">
        <v>281539</v>
      </c>
      <c r="B92957" s="2">
        <v>44393.095656957928</v>
      </c>
      <c r="C92957">
        <v>102263</v>
      </c>
      <c r="D92957">
        <v>74456</v>
      </c>
      <c r="E92957" s="43">
        <f t="shared" si="2904"/>
        <v>9.5659722222222229E-2</v>
      </c>
      <c r="F92957" s="44" t="str">
        <f t="shared" si="2905"/>
        <v>Ночь</v>
      </c>
    </row>
    <row r="92958" spans="1:6" ht="15" x14ac:dyDescent="0.35">
      <c r="A92958">
        <v>281544</v>
      </c>
      <c r="B92958" s="2">
        <v>44393.098893203882</v>
      </c>
      <c r="C92958">
        <v>8144</v>
      </c>
      <c r="D92958">
        <v>197508</v>
      </c>
      <c r="E92958" s="43">
        <f t="shared" si="2904"/>
        <v>9.8888888888888873E-2</v>
      </c>
      <c r="F92958" s="44" t="str">
        <f t="shared" si="2905"/>
        <v>Ночь</v>
      </c>
    </row>
    <row r="92959" spans="1:6" ht="15" x14ac:dyDescent="0.35">
      <c r="A92959">
        <v>281545</v>
      </c>
      <c r="B92959" s="2">
        <v>44393.099666666662</v>
      </c>
      <c r="C92959">
        <v>202250</v>
      </c>
      <c r="D92959">
        <v>134382</v>
      </c>
      <c r="E92959" s="43">
        <f t="shared" si="2904"/>
        <v>9.9664351851851851E-2</v>
      </c>
      <c r="F92959" s="44" t="str">
        <f t="shared" si="2905"/>
        <v>Ночь</v>
      </c>
    </row>
    <row r="92960" spans="1:6" ht="15" x14ac:dyDescent="0.35">
      <c r="A92960">
        <v>281547</v>
      </c>
      <c r="B92960" s="2">
        <v>44393.102129449835</v>
      </c>
      <c r="C92960">
        <v>216366</v>
      </c>
      <c r="D92960">
        <v>4199</v>
      </c>
      <c r="E92960" s="43">
        <f t="shared" si="2904"/>
        <v>0.10212962962962963</v>
      </c>
      <c r="F92960" s="44" t="str">
        <f t="shared" si="2905"/>
        <v>Ночь</v>
      </c>
    </row>
    <row r="92961" spans="1:6" ht="15" x14ac:dyDescent="0.35">
      <c r="A92961">
        <v>281552</v>
      </c>
      <c r="B92961" s="2">
        <v>44393.105666666663</v>
      </c>
      <c r="C92961">
        <v>278295</v>
      </c>
      <c r="D92961">
        <v>43842</v>
      </c>
      <c r="E92961" s="43">
        <f t="shared" si="2904"/>
        <v>0.10567129629629629</v>
      </c>
      <c r="F92961" s="44" t="str">
        <f t="shared" si="2905"/>
        <v>Ночь</v>
      </c>
    </row>
    <row r="92962" spans="1:6" ht="15" x14ac:dyDescent="0.35">
      <c r="A92962">
        <v>281557</v>
      </c>
      <c r="B92962" s="2">
        <v>44393.106333333337</v>
      </c>
      <c r="C92962">
        <v>290255</v>
      </c>
      <c r="D92962">
        <v>449291</v>
      </c>
      <c r="E92962" s="43">
        <f t="shared" si="2904"/>
        <v>0.10633101851851852</v>
      </c>
      <c r="F92962" s="44" t="str">
        <f t="shared" si="2905"/>
        <v>Ночь</v>
      </c>
    </row>
    <row r="92963" spans="1:6" ht="15" x14ac:dyDescent="0.35">
      <c r="A92963">
        <v>281560</v>
      </c>
      <c r="B92963" s="2">
        <v>44393.110220064722</v>
      </c>
      <c r="C92963">
        <v>56637</v>
      </c>
      <c r="D92963">
        <v>180863</v>
      </c>
      <c r="E92963" s="43">
        <f t="shared" si="2904"/>
        <v>0.11021990740740741</v>
      </c>
      <c r="F92963" s="44" t="str">
        <f t="shared" si="2905"/>
        <v>Ночь</v>
      </c>
    </row>
    <row r="92964" spans="1:6" ht="15" x14ac:dyDescent="0.35">
      <c r="A92964">
        <v>281564</v>
      </c>
      <c r="B92964" s="2">
        <v>44393.112666666668</v>
      </c>
      <c r="C92964">
        <v>188827</v>
      </c>
      <c r="D92964">
        <v>88863</v>
      </c>
      <c r="E92964" s="43">
        <f t="shared" si="2904"/>
        <v>0.11266203703703703</v>
      </c>
      <c r="F92964" s="44" t="str">
        <f t="shared" si="2905"/>
        <v>Ночь</v>
      </c>
    </row>
    <row r="92965" spans="1:6" ht="15" x14ac:dyDescent="0.35">
      <c r="A92965">
        <v>281567</v>
      </c>
      <c r="B92965" s="2">
        <v>44393.124333333333</v>
      </c>
      <c r="C92965">
        <v>1079</v>
      </c>
      <c r="D92965">
        <v>346056</v>
      </c>
      <c r="E92965" s="43">
        <f t="shared" si="2904"/>
        <v>0.12432870370370371</v>
      </c>
      <c r="F92965" s="44" t="str">
        <f t="shared" si="2905"/>
        <v>Ночь</v>
      </c>
    </row>
    <row r="92966" spans="1:6" ht="15" x14ac:dyDescent="0.35">
      <c r="A92966">
        <v>281569</v>
      </c>
      <c r="B92966" s="2">
        <v>44393.12599676376</v>
      </c>
      <c r="C92966">
        <v>195341</v>
      </c>
      <c r="D92966">
        <v>154228</v>
      </c>
      <c r="E92966" s="43">
        <f t="shared" si="2904"/>
        <v>0.12599537037037037</v>
      </c>
      <c r="F92966" s="44" t="str">
        <f t="shared" si="2905"/>
        <v>Ночь</v>
      </c>
    </row>
    <row r="92967" spans="1:6" ht="15" x14ac:dyDescent="0.35">
      <c r="A92967">
        <v>281572</v>
      </c>
      <c r="B92967" s="2">
        <v>44393.133682847896</v>
      </c>
      <c r="C92967">
        <v>37177</v>
      </c>
      <c r="D92967">
        <v>411922</v>
      </c>
      <c r="E92967" s="43">
        <f t="shared" si="2904"/>
        <v>0.13368055555555555</v>
      </c>
      <c r="F92967" s="44" t="str">
        <f t="shared" si="2905"/>
        <v>Ночь</v>
      </c>
    </row>
    <row r="92968" spans="1:6" ht="15" x14ac:dyDescent="0.35">
      <c r="A92968">
        <v>281577</v>
      </c>
      <c r="B92968" s="2">
        <v>44393.134896440126</v>
      </c>
      <c r="C92968">
        <v>92136</v>
      </c>
      <c r="D92968">
        <v>191893</v>
      </c>
      <c r="E92968" s="43">
        <f t="shared" si="2904"/>
        <v>0.13489583333333333</v>
      </c>
      <c r="F92968" s="44" t="str">
        <f t="shared" si="2905"/>
        <v>Ночь</v>
      </c>
    </row>
    <row r="92969" spans="1:6" ht="15" x14ac:dyDescent="0.35">
      <c r="A92969">
        <v>281582</v>
      </c>
      <c r="B92969" s="2">
        <v>44393.136333333336</v>
      </c>
      <c r="C92969">
        <v>32844</v>
      </c>
      <c r="D92969">
        <v>419338</v>
      </c>
      <c r="E92969" s="43">
        <f t="shared" si="2904"/>
        <v>0.1363310185185185</v>
      </c>
      <c r="F92969" s="44" t="str">
        <f t="shared" si="2905"/>
        <v>Ночь</v>
      </c>
    </row>
    <row r="92970" spans="1:6" ht="15" x14ac:dyDescent="0.35">
      <c r="A92970">
        <v>281587</v>
      </c>
      <c r="B92970" s="2">
        <v>44393.138941747573</v>
      </c>
      <c r="C92970">
        <v>104770</v>
      </c>
      <c r="D92970">
        <v>379466</v>
      </c>
      <c r="E92970" s="43">
        <f t="shared" si="2904"/>
        <v>0.13894675925925926</v>
      </c>
      <c r="F92970" s="44" t="str">
        <f t="shared" si="2905"/>
        <v>Ночь</v>
      </c>
    </row>
    <row r="92971" spans="1:6" ht="15" x14ac:dyDescent="0.35">
      <c r="A92971">
        <v>281591</v>
      </c>
      <c r="B92971" s="2">
        <v>44393.14581877023</v>
      </c>
      <c r="C92971">
        <v>189900</v>
      </c>
      <c r="D92971">
        <v>471403</v>
      </c>
      <c r="E92971" s="43">
        <f t="shared" si="2904"/>
        <v>0.14582175925925925</v>
      </c>
      <c r="F92971" s="44" t="str">
        <f t="shared" si="2905"/>
        <v>Ночь</v>
      </c>
    </row>
    <row r="92972" spans="1:6" ht="15" x14ac:dyDescent="0.35">
      <c r="A92972">
        <v>281593</v>
      </c>
      <c r="B92972" s="2">
        <v>44393.147333333334</v>
      </c>
      <c r="C92972">
        <v>100422</v>
      </c>
      <c r="D92972">
        <v>224856</v>
      </c>
      <c r="E92972" s="43">
        <f t="shared" si="2904"/>
        <v>0.14733796296296295</v>
      </c>
      <c r="F92972" s="44" t="str">
        <f t="shared" si="2905"/>
        <v>Ночь</v>
      </c>
    </row>
    <row r="92973" spans="1:6" ht="15" x14ac:dyDescent="0.35">
      <c r="A92973">
        <v>281595</v>
      </c>
      <c r="B92973" s="2">
        <v>44393.147666666664</v>
      </c>
      <c r="C92973">
        <v>183553</v>
      </c>
      <c r="D92973">
        <v>347008</v>
      </c>
      <c r="E92973" s="43">
        <f t="shared" si="2904"/>
        <v>0.14766203703703704</v>
      </c>
      <c r="F92973" s="44" t="str">
        <f t="shared" si="2905"/>
        <v>Ночь</v>
      </c>
    </row>
    <row r="92974" spans="1:6" ht="15" x14ac:dyDescent="0.35">
      <c r="A92974">
        <v>281599</v>
      </c>
      <c r="B92974" s="2">
        <v>44393.149459546927</v>
      </c>
      <c r="C92974">
        <v>215466</v>
      </c>
      <c r="D92974">
        <v>104958</v>
      </c>
      <c r="E92974" s="43">
        <f t="shared" si="2904"/>
        <v>0.14945601851851853</v>
      </c>
      <c r="F92974" s="44" t="str">
        <f t="shared" si="2905"/>
        <v>Ночь</v>
      </c>
    </row>
    <row r="92975" spans="1:6" ht="15" x14ac:dyDescent="0.35">
      <c r="A92975">
        <v>281604</v>
      </c>
      <c r="B92975" s="2">
        <v>44393.163213592234</v>
      </c>
      <c r="C92975">
        <v>80742</v>
      </c>
      <c r="D92975">
        <v>137309</v>
      </c>
      <c r="E92975" s="43">
        <f t="shared" si="2904"/>
        <v>0.16321759259259258</v>
      </c>
      <c r="F92975" s="44" t="str">
        <f t="shared" si="2905"/>
        <v>Ночь</v>
      </c>
    </row>
    <row r="92976" spans="1:6" ht="15" x14ac:dyDescent="0.35">
      <c r="A92976">
        <v>281609</v>
      </c>
      <c r="B92976" s="2">
        <v>44393.16685436893</v>
      </c>
      <c r="C92976">
        <v>167748</v>
      </c>
      <c r="D92976">
        <v>227775</v>
      </c>
      <c r="E92976" s="43">
        <f t="shared" si="2904"/>
        <v>0.16685185185185183</v>
      </c>
      <c r="F92976" s="44" t="str">
        <f t="shared" si="2905"/>
        <v>Ночь</v>
      </c>
    </row>
    <row r="92977" spans="1:6" ht="15" x14ac:dyDescent="0.35">
      <c r="A92977">
        <v>281614</v>
      </c>
      <c r="B92977" s="2">
        <v>44393.167333333338</v>
      </c>
      <c r="C92977">
        <v>150922</v>
      </c>
      <c r="D92977">
        <v>118549</v>
      </c>
      <c r="E92977" s="43">
        <f t="shared" si="2904"/>
        <v>0.16733796296296297</v>
      </c>
      <c r="F92977" s="44" t="str">
        <f t="shared" si="2905"/>
        <v>Ночь</v>
      </c>
    </row>
    <row r="92978" spans="1:6" ht="15" x14ac:dyDescent="0.35">
      <c r="A92978">
        <v>281616</v>
      </c>
      <c r="B92978" s="2">
        <v>44393.170090614884</v>
      </c>
      <c r="C92978">
        <v>182810</v>
      </c>
      <c r="D92978">
        <v>158978</v>
      </c>
      <c r="E92978" s="43">
        <f t="shared" si="2904"/>
        <v>0.1700925925925926</v>
      </c>
      <c r="F92978" s="44" t="str">
        <f t="shared" si="2905"/>
        <v>Ночь</v>
      </c>
    </row>
    <row r="92979" spans="1:6" ht="15" x14ac:dyDescent="0.35">
      <c r="A92979">
        <v>281620</v>
      </c>
      <c r="B92979" s="2">
        <v>44393.171000000002</v>
      </c>
      <c r="C92979">
        <v>312724</v>
      </c>
      <c r="D92979">
        <v>411922</v>
      </c>
      <c r="E92979" s="43">
        <f t="shared" si="2904"/>
        <v>0.17099537037037038</v>
      </c>
      <c r="F92979" s="44" t="str">
        <f t="shared" si="2905"/>
        <v>Ночь</v>
      </c>
    </row>
    <row r="92980" spans="1:6" ht="15" x14ac:dyDescent="0.35">
      <c r="A92980">
        <v>281624</v>
      </c>
      <c r="B92980" s="2">
        <v>44393.177333333333</v>
      </c>
      <c r="C92980">
        <v>59468</v>
      </c>
      <c r="D92980">
        <v>182191</v>
      </c>
      <c r="E92980" s="43">
        <f t="shared" si="2904"/>
        <v>0.17733796296296298</v>
      </c>
      <c r="F92980" s="44" t="str">
        <f t="shared" si="2905"/>
        <v>Ночь</v>
      </c>
    </row>
    <row r="92981" spans="1:6" ht="15" x14ac:dyDescent="0.35">
      <c r="A92981">
        <v>281627</v>
      </c>
      <c r="B92981" s="2">
        <v>44393.178333333337</v>
      </c>
      <c r="C92981">
        <v>268563</v>
      </c>
      <c r="D92981">
        <v>411922</v>
      </c>
      <c r="E92981" s="43">
        <f t="shared" si="2904"/>
        <v>0.17833333333333334</v>
      </c>
      <c r="F92981" s="44" t="str">
        <f t="shared" si="2905"/>
        <v>Ночь</v>
      </c>
    </row>
    <row r="92982" spans="1:6" ht="15" x14ac:dyDescent="0.35">
      <c r="A92982">
        <v>281628</v>
      </c>
      <c r="B92982" s="2">
        <v>44393.179799352751</v>
      </c>
      <c r="C92982">
        <v>285451</v>
      </c>
      <c r="D92982">
        <v>304722</v>
      </c>
      <c r="E92982" s="43">
        <f t="shared" si="2904"/>
        <v>0.17980324074074075</v>
      </c>
      <c r="F92982" s="44" t="str">
        <f t="shared" si="2905"/>
        <v>Ночь</v>
      </c>
    </row>
    <row r="92983" spans="1:6" ht="15" x14ac:dyDescent="0.35">
      <c r="A92983">
        <v>281630</v>
      </c>
      <c r="B92983" s="2">
        <v>44393.183035598704</v>
      </c>
      <c r="C92983">
        <v>101847</v>
      </c>
      <c r="D92983">
        <v>281236</v>
      </c>
      <c r="E92983" s="43">
        <f t="shared" si="2904"/>
        <v>0.18303240740740742</v>
      </c>
      <c r="F92983" s="44" t="str">
        <f t="shared" si="2905"/>
        <v>Ночь</v>
      </c>
    </row>
    <row r="92984" spans="1:6" ht="15" x14ac:dyDescent="0.35">
      <c r="A92984">
        <v>281631</v>
      </c>
      <c r="B92984" s="2">
        <v>44393.188000000002</v>
      </c>
      <c r="C92984">
        <v>349465</v>
      </c>
      <c r="D92984">
        <v>173184</v>
      </c>
      <c r="E92984" s="43">
        <f t="shared" si="2904"/>
        <v>0.1879976851851852</v>
      </c>
      <c r="F92984" s="44" t="str">
        <f t="shared" si="2905"/>
        <v>Ночь</v>
      </c>
    </row>
    <row r="92985" spans="1:6" ht="15" x14ac:dyDescent="0.35">
      <c r="A92985">
        <v>281635</v>
      </c>
      <c r="B92985" s="2">
        <v>44393.194362459551</v>
      </c>
      <c r="C92985">
        <v>148548</v>
      </c>
      <c r="D92985">
        <v>191893</v>
      </c>
      <c r="E92985" s="43">
        <f t="shared" si="2904"/>
        <v>0.19436342592592593</v>
      </c>
      <c r="F92985" s="44" t="str">
        <f t="shared" si="2905"/>
        <v>Ночь</v>
      </c>
    </row>
    <row r="92986" spans="1:6" ht="15" x14ac:dyDescent="0.35">
      <c r="A92986">
        <v>281637</v>
      </c>
      <c r="B92986" s="2">
        <v>44393.195576051781</v>
      </c>
      <c r="C92986">
        <v>275488</v>
      </c>
      <c r="D92986">
        <v>230507</v>
      </c>
      <c r="E92986" s="43">
        <f t="shared" si="2904"/>
        <v>0.1955787037037037</v>
      </c>
      <c r="F92986" s="44" t="str">
        <f t="shared" si="2905"/>
        <v>Ночь</v>
      </c>
    </row>
    <row r="92987" spans="1:6" ht="15" x14ac:dyDescent="0.35">
      <c r="A92987">
        <v>281641</v>
      </c>
      <c r="B92987" s="2">
        <v>44393.195666666667</v>
      </c>
      <c r="C92987">
        <v>179359</v>
      </c>
      <c r="D92987">
        <v>250679</v>
      </c>
      <c r="E92987" s="43">
        <f t="shared" si="2904"/>
        <v>0.19567129629629632</v>
      </c>
      <c r="F92987" s="44" t="str">
        <f t="shared" si="2905"/>
        <v>Ночь</v>
      </c>
    </row>
    <row r="92988" spans="1:6" ht="15" x14ac:dyDescent="0.35">
      <c r="A92988">
        <v>281644</v>
      </c>
      <c r="B92988" s="2">
        <v>44393.195980582524</v>
      </c>
      <c r="C92988">
        <v>68791</v>
      </c>
      <c r="D92988">
        <v>462548</v>
      </c>
      <c r="E92988" s="43">
        <f t="shared" si="2904"/>
        <v>0.19598379629629628</v>
      </c>
      <c r="F92988" s="44" t="str">
        <f t="shared" si="2905"/>
        <v>Ночь</v>
      </c>
    </row>
    <row r="92989" spans="1:6" ht="15" x14ac:dyDescent="0.35">
      <c r="A92989">
        <v>281649</v>
      </c>
      <c r="B92989" s="2">
        <v>44393.197194174754</v>
      </c>
      <c r="C92989">
        <v>39596</v>
      </c>
      <c r="D92989">
        <v>369308</v>
      </c>
      <c r="E92989" s="43">
        <f t="shared" si="2904"/>
        <v>0.19719907407407408</v>
      </c>
      <c r="F92989" s="44" t="str">
        <f t="shared" si="2905"/>
        <v>Ночь</v>
      </c>
    </row>
    <row r="92990" spans="1:6" ht="15" x14ac:dyDescent="0.35">
      <c r="A92990">
        <v>281652</v>
      </c>
      <c r="B92990" s="2">
        <v>44393.205666666661</v>
      </c>
      <c r="C92990">
        <v>277767</v>
      </c>
      <c r="D92990">
        <v>153893</v>
      </c>
      <c r="E92990" s="43">
        <f t="shared" si="2904"/>
        <v>0.2056712962962963</v>
      </c>
      <c r="F92990" s="44" t="str">
        <f t="shared" si="2905"/>
        <v>Ночь</v>
      </c>
    </row>
    <row r="92991" spans="1:6" ht="15" x14ac:dyDescent="0.35">
      <c r="A92991">
        <v>281653</v>
      </c>
      <c r="B92991" s="2">
        <v>44393.210139158575</v>
      </c>
      <c r="C92991">
        <v>211487</v>
      </c>
      <c r="D92991">
        <v>389335</v>
      </c>
      <c r="E92991" s="43">
        <f t="shared" si="2904"/>
        <v>0.21013888888888888</v>
      </c>
      <c r="F92991" s="44" t="str">
        <f t="shared" si="2905"/>
        <v>Ночь</v>
      </c>
    </row>
    <row r="92992" spans="1:6" ht="15" x14ac:dyDescent="0.35">
      <c r="A92992">
        <v>281658</v>
      </c>
      <c r="B92992" s="2">
        <v>44393.215333333334</v>
      </c>
      <c r="C92992">
        <v>174787</v>
      </c>
      <c r="D92992">
        <v>60110</v>
      </c>
      <c r="E92992" s="43">
        <f t="shared" si="2904"/>
        <v>0.21533564814814812</v>
      </c>
      <c r="F92992" s="44" t="str">
        <f t="shared" si="2905"/>
        <v>Ночь</v>
      </c>
    </row>
    <row r="92993" spans="1:6" ht="15" x14ac:dyDescent="0.35">
      <c r="A92993">
        <v>281659</v>
      </c>
      <c r="B92993" s="2">
        <v>44393.217333333334</v>
      </c>
      <c r="C92993">
        <v>88953</v>
      </c>
      <c r="D92993">
        <v>327968</v>
      </c>
      <c r="E92993" s="43">
        <f t="shared" si="2904"/>
        <v>0.21733796296296296</v>
      </c>
      <c r="F92993" s="44" t="str">
        <f t="shared" si="2905"/>
        <v>Ночь</v>
      </c>
    </row>
    <row r="92994" spans="1:6" ht="15" x14ac:dyDescent="0.35">
      <c r="A92994">
        <v>281661</v>
      </c>
      <c r="B92994" s="2">
        <v>44393.218666666668</v>
      </c>
      <c r="C92994">
        <v>233094</v>
      </c>
      <c r="D92994">
        <v>208723</v>
      </c>
      <c r="E92994" s="43">
        <f t="shared" si="2904"/>
        <v>0.21866898148148148</v>
      </c>
      <c r="F92994" s="44" t="str">
        <f t="shared" si="2905"/>
        <v>Ночь</v>
      </c>
    </row>
    <row r="92995" spans="1:6" ht="15" x14ac:dyDescent="0.35">
      <c r="A92995">
        <v>281665</v>
      </c>
      <c r="B92995" s="2">
        <v>44393.219333333334</v>
      </c>
      <c r="C92995">
        <v>280396</v>
      </c>
      <c r="D92995">
        <v>343491</v>
      </c>
      <c r="E92995" s="43">
        <f t="shared" ref="E92995:E93058" si="2906">TIME(HOUR(B92995),MINUTE(B92995),SECOND(B92995))</f>
        <v>0.21932870370370372</v>
      </c>
      <c r="F92995" s="44" t="str">
        <f t="shared" ref="F92995:F93058" si="2907">IF(E92995&gt;=TIME(6,0,0),IF(E92995&lt;TIME(12,0,0),"Утро",IF(E92995&lt;TIME(18,0,0),"День",IF((E92995)&lt;TIME(23,0,0),"Вечер","Ночь"))),"Ночь")</f>
        <v>Ночь</v>
      </c>
    </row>
    <row r="92996" spans="1:6" ht="15" x14ac:dyDescent="0.35">
      <c r="A92996">
        <v>281667</v>
      </c>
      <c r="B92996" s="2">
        <v>44393.221466019422</v>
      </c>
      <c r="C92996">
        <v>38519</v>
      </c>
      <c r="D92996">
        <v>347008</v>
      </c>
      <c r="E92996" s="43">
        <f t="shared" si="2906"/>
        <v>0.22146990740740743</v>
      </c>
      <c r="F92996" s="44" t="str">
        <f t="shared" si="2907"/>
        <v>Ночь</v>
      </c>
    </row>
    <row r="92997" spans="1:6" ht="15" x14ac:dyDescent="0.35">
      <c r="A92997">
        <v>281669</v>
      </c>
      <c r="B92997" s="2">
        <v>44393.222666666661</v>
      </c>
      <c r="C92997">
        <v>128909</v>
      </c>
      <c r="D92997">
        <v>441799</v>
      </c>
      <c r="E92997" s="43">
        <f t="shared" si="2906"/>
        <v>0.22266203703703702</v>
      </c>
      <c r="F92997" s="44" t="str">
        <f t="shared" si="2907"/>
        <v>Ночь</v>
      </c>
    </row>
    <row r="92998" spans="1:6" ht="15" x14ac:dyDescent="0.35">
      <c r="A92998">
        <v>281672</v>
      </c>
      <c r="B92998" s="2">
        <v>44393.223488673138</v>
      </c>
      <c r="C92998">
        <v>176290</v>
      </c>
      <c r="D92998">
        <v>458081</v>
      </c>
      <c r="E92998" s="43">
        <f t="shared" si="2906"/>
        <v>0.22348379629629631</v>
      </c>
      <c r="F92998" s="44" t="str">
        <f t="shared" si="2907"/>
        <v>Ночь</v>
      </c>
    </row>
    <row r="92999" spans="1:6" ht="15" x14ac:dyDescent="0.35">
      <c r="A92999">
        <v>281675</v>
      </c>
      <c r="B92999" s="2">
        <v>44393.227533980586</v>
      </c>
      <c r="C92999">
        <v>119399</v>
      </c>
      <c r="D92999">
        <v>215663</v>
      </c>
      <c r="E92999" s="43">
        <f t="shared" si="2906"/>
        <v>0.22753472222222224</v>
      </c>
      <c r="F92999" s="44" t="str">
        <f t="shared" si="2907"/>
        <v>Ночь</v>
      </c>
    </row>
    <row r="93000" spans="1:6" ht="15" x14ac:dyDescent="0.35">
      <c r="A93000">
        <v>281677</v>
      </c>
      <c r="B93000" s="2">
        <v>44393.230770226539</v>
      </c>
      <c r="C93000">
        <v>99184</v>
      </c>
      <c r="D93000">
        <v>411922</v>
      </c>
      <c r="E93000" s="43">
        <f t="shared" si="2906"/>
        <v>0.23077546296296295</v>
      </c>
      <c r="F93000" s="44" t="str">
        <f t="shared" si="2907"/>
        <v>Ночь</v>
      </c>
    </row>
    <row r="93001" spans="1:6" ht="15" x14ac:dyDescent="0.35">
      <c r="A93001">
        <v>281678</v>
      </c>
      <c r="B93001" s="2">
        <v>44393.239000000001</v>
      </c>
      <c r="C93001">
        <v>4623</v>
      </c>
      <c r="D93001">
        <v>411922</v>
      </c>
      <c r="E93001" s="43">
        <f t="shared" si="2906"/>
        <v>0.23900462962962962</v>
      </c>
      <c r="F93001" s="44" t="str">
        <f t="shared" si="2907"/>
        <v>Ночь</v>
      </c>
    </row>
    <row r="93002" spans="1:6" ht="15" x14ac:dyDescent="0.35">
      <c r="A93002">
        <v>281680</v>
      </c>
      <c r="B93002" s="2">
        <v>44393.242906148866</v>
      </c>
      <c r="C93002">
        <v>20407</v>
      </c>
      <c r="D93002">
        <v>158978</v>
      </c>
      <c r="E93002" s="43">
        <f t="shared" si="2906"/>
        <v>0.2429050925925926</v>
      </c>
      <c r="F93002" s="44" t="str">
        <f t="shared" si="2907"/>
        <v>Ночь</v>
      </c>
    </row>
    <row r="93003" spans="1:6" ht="15" x14ac:dyDescent="0.35">
      <c r="A93003">
        <v>281685</v>
      </c>
      <c r="B93003" s="2">
        <v>44393.244333333336</v>
      </c>
      <c r="C93003">
        <v>88094</v>
      </c>
      <c r="D93003">
        <v>111368</v>
      </c>
      <c r="E93003" s="43">
        <f t="shared" si="2906"/>
        <v>0.24432870370370371</v>
      </c>
      <c r="F93003" s="44" t="str">
        <f t="shared" si="2907"/>
        <v>Ночь</v>
      </c>
    </row>
    <row r="93004" spans="1:6" ht="15" x14ac:dyDescent="0.35">
      <c r="A93004">
        <v>281686</v>
      </c>
      <c r="B93004" s="2">
        <v>44393.246666666666</v>
      </c>
      <c r="C93004">
        <v>297455</v>
      </c>
      <c r="D93004">
        <v>450032</v>
      </c>
      <c r="E93004" s="43">
        <f t="shared" si="2906"/>
        <v>0.24666666666666667</v>
      </c>
      <c r="F93004" s="44" t="str">
        <f t="shared" si="2907"/>
        <v>Ночь</v>
      </c>
    </row>
    <row r="93005" spans="1:6" ht="15" x14ac:dyDescent="0.35">
      <c r="A93005">
        <v>281689</v>
      </c>
      <c r="B93005" s="2">
        <v>44393.248</v>
      </c>
      <c r="C93005">
        <v>45014</v>
      </c>
      <c r="D93005">
        <v>428285</v>
      </c>
      <c r="E93005" s="43">
        <f t="shared" si="2906"/>
        <v>0.2479976851851852</v>
      </c>
      <c r="F93005" s="44" t="str">
        <f t="shared" si="2907"/>
        <v>Ночь</v>
      </c>
    </row>
    <row r="93006" spans="1:6" ht="15" x14ac:dyDescent="0.35">
      <c r="A93006">
        <v>281691</v>
      </c>
      <c r="B93006" s="2">
        <v>44393.256999999998</v>
      </c>
      <c r="C93006">
        <v>325002</v>
      </c>
      <c r="D93006">
        <v>145779</v>
      </c>
      <c r="E93006" s="43">
        <f t="shared" si="2906"/>
        <v>0.25700231481481478</v>
      </c>
      <c r="F93006" s="44" t="str">
        <f t="shared" si="2907"/>
        <v>Утро</v>
      </c>
    </row>
    <row r="93007" spans="1:6" ht="15" x14ac:dyDescent="0.35">
      <c r="A93007">
        <v>281694</v>
      </c>
      <c r="B93007" s="2">
        <v>44393.257469255659</v>
      </c>
      <c r="C93007">
        <v>22640</v>
      </c>
      <c r="D93007">
        <v>184941</v>
      </c>
      <c r="E93007" s="43">
        <f t="shared" si="2906"/>
        <v>0.25746527777777778</v>
      </c>
      <c r="F93007" s="44" t="str">
        <f t="shared" si="2907"/>
        <v>Утро</v>
      </c>
    </row>
    <row r="93008" spans="1:6" ht="15" x14ac:dyDescent="0.35">
      <c r="A93008">
        <v>281699</v>
      </c>
      <c r="B93008" s="2">
        <v>44393.26070550162</v>
      </c>
      <c r="C93008">
        <v>33626</v>
      </c>
      <c r="D93008">
        <v>118549</v>
      </c>
      <c r="E93008" s="43">
        <f t="shared" si="2906"/>
        <v>0.26070601851851855</v>
      </c>
      <c r="F93008" s="44" t="str">
        <f t="shared" si="2907"/>
        <v>Утро</v>
      </c>
    </row>
    <row r="93009" spans="1:6" ht="15" x14ac:dyDescent="0.35">
      <c r="A93009">
        <v>281703</v>
      </c>
      <c r="B93009" s="2">
        <v>44393.261333333336</v>
      </c>
      <c r="C93009">
        <v>19883</v>
      </c>
      <c r="D93009">
        <v>129210</v>
      </c>
      <c r="E93009" s="43">
        <f t="shared" si="2906"/>
        <v>0.26133101851851853</v>
      </c>
      <c r="F93009" s="44" t="str">
        <f t="shared" si="2907"/>
        <v>Утро</v>
      </c>
    </row>
    <row r="93010" spans="1:6" ht="15" x14ac:dyDescent="0.35">
      <c r="A93010">
        <v>281705</v>
      </c>
      <c r="B93010" s="2">
        <v>44393.262333333332</v>
      </c>
      <c r="C93010">
        <v>7981</v>
      </c>
      <c r="D93010">
        <v>145893</v>
      </c>
      <c r="E93010" s="43">
        <f t="shared" si="2906"/>
        <v>0.26233796296296297</v>
      </c>
      <c r="F93010" s="44" t="str">
        <f t="shared" si="2907"/>
        <v>Утро</v>
      </c>
    </row>
    <row r="93011" spans="1:6" ht="15" x14ac:dyDescent="0.35">
      <c r="A93011">
        <v>281706</v>
      </c>
      <c r="B93011" s="2">
        <v>44393.263132686086</v>
      </c>
      <c r="C93011">
        <v>32530</v>
      </c>
      <c r="D93011">
        <v>349014</v>
      </c>
      <c r="E93011" s="43">
        <f t="shared" si="2906"/>
        <v>0.26313657407407409</v>
      </c>
      <c r="F93011" s="44" t="str">
        <f t="shared" si="2907"/>
        <v>Утро</v>
      </c>
    </row>
    <row r="93012" spans="1:6" ht="15" x14ac:dyDescent="0.35">
      <c r="A93012">
        <v>281711</v>
      </c>
      <c r="B93012" s="2">
        <v>44393.267</v>
      </c>
      <c r="C93012">
        <v>266570</v>
      </c>
      <c r="D93012">
        <v>279044</v>
      </c>
      <c r="E93012" s="43">
        <f t="shared" si="2906"/>
        <v>0.26700231481481479</v>
      </c>
      <c r="F93012" s="44" t="str">
        <f t="shared" si="2907"/>
        <v>Утро</v>
      </c>
    </row>
    <row r="93013" spans="1:6" ht="15" x14ac:dyDescent="0.35">
      <c r="A93013">
        <v>281713</v>
      </c>
      <c r="B93013" s="2">
        <v>44393.267333333337</v>
      </c>
      <c r="C93013">
        <v>67536</v>
      </c>
      <c r="D93013">
        <v>394819</v>
      </c>
      <c r="E93013" s="43">
        <f t="shared" si="2906"/>
        <v>0.26733796296296297</v>
      </c>
      <c r="F93013" s="44" t="str">
        <f t="shared" si="2907"/>
        <v>Утро</v>
      </c>
    </row>
    <row r="93014" spans="1:6" ht="15" x14ac:dyDescent="0.35">
      <c r="A93014">
        <v>281715</v>
      </c>
      <c r="B93014" s="2">
        <v>44393.26758252427</v>
      </c>
      <c r="C93014">
        <v>49897</v>
      </c>
      <c r="D93014">
        <v>7215</v>
      </c>
      <c r="E93014" s="43">
        <f t="shared" si="2906"/>
        <v>0.26758101851851851</v>
      </c>
      <c r="F93014" s="44" t="str">
        <f t="shared" si="2907"/>
        <v>Утро</v>
      </c>
    </row>
    <row r="93015" spans="1:6" ht="15" x14ac:dyDescent="0.35">
      <c r="A93015">
        <v>281716</v>
      </c>
      <c r="B93015" s="2">
        <v>44393.269333333337</v>
      </c>
      <c r="C93015">
        <v>51003</v>
      </c>
      <c r="D93015">
        <v>250679</v>
      </c>
      <c r="E93015" s="43">
        <f t="shared" si="2906"/>
        <v>0.26932870370370371</v>
      </c>
      <c r="F93015" s="44" t="str">
        <f t="shared" si="2907"/>
        <v>Утро</v>
      </c>
    </row>
    <row r="93016" spans="1:6" ht="15" x14ac:dyDescent="0.35">
      <c r="A93016">
        <v>281717</v>
      </c>
      <c r="B93016" s="2">
        <v>44393.271000000001</v>
      </c>
      <c r="C93016">
        <v>50640</v>
      </c>
      <c r="D93016">
        <v>474478</v>
      </c>
      <c r="E93016" s="43">
        <f t="shared" si="2906"/>
        <v>0.27099537037037036</v>
      </c>
      <c r="F93016" s="44" t="str">
        <f t="shared" si="2907"/>
        <v>Утро</v>
      </c>
    </row>
    <row r="93017" spans="1:6" ht="15" x14ac:dyDescent="0.35">
      <c r="A93017">
        <v>281722</v>
      </c>
      <c r="B93017" s="2">
        <v>44393.273333333338</v>
      </c>
      <c r="C93017">
        <v>99523</v>
      </c>
      <c r="D93017">
        <v>154256</v>
      </c>
      <c r="E93017" s="43">
        <f t="shared" si="2906"/>
        <v>0.27333333333333337</v>
      </c>
      <c r="F93017" s="44" t="str">
        <f t="shared" si="2907"/>
        <v>Утро</v>
      </c>
    </row>
    <row r="93018" spans="1:6" ht="15" x14ac:dyDescent="0.35">
      <c r="A93018">
        <v>281725</v>
      </c>
      <c r="B93018" s="2">
        <v>44393.276666666665</v>
      </c>
      <c r="C93018">
        <v>331267</v>
      </c>
      <c r="D93018">
        <v>359047</v>
      </c>
      <c r="E93018" s="43">
        <f t="shared" si="2906"/>
        <v>0.27666666666666667</v>
      </c>
      <c r="F93018" s="44" t="str">
        <f t="shared" si="2907"/>
        <v>Утро</v>
      </c>
    </row>
    <row r="93019" spans="1:6" ht="15" x14ac:dyDescent="0.35">
      <c r="A93019">
        <v>281726</v>
      </c>
      <c r="B93019" s="2">
        <v>44393.278100323623</v>
      </c>
      <c r="C93019">
        <v>199987</v>
      </c>
      <c r="D93019">
        <v>392434</v>
      </c>
      <c r="E93019" s="43">
        <f t="shared" si="2906"/>
        <v>0.27810185185185182</v>
      </c>
      <c r="F93019" s="44" t="str">
        <f t="shared" si="2907"/>
        <v>Утро</v>
      </c>
    </row>
    <row r="93020" spans="1:6" ht="15" x14ac:dyDescent="0.35">
      <c r="A93020">
        <v>281729</v>
      </c>
      <c r="B93020" s="2">
        <v>44393.279666666662</v>
      </c>
      <c r="C93020">
        <v>274905</v>
      </c>
      <c r="D93020">
        <v>438887</v>
      </c>
      <c r="E93020" s="43">
        <f t="shared" si="2906"/>
        <v>0.27966435185185184</v>
      </c>
      <c r="F93020" s="44" t="str">
        <f t="shared" si="2907"/>
        <v>Утро</v>
      </c>
    </row>
    <row r="93021" spans="1:6" ht="15" x14ac:dyDescent="0.35">
      <c r="A93021">
        <v>281733</v>
      </c>
      <c r="B93021" s="2">
        <v>44393.288333333338</v>
      </c>
      <c r="C93021">
        <v>192331</v>
      </c>
      <c r="D93021">
        <v>347393</v>
      </c>
      <c r="E93021" s="43">
        <f t="shared" si="2906"/>
        <v>0.28833333333333333</v>
      </c>
      <c r="F93021" s="44" t="str">
        <f t="shared" si="2907"/>
        <v>Утро</v>
      </c>
    </row>
    <row r="93022" spans="1:6" ht="15" x14ac:dyDescent="0.35">
      <c r="A93022">
        <v>281737</v>
      </c>
      <c r="B93022" s="2">
        <v>44393.290333333338</v>
      </c>
      <c r="C93022">
        <v>305135</v>
      </c>
      <c r="D93022">
        <v>267896</v>
      </c>
      <c r="E93022" s="43">
        <f t="shared" si="2906"/>
        <v>0.29033564814814816</v>
      </c>
      <c r="F93022" s="44" t="str">
        <f t="shared" si="2907"/>
        <v>Утро</v>
      </c>
    </row>
    <row r="93023" spans="1:6" ht="15" x14ac:dyDescent="0.35">
      <c r="A93023">
        <v>281739</v>
      </c>
      <c r="B93023" s="2">
        <v>44393.291333333334</v>
      </c>
      <c r="C93023">
        <v>232503</v>
      </c>
      <c r="D93023">
        <v>127233</v>
      </c>
      <c r="E93023" s="43">
        <f t="shared" si="2906"/>
        <v>0.2913310185185185</v>
      </c>
      <c r="F93023" s="44" t="str">
        <f t="shared" si="2907"/>
        <v>Утро</v>
      </c>
    </row>
    <row r="93024" spans="1:6" ht="15" x14ac:dyDescent="0.35">
      <c r="A93024">
        <v>281743</v>
      </c>
      <c r="B93024" s="2">
        <v>44393.292333333338</v>
      </c>
      <c r="C93024">
        <v>20565</v>
      </c>
      <c r="D93024">
        <v>411922</v>
      </c>
      <c r="E93024" s="43">
        <f t="shared" si="2906"/>
        <v>0.29233796296296294</v>
      </c>
      <c r="F93024" s="44" t="str">
        <f t="shared" si="2907"/>
        <v>Утро</v>
      </c>
    </row>
    <row r="93025" spans="1:6" ht="15" x14ac:dyDescent="0.35">
      <c r="A93025">
        <v>281744</v>
      </c>
      <c r="B93025" s="2">
        <v>44393.294333333339</v>
      </c>
      <c r="C93025">
        <v>192710</v>
      </c>
      <c r="D93025">
        <v>405702</v>
      </c>
      <c r="E93025" s="43">
        <f t="shared" si="2906"/>
        <v>0.29432870370370373</v>
      </c>
      <c r="F93025" s="44" t="str">
        <f t="shared" si="2907"/>
        <v>Утро</v>
      </c>
    </row>
    <row r="93026" spans="1:6" ht="15" x14ac:dyDescent="0.35">
      <c r="A93026">
        <v>281748</v>
      </c>
      <c r="B93026" s="2">
        <v>44393.296000000002</v>
      </c>
      <c r="C93026">
        <v>220909</v>
      </c>
      <c r="D93026">
        <v>230507</v>
      </c>
      <c r="E93026" s="43">
        <f t="shared" si="2906"/>
        <v>0.29599537037037038</v>
      </c>
      <c r="F93026" s="44" t="str">
        <f t="shared" si="2907"/>
        <v>Утро</v>
      </c>
    </row>
    <row r="93027" spans="1:6" ht="15" x14ac:dyDescent="0.35">
      <c r="A93027">
        <v>281749</v>
      </c>
      <c r="B93027" s="2">
        <v>44393.29751779935</v>
      </c>
      <c r="C93027">
        <v>39596</v>
      </c>
      <c r="D93027">
        <v>244574</v>
      </c>
      <c r="E93027" s="43">
        <f t="shared" si="2906"/>
        <v>0.29752314814814812</v>
      </c>
      <c r="F93027" s="44" t="str">
        <f t="shared" si="2907"/>
        <v>Утро</v>
      </c>
    </row>
    <row r="93028" spans="1:6" ht="15" x14ac:dyDescent="0.35">
      <c r="A93028">
        <v>281750</v>
      </c>
      <c r="B93028" s="2">
        <v>44393.300666666662</v>
      </c>
      <c r="C93028">
        <v>14399</v>
      </c>
      <c r="D93028">
        <v>227775</v>
      </c>
      <c r="E93028" s="43">
        <f t="shared" si="2906"/>
        <v>0.3006712962962963</v>
      </c>
      <c r="F93028" s="44" t="str">
        <f t="shared" si="2907"/>
        <v>Утро</v>
      </c>
    </row>
    <row r="93029" spans="1:6" ht="15" x14ac:dyDescent="0.35">
      <c r="A93029">
        <v>281751</v>
      </c>
      <c r="B93029" s="2">
        <v>44393.300754045311</v>
      </c>
      <c r="C93029">
        <v>146406</v>
      </c>
      <c r="D93029">
        <v>305608</v>
      </c>
      <c r="E93029" s="43">
        <f t="shared" si="2906"/>
        <v>0.30075231481481485</v>
      </c>
      <c r="F93029" s="44" t="str">
        <f t="shared" si="2907"/>
        <v>Утро</v>
      </c>
    </row>
    <row r="93030" spans="1:6" ht="15" x14ac:dyDescent="0.35">
      <c r="A93030">
        <v>281752</v>
      </c>
      <c r="B93030" s="2">
        <v>44393.305608414244</v>
      </c>
      <c r="C93030">
        <v>102316</v>
      </c>
      <c r="D93030">
        <v>401297</v>
      </c>
      <c r="E93030" s="43">
        <f t="shared" si="2906"/>
        <v>0.30561342592592594</v>
      </c>
      <c r="F93030" s="44" t="str">
        <f t="shared" si="2907"/>
        <v>Утро</v>
      </c>
    </row>
    <row r="93031" spans="1:6" ht="15" x14ac:dyDescent="0.35">
      <c r="A93031">
        <v>281755</v>
      </c>
      <c r="B93031" s="2">
        <v>44393.305666666667</v>
      </c>
      <c r="C93031">
        <v>177639</v>
      </c>
      <c r="D93031">
        <v>411922</v>
      </c>
      <c r="E93031" s="43">
        <f t="shared" si="2906"/>
        <v>0.3056712962962963</v>
      </c>
      <c r="F93031" s="44" t="str">
        <f t="shared" si="2907"/>
        <v>Утро</v>
      </c>
    </row>
    <row r="93032" spans="1:6" ht="15" x14ac:dyDescent="0.35">
      <c r="A93032">
        <v>281758</v>
      </c>
      <c r="B93032" s="2">
        <v>44393.314103559875</v>
      </c>
      <c r="C93032">
        <v>327488</v>
      </c>
      <c r="D93032">
        <v>118596</v>
      </c>
      <c r="E93032" s="43">
        <f t="shared" si="2906"/>
        <v>0.31410879629629629</v>
      </c>
      <c r="F93032" s="44" t="str">
        <f t="shared" si="2907"/>
        <v>Утро</v>
      </c>
    </row>
    <row r="93033" spans="1:6" ht="15" x14ac:dyDescent="0.35">
      <c r="A93033">
        <v>281760</v>
      </c>
      <c r="B93033" s="2">
        <v>44393.317666666662</v>
      </c>
      <c r="C93033">
        <v>337540</v>
      </c>
      <c r="D93033">
        <v>411922</v>
      </c>
      <c r="E93033" s="43">
        <f t="shared" si="2906"/>
        <v>0.31766203703703705</v>
      </c>
      <c r="F93033" s="44" t="str">
        <f t="shared" si="2907"/>
        <v>Утро</v>
      </c>
    </row>
    <row r="93034" spans="1:6" ht="15" x14ac:dyDescent="0.35">
      <c r="A93034">
        <v>281764</v>
      </c>
      <c r="B93034" s="2">
        <v>44393.324999999997</v>
      </c>
      <c r="C93034">
        <v>75278</v>
      </c>
      <c r="D93034">
        <v>212452</v>
      </c>
      <c r="E93034" s="43">
        <f t="shared" si="2906"/>
        <v>0.32500000000000001</v>
      </c>
      <c r="F93034" s="44" t="str">
        <f t="shared" si="2907"/>
        <v>Утро</v>
      </c>
    </row>
    <row r="93035" spans="1:6" ht="15" x14ac:dyDescent="0.35">
      <c r="A93035">
        <v>281768</v>
      </c>
      <c r="B93035" s="2">
        <v>44393.325834951458</v>
      </c>
      <c r="C93035">
        <v>231510</v>
      </c>
      <c r="D93035">
        <v>411922</v>
      </c>
      <c r="E93035" s="43">
        <f t="shared" si="2906"/>
        <v>0.32583333333333336</v>
      </c>
      <c r="F93035" s="44" t="str">
        <f t="shared" si="2907"/>
        <v>Утро</v>
      </c>
    </row>
    <row r="93036" spans="1:6" ht="15" x14ac:dyDescent="0.35">
      <c r="A93036">
        <v>281769</v>
      </c>
      <c r="B93036" s="2">
        <v>44393.326239482201</v>
      </c>
      <c r="C93036">
        <v>43062</v>
      </c>
      <c r="D93036">
        <v>128523</v>
      </c>
      <c r="E93036" s="43">
        <f t="shared" si="2906"/>
        <v>0.32623842592592595</v>
      </c>
      <c r="F93036" s="44" t="str">
        <f t="shared" si="2907"/>
        <v>Утро</v>
      </c>
    </row>
    <row r="93037" spans="1:6" ht="15" x14ac:dyDescent="0.35">
      <c r="A93037">
        <v>281773</v>
      </c>
      <c r="B93037" s="2">
        <v>44393.327048543688</v>
      </c>
      <c r="C93037">
        <v>276765</v>
      </c>
      <c r="D93037">
        <v>463334</v>
      </c>
      <c r="E93037" s="43">
        <f t="shared" si="2906"/>
        <v>0.32704861111111111</v>
      </c>
      <c r="F93037" s="44" t="str">
        <f t="shared" si="2907"/>
        <v>Утро</v>
      </c>
    </row>
    <row r="93038" spans="1:6" ht="15" x14ac:dyDescent="0.35">
      <c r="A93038">
        <v>281775</v>
      </c>
      <c r="B93038" s="2">
        <v>44393.333521035602</v>
      </c>
      <c r="C93038">
        <v>343133</v>
      </c>
      <c r="D93038">
        <v>262119</v>
      </c>
      <c r="E93038" s="43">
        <f t="shared" si="2906"/>
        <v>0.33351851851851855</v>
      </c>
      <c r="F93038" s="44" t="str">
        <f t="shared" si="2907"/>
        <v>Утро</v>
      </c>
    </row>
    <row r="93039" spans="1:6" ht="15" x14ac:dyDescent="0.35">
      <c r="A93039">
        <v>281776</v>
      </c>
      <c r="B93039" s="2">
        <v>44393.335139158582</v>
      </c>
      <c r="C93039">
        <v>165350</v>
      </c>
      <c r="D93039">
        <v>153893</v>
      </c>
      <c r="E93039" s="43">
        <f t="shared" si="2906"/>
        <v>0.33513888888888888</v>
      </c>
      <c r="F93039" s="44" t="str">
        <f t="shared" si="2907"/>
        <v>Утро</v>
      </c>
    </row>
    <row r="93040" spans="1:6" ht="15" x14ac:dyDescent="0.35">
      <c r="A93040">
        <v>281777</v>
      </c>
      <c r="B93040" s="2">
        <v>44393.335948220061</v>
      </c>
      <c r="C93040">
        <v>8082</v>
      </c>
      <c r="D93040">
        <v>100603</v>
      </c>
      <c r="E93040" s="43">
        <f t="shared" si="2906"/>
        <v>0.33594907407407404</v>
      </c>
      <c r="F93040" s="44" t="str">
        <f t="shared" si="2907"/>
        <v>Утро</v>
      </c>
    </row>
    <row r="93041" spans="1:6" ht="15" x14ac:dyDescent="0.35">
      <c r="A93041">
        <v>281782</v>
      </c>
      <c r="B93041" s="2">
        <v>44393.337970873785</v>
      </c>
      <c r="C93041">
        <v>7696</v>
      </c>
      <c r="D93041">
        <v>13229</v>
      </c>
      <c r="E93041" s="43">
        <f t="shared" si="2906"/>
        <v>0.33797453703703706</v>
      </c>
      <c r="F93041" s="44" t="str">
        <f t="shared" si="2907"/>
        <v>Утро</v>
      </c>
    </row>
    <row r="93042" spans="1:6" ht="15" x14ac:dyDescent="0.35">
      <c r="A93042">
        <v>281784</v>
      </c>
      <c r="B93042" s="2">
        <v>44393.338375404535</v>
      </c>
      <c r="C93042">
        <v>259863</v>
      </c>
      <c r="D93042">
        <v>472712</v>
      </c>
      <c r="E93042" s="43">
        <f t="shared" si="2906"/>
        <v>0.33837962962962959</v>
      </c>
      <c r="F93042" s="44" t="str">
        <f t="shared" si="2907"/>
        <v>Утро</v>
      </c>
    </row>
    <row r="93043" spans="1:6" ht="15" x14ac:dyDescent="0.35">
      <c r="A93043">
        <v>281786</v>
      </c>
      <c r="B93043" s="2">
        <v>44393.342016181232</v>
      </c>
      <c r="C93043">
        <v>121835</v>
      </c>
      <c r="D93043">
        <v>21760</v>
      </c>
      <c r="E93043" s="43">
        <f t="shared" si="2906"/>
        <v>0.3420138888888889</v>
      </c>
      <c r="F93043" s="44" t="str">
        <f t="shared" si="2907"/>
        <v>Утро</v>
      </c>
    </row>
    <row r="93044" spans="1:6" ht="15" x14ac:dyDescent="0.35">
      <c r="A93044">
        <v>281788</v>
      </c>
      <c r="B93044" s="2">
        <v>44393.343333333338</v>
      </c>
      <c r="C93044">
        <v>182182</v>
      </c>
      <c r="D93044">
        <v>74456</v>
      </c>
      <c r="E93044" s="43">
        <f t="shared" si="2906"/>
        <v>0.34333333333333332</v>
      </c>
      <c r="F93044" s="44" t="str">
        <f t="shared" si="2907"/>
        <v>Утро</v>
      </c>
    </row>
    <row r="93045" spans="1:6" ht="15" x14ac:dyDescent="0.35">
      <c r="A93045">
        <v>281793</v>
      </c>
      <c r="B93045" s="2">
        <v>44393.344038834948</v>
      </c>
      <c r="C93045">
        <v>134277</v>
      </c>
      <c r="D93045">
        <v>149335</v>
      </c>
      <c r="E93045" s="43">
        <f t="shared" si="2906"/>
        <v>0.34403935185185186</v>
      </c>
      <c r="F93045" s="44" t="str">
        <f t="shared" si="2907"/>
        <v>Утро</v>
      </c>
    </row>
    <row r="93046" spans="1:6" ht="15" x14ac:dyDescent="0.35">
      <c r="A93046">
        <v>281797</v>
      </c>
      <c r="B93046" s="2">
        <v>44393.347679611652</v>
      </c>
      <c r="C93046">
        <v>5806</v>
      </c>
      <c r="D93046">
        <v>245484</v>
      </c>
      <c r="E93046" s="43">
        <f t="shared" si="2906"/>
        <v>0.34768518518518521</v>
      </c>
      <c r="F93046" s="44" t="str">
        <f t="shared" si="2907"/>
        <v>Утро</v>
      </c>
    </row>
    <row r="93047" spans="1:6" ht="15" x14ac:dyDescent="0.35">
      <c r="A93047">
        <v>281799</v>
      </c>
      <c r="B93047" s="2">
        <v>44393.348893203882</v>
      </c>
      <c r="C93047">
        <v>131149</v>
      </c>
      <c r="D93047">
        <v>357547</v>
      </c>
      <c r="E93047" s="43">
        <f t="shared" si="2906"/>
        <v>0.34888888888888886</v>
      </c>
      <c r="F93047" s="44" t="str">
        <f t="shared" si="2907"/>
        <v>Утро</v>
      </c>
    </row>
    <row r="93048" spans="1:6" ht="15" x14ac:dyDescent="0.35">
      <c r="A93048">
        <v>281803</v>
      </c>
      <c r="B93048" s="2">
        <v>44393.349666666662</v>
      </c>
      <c r="C93048">
        <v>230990</v>
      </c>
      <c r="D93048">
        <v>226824</v>
      </c>
      <c r="E93048" s="43">
        <f t="shared" si="2906"/>
        <v>0.34966435185185185</v>
      </c>
      <c r="F93048" s="44" t="str">
        <f t="shared" si="2907"/>
        <v>Утро</v>
      </c>
    </row>
    <row r="93049" spans="1:6" ht="15" x14ac:dyDescent="0.35">
      <c r="A93049">
        <v>281807</v>
      </c>
      <c r="B93049" s="2">
        <v>44393.350915857605</v>
      </c>
      <c r="C93049">
        <v>53307</v>
      </c>
      <c r="D93049">
        <v>251574</v>
      </c>
      <c r="E93049" s="43">
        <f t="shared" si="2906"/>
        <v>0.35091435185185182</v>
      </c>
      <c r="F93049" s="44" t="str">
        <f t="shared" si="2907"/>
        <v>Утро</v>
      </c>
    </row>
    <row r="93050" spans="1:6" ht="15" x14ac:dyDescent="0.35">
      <c r="A93050">
        <v>281811</v>
      </c>
      <c r="B93050" s="2">
        <v>44393.351999999999</v>
      </c>
      <c r="C93050">
        <v>247340</v>
      </c>
      <c r="D93050">
        <v>463045</v>
      </c>
      <c r="E93050" s="43">
        <f t="shared" si="2906"/>
        <v>0.35200231481481481</v>
      </c>
      <c r="F93050" s="44" t="str">
        <f t="shared" si="2907"/>
        <v>Утро</v>
      </c>
    </row>
    <row r="93051" spans="1:6" ht="15" x14ac:dyDescent="0.35">
      <c r="A93051">
        <v>281816</v>
      </c>
      <c r="B93051" s="2">
        <v>44393.356579288025</v>
      </c>
      <c r="C93051">
        <v>20864</v>
      </c>
      <c r="D93051">
        <v>60239</v>
      </c>
      <c r="E93051" s="43">
        <f t="shared" si="2906"/>
        <v>0.3565740740740741</v>
      </c>
      <c r="F93051" s="44" t="str">
        <f t="shared" si="2907"/>
        <v>Утро</v>
      </c>
    </row>
    <row r="93052" spans="1:6" ht="15" x14ac:dyDescent="0.35">
      <c r="A93052">
        <v>281821</v>
      </c>
      <c r="B93052" s="2">
        <v>44393.358601941749</v>
      </c>
      <c r="C93052">
        <v>63592</v>
      </c>
      <c r="D93052">
        <v>76405</v>
      </c>
      <c r="E93052" s="43">
        <f t="shared" si="2906"/>
        <v>0.35859953703703701</v>
      </c>
      <c r="F93052" s="44" t="str">
        <f t="shared" si="2907"/>
        <v>Утро</v>
      </c>
    </row>
    <row r="93053" spans="1:6" ht="15" x14ac:dyDescent="0.35">
      <c r="A93053">
        <v>281824</v>
      </c>
      <c r="B93053" s="2">
        <v>44393.359006472492</v>
      </c>
      <c r="C93053">
        <v>186315</v>
      </c>
      <c r="D93053">
        <v>394819</v>
      </c>
      <c r="E93053" s="43">
        <f t="shared" si="2906"/>
        <v>0.35900462962962965</v>
      </c>
      <c r="F93053" s="44" t="str">
        <f t="shared" si="2907"/>
        <v>Утро</v>
      </c>
    </row>
    <row r="93054" spans="1:6" ht="15" x14ac:dyDescent="0.35">
      <c r="A93054">
        <v>281826</v>
      </c>
      <c r="B93054" s="2">
        <v>44393.363456310683</v>
      </c>
      <c r="C93054">
        <v>61774</v>
      </c>
      <c r="D93054">
        <v>463778</v>
      </c>
      <c r="E93054" s="43">
        <f t="shared" si="2906"/>
        <v>0.36346064814814816</v>
      </c>
      <c r="F93054" s="44" t="str">
        <f t="shared" si="2907"/>
        <v>Утро</v>
      </c>
    </row>
    <row r="93055" spans="1:6" ht="15" x14ac:dyDescent="0.35">
      <c r="A93055">
        <v>281831</v>
      </c>
      <c r="B93055" s="2">
        <v>44393.365883495149</v>
      </c>
      <c r="C93055">
        <v>224807</v>
      </c>
      <c r="D93055">
        <v>230507</v>
      </c>
      <c r="E93055" s="43">
        <f t="shared" si="2906"/>
        <v>0.36587962962962961</v>
      </c>
      <c r="F93055" s="44" t="str">
        <f t="shared" si="2907"/>
        <v>Утро</v>
      </c>
    </row>
    <row r="93056" spans="1:6" ht="15" x14ac:dyDescent="0.35">
      <c r="A93056">
        <v>281833</v>
      </c>
      <c r="B93056" s="2">
        <v>44393.369928802589</v>
      </c>
      <c r="C93056">
        <v>131646</v>
      </c>
      <c r="D93056">
        <v>81226</v>
      </c>
      <c r="E93056" s="43">
        <f t="shared" si="2906"/>
        <v>0.3699305555555556</v>
      </c>
      <c r="F93056" s="44" t="str">
        <f t="shared" si="2907"/>
        <v>Утро</v>
      </c>
    </row>
    <row r="93057" spans="1:6" ht="15" x14ac:dyDescent="0.35">
      <c r="A93057">
        <v>281837</v>
      </c>
      <c r="B93057" s="2">
        <v>44393.370333333332</v>
      </c>
      <c r="C93057">
        <v>212072</v>
      </c>
      <c r="D93057">
        <v>264283</v>
      </c>
      <c r="E93057" s="43">
        <f t="shared" si="2906"/>
        <v>0.37033564814814812</v>
      </c>
      <c r="F93057" s="44" t="str">
        <f t="shared" si="2907"/>
        <v>Утро</v>
      </c>
    </row>
    <row r="93058" spans="1:6" ht="15" x14ac:dyDescent="0.35">
      <c r="A93058">
        <v>281841</v>
      </c>
      <c r="B93058" s="2">
        <v>44393.371546925569</v>
      </c>
      <c r="C93058">
        <v>270607</v>
      </c>
      <c r="D93058">
        <v>465525</v>
      </c>
      <c r="E93058" s="43">
        <f t="shared" si="2906"/>
        <v>0.37155092592592592</v>
      </c>
      <c r="F93058" s="44" t="str">
        <f t="shared" si="2907"/>
        <v>Утро</v>
      </c>
    </row>
    <row r="93059" spans="1:6" ht="15" x14ac:dyDescent="0.35">
      <c r="A93059">
        <v>281844</v>
      </c>
      <c r="B93059" s="2">
        <v>44393.374378640779</v>
      </c>
      <c r="C93059">
        <v>259308</v>
      </c>
      <c r="D93059">
        <v>244574</v>
      </c>
      <c r="E93059" s="43">
        <f t="shared" ref="E93059:E93122" si="2908">TIME(HOUR(B93059),MINUTE(B93059),SECOND(B93059))</f>
        <v>0.37437499999999996</v>
      </c>
      <c r="F93059" s="44" t="str">
        <f t="shared" ref="F93059:F93122" si="2909">IF(E93059&gt;=TIME(6,0,0),IF(E93059&lt;TIME(12,0,0),"Утро",IF(E93059&lt;TIME(18,0,0),"День",IF((E93059)&lt;TIME(23,0,0),"Вечер","Ночь"))),"Ночь")</f>
        <v>Утро</v>
      </c>
    </row>
    <row r="93060" spans="1:6" ht="15" x14ac:dyDescent="0.35">
      <c r="A93060">
        <v>281845</v>
      </c>
      <c r="B93060" s="2">
        <v>44393.377999999997</v>
      </c>
      <c r="C93060">
        <v>150232</v>
      </c>
      <c r="D93060">
        <v>31302</v>
      </c>
      <c r="E93060" s="43">
        <f t="shared" si="2908"/>
        <v>0.37799768518518517</v>
      </c>
      <c r="F93060" s="44" t="str">
        <f t="shared" si="2909"/>
        <v>Утро</v>
      </c>
    </row>
    <row r="93061" spans="1:6" ht="15" x14ac:dyDescent="0.35">
      <c r="A93061">
        <v>281849</v>
      </c>
      <c r="B93061" s="2">
        <v>44393.381000000001</v>
      </c>
      <c r="C93061">
        <v>131658</v>
      </c>
      <c r="D93061">
        <v>344690</v>
      </c>
      <c r="E93061" s="43">
        <f t="shared" si="2908"/>
        <v>0.38099537037037035</v>
      </c>
      <c r="F93061" s="44" t="str">
        <f t="shared" si="2909"/>
        <v>Утро</v>
      </c>
    </row>
    <row r="93062" spans="1:6" ht="15" x14ac:dyDescent="0.35">
      <c r="A93062">
        <v>281853</v>
      </c>
      <c r="B93062" s="2">
        <v>44393.381255663429</v>
      </c>
      <c r="C93062">
        <v>51146</v>
      </c>
      <c r="D93062">
        <v>245484</v>
      </c>
      <c r="E93062" s="43">
        <f t="shared" si="2908"/>
        <v>0.38125000000000003</v>
      </c>
      <c r="F93062" s="44" t="str">
        <f t="shared" si="2909"/>
        <v>Утро</v>
      </c>
    </row>
    <row r="93063" spans="1:6" ht="15" x14ac:dyDescent="0.35">
      <c r="A93063">
        <v>281854</v>
      </c>
      <c r="B93063" s="2">
        <v>44393.381333333338</v>
      </c>
      <c r="C93063">
        <v>324961</v>
      </c>
      <c r="D93063">
        <v>194335</v>
      </c>
      <c r="E93063" s="43">
        <f t="shared" si="2908"/>
        <v>0.38133101851851853</v>
      </c>
      <c r="F93063" s="44" t="str">
        <f t="shared" si="2909"/>
        <v>Утро</v>
      </c>
    </row>
    <row r="93064" spans="1:6" ht="15" x14ac:dyDescent="0.35">
      <c r="A93064">
        <v>281858</v>
      </c>
      <c r="B93064" s="2">
        <v>44393.384491909383</v>
      </c>
      <c r="C93064">
        <v>341212</v>
      </c>
      <c r="D93064">
        <v>345637</v>
      </c>
      <c r="E93064" s="43">
        <f t="shared" si="2908"/>
        <v>0.38449074074074074</v>
      </c>
      <c r="F93064" s="44" t="str">
        <f t="shared" si="2909"/>
        <v>Утро</v>
      </c>
    </row>
    <row r="93065" spans="1:6" ht="15" x14ac:dyDescent="0.35">
      <c r="A93065">
        <v>281859</v>
      </c>
      <c r="B93065" s="2">
        <v>44393.385300970876</v>
      </c>
      <c r="C93065">
        <v>237561</v>
      </c>
      <c r="D93065">
        <v>148630</v>
      </c>
      <c r="E93065" s="43">
        <f t="shared" si="2908"/>
        <v>0.38530092592592591</v>
      </c>
      <c r="F93065" s="44" t="str">
        <f t="shared" si="2909"/>
        <v>Утро</v>
      </c>
    </row>
    <row r="93066" spans="1:6" ht="15" x14ac:dyDescent="0.35">
      <c r="A93066">
        <v>281861</v>
      </c>
      <c r="B93066" s="2">
        <v>44393.38570550162</v>
      </c>
      <c r="C93066">
        <v>78542</v>
      </c>
      <c r="D93066">
        <v>88863</v>
      </c>
      <c r="E93066" s="43">
        <f t="shared" si="2908"/>
        <v>0.38570601851851855</v>
      </c>
      <c r="F93066" s="44" t="str">
        <f t="shared" si="2909"/>
        <v>Утро</v>
      </c>
    </row>
    <row r="93067" spans="1:6" ht="15" x14ac:dyDescent="0.35">
      <c r="A93067">
        <v>281864</v>
      </c>
      <c r="B93067" s="2">
        <v>44393.386110032363</v>
      </c>
      <c r="C93067">
        <v>170168</v>
      </c>
      <c r="D93067">
        <v>129610</v>
      </c>
      <c r="E93067" s="43">
        <f t="shared" si="2908"/>
        <v>0.38611111111111113</v>
      </c>
      <c r="F93067" s="44" t="str">
        <f t="shared" si="2909"/>
        <v>Утро</v>
      </c>
    </row>
    <row r="93068" spans="1:6" ht="15" x14ac:dyDescent="0.35">
      <c r="A93068">
        <v>281869</v>
      </c>
      <c r="B93068" s="2">
        <v>44393.386919093849</v>
      </c>
      <c r="C93068">
        <v>282205</v>
      </c>
      <c r="D93068">
        <v>413014</v>
      </c>
      <c r="E93068" s="43">
        <f t="shared" si="2908"/>
        <v>0.38692129629629629</v>
      </c>
      <c r="F93068" s="44" t="str">
        <f t="shared" si="2909"/>
        <v>Утро</v>
      </c>
    </row>
    <row r="93069" spans="1:6" ht="15" x14ac:dyDescent="0.35">
      <c r="A93069">
        <v>281873</v>
      </c>
      <c r="B93069" s="2">
        <v>44393.39015533981</v>
      </c>
      <c r="C93069">
        <v>148548</v>
      </c>
      <c r="D93069">
        <v>62068</v>
      </c>
      <c r="E93069" s="43">
        <f t="shared" si="2908"/>
        <v>0.39015046296296302</v>
      </c>
      <c r="F93069" s="44" t="str">
        <f t="shared" si="2909"/>
        <v>Утро</v>
      </c>
    </row>
    <row r="93070" spans="1:6" ht="15" x14ac:dyDescent="0.35">
      <c r="A93070">
        <v>281876</v>
      </c>
      <c r="B93070" s="2">
        <v>44393.39824595469</v>
      </c>
      <c r="C93070">
        <v>334492</v>
      </c>
      <c r="D93070">
        <v>123584</v>
      </c>
      <c r="E93070" s="43">
        <f t="shared" si="2908"/>
        <v>0.39824074074074073</v>
      </c>
      <c r="F93070" s="44" t="str">
        <f t="shared" si="2909"/>
        <v>Утро</v>
      </c>
    </row>
    <row r="93071" spans="1:6" ht="15" x14ac:dyDescent="0.35">
      <c r="A93071">
        <v>281881</v>
      </c>
      <c r="B93071" s="2">
        <v>44393.399459546927</v>
      </c>
      <c r="C93071">
        <v>228368</v>
      </c>
      <c r="D93071">
        <v>86587</v>
      </c>
      <c r="E93071" s="43">
        <f t="shared" si="2908"/>
        <v>0.39945601851851853</v>
      </c>
      <c r="F93071" s="44" t="str">
        <f t="shared" si="2909"/>
        <v>Утро</v>
      </c>
    </row>
    <row r="93072" spans="1:6" ht="15" x14ac:dyDescent="0.35">
      <c r="A93072">
        <v>281883</v>
      </c>
      <c r="B93072" s="2">
        <v>44393.403504854366</v>
      </c>
      <c r="C93072">
        <v>285423</v>
      </c>
      <c r="D93072">
        <v>446536</v>
      </c>
      <c r="E93072" s="43">
        <f t="shared" si="2908"/>
        <v>0.4035069444444444</v>
      </c>
      <c r="F93072" s="44" t="str">
        <f t="shared" si="2909"/>
        <v>Утро</v>
      </c>
    </row>
    <row r="93073" spans="1:6" ht="15" x14ac:dyDescent="0.35">
      <c r="A93073">
        <v>281886</v>
      </c>
      <c r="B93073" s="2">
        <v>44393.404999999999</v>
      </c>
      <c r="C93073">
        <v>112651</v>
      </c>
      <c r="D93073">
        <v>16029</v>
      </c>
      <c r="E93073" s="43">
        <f t="shared" si="2908"/>
        <v>0.40500000000000003</v>
      </c>
      <c r="F93073" s="44" t="str">
        <f t="shared" si="2909"/>
        <v>Утро</v>
      </c>
    </row>
    <row r="93074" spans="1:6" ht="15" x14ac:dyDescent="0.35">
      <c r="A93074">
        <v>281889</v>
      </c>
      <c r="B93074" s="2">
        <v>44393.406333333332</v>
      </c>
      <c r="C93074">
        <v>213624</v>
      </c>
      <c r="D93074">
        <v>465102</v>
      </c>
      <c r="E93074" s="43">
        <f t="shared" si="2908"/>
        <v>0.40633101851851849</v>
      </c>
      <c r="F93074" s="44" t="str">
        <f t="shared" si="2909"/>
        <v>Утро</v>
      </c>
    </row>
    <row r="93075" spans="1:6" ht="15" x14ac:dyDescent="0.35">
      <c r="A93075">
        <v>281891</v>
      </c>
      <c r="B93075" s="2">
        <v>44393.406333333332</v>
      </c>
      <c r="C93075">
        <v>268850</v>
      </c>
      <c r="D93075">
        <v>430988</v>
      </c>
      <c r="E93075" s="43">
        <f t="shared" si="2908"/>
        <v>0.40633101851851849</v>
      </c>
      <c r="F93075" s="44" t="str">
        <f t="shared" si="2909"/>
        <v>Утро</v>
      </c>
    </row>
    <row r="93076" spans="1:6" ht="15" x14ac:dyDescent="0.35">
      <c r="A93076">
        <v>281893</v>
      </c>
      <c r="B93076" s="2">
        <v>44393.406741100327</v>
      </c>
      <c r="C93076">
        <v>186840</v>
      </c>
      <c r="D93076">
        <v>222412</v>
      </c>
      <c r="E93076" s="43">
        <f t="shared" si="2908"/>
        <v>0.40673611111111113</v>
      </c>
      <c r="F93076" s="44" t="str">
        <f t="shared" si="2909"/>
        <v>Утро</v>
      </c>
    </row>
    <row r="93077" spans="1:6" ht="15" x14ac:dyDescent="0.35">
      <c r="A93077">
        <v>281894</v>
      </c>
      <c r="B93077" s="2">
        <v>44393.409168284794</v>
      </c>
      <c r="C93077">
        <v>278982</v>
      </c>
      <c r="D93077">
        <v>62570</v>
      </c>
      <c r="E93077" s="43">
        <f t="shared" si="2908"/>
        <v>0.40916666666666668</v>
      </c>
      <c r="F93077" s="44" t="str">
        <f t="shared" si="2909"/>
        <v>Утро</v>
      </c>
    </row>
    <row r="93078" spans="1:6" ht="15" x14ac:dyDescent="0.35">
      <c r="A93078">
        <v>281899</v>
      </c>
      <c r="B93078" s="2">
        <v>44393.410786407767</v>
      </c>
      <c r="C93078">
        <v>249348</v>
      </c>
      <c r="D93078">
        <v>316071</v>
      </c>
      <c r="E93078" s="43">
        <f t="shared" si="2908"/>
        <v>0.41078703703703701</v>
      </c>
      <c r="F93078" s="44" t="str">
        <f t="shared" si="2909"/>
        <v>Утро</v>
      </c>
    </row>
    <row r="93079" spans="1:6" ht="15" x14ac:dyDescent="0.35">
      <c r="A93079">
        <v>281904</v>
      </c>
      <c r="B93079" s="2">
        <v>44393.412404530747</v>
      </c>
      <c r="C93079">
        <v>309742</v>
      </c>
      <c r="D93079">
        <v>4641</v>
      </c>
      <c r="E93079" s="43">
        <f t="shared" si="2908"/>
        <v>0.41240740740740739</v>
      </c>
      <c r="F93079" s="44" t="str">
        <f t="shared" si="2909"/>
        <v>Утро</v>
      </c>
    </row>
    <row r="93080" spans="1:6" ht="15" x14ac:dyDescent="0.35">
      <c r="A93080">
        <v>281909</v>
      </c>
      <c r="B93080" s="2">
        <v>44393.416449838187</v>
      </c>
      <c r="C93080">
        <v>275460</v>
      </c>
      <c r="D93080">
        <v>51317</v>
      </c>
      <c r="E93080" s="43">
        <f t="shared" si="2908"/>
        <v>0.41644675925925928</v>
      </c>
      <c r="F93080" s="44" t="str">
        <f t="shared" si="2909"/>
        <v>Утро</v>
      </c>
    </row>
    <row r="93081" spans="1:6" ht="15" x14ac:dyDescent="0.35">
      <c r="A93081">
        <v>281910</v>
      </c>
      <c r="B93081" s="2">
        <v>44393.418877022654</v>
      </c>
      <c r="C93081">
        <v>40209</v>
      </c>
      <c r="D93081">
        <v>470762</v>
      </c>
      <c r="E93081" s="43">
        <f t="shared" si="2908"/>
        <v>0.41887731481481483</v>
      </c>
      <c r="F93081" s="44" t="str">
        <f t="shared" si="2909"/>
        <v>Утро</v>
      </c>
    </row>
    <row r="93082" spans="1:6" ht="15" x14ac:dyDescent="0.35">
      <c r="A93082">
        <v>281912</v>
      </c>
      <c r="B93082" s="2">
        <v>44393.420090614884</v>
      </c>
      <c r="C93082">
        <v>49008</v>
      </c>
      <c r="D93082">
        <v>387595</v>
      </c>
      <c r="E93082" s="43">
        <f t="shared" si="2908"/>
        <v>0.42009259259259263</v>
      </c>
      <c r="F93082" s="44" t="str">
        <f t="shared" si="2909"/>
        <v>Утро</v>
      </c>
    </row>
    <row r="93083" spans="1:6" ht="15" x14ac:dyDescent="0.35">
      <c r="A93083">
        <v>281917</v>
      </c>
      <c r="B93083" s="2">
        <v>44393.420495145627</v>
      </c>
      <c r="C93083">
        <v>303914</v>
      </c>
      <c r="D93083">
        <v>21760</v>
      </c>
      <c r="E93083" s="43">
        <f t="shared" si="2908"/>
        <v>0.42049768518518515</v>
      </c>
      <c r="F93083" s="44" t="str">
        <f t="shared" si="2909"/>
        <v>Утро</v>
      </c>
    </row>
    <row r="93084" spans="1:6" ht="15" x14ac:dyDescent="0.35">
      <c r="A93084">
        <v>281922</v>
      </c>
      <c r="B93084" s="2">
        <v>44393.424135922331</v>
      </c>
      <c r="C93084">
        <v>304270</v>
      </c>
      <c r="D93084">
        <v>37644</v>
      </c>
      <c r="E93084" s="43">
        <f t="shared" si="2908"/>
        <v>0.42413194444444446</v>
      </c>
      <c r="F93084" s="44" t="str">
        <f t="shared" si="2909"/>
        <v>Утро</v>
      </c>
    </row>
    <row r="93085" spans="1:6" ht="15" x14ac:dyDescent="0.35">
      <c r="A93085">
        <v>281926</v>
      </c>
      <c r="B93085" s="2">
        <v>44393.425349514568</v>
      </c>
      <c r="C93085">
        <v>281871</v>
      </c>
      <c r="D93085">
        <v>250679</v>
      </c>
      <c r="E93085" s="43">
        <f t="shared" si="2908"/>
        <v>0.42534722222222227</v>
      </c>
      <c r="F93085" s="44" t="str">
        <f t="shared" si="2909"/>
        <v>Утро</v>
      </c>
    </row>
    <row r="93086" spans="1:6" ht="15" x14ac:dyDescent="0.35">
      <c r="A93086">
        <v>281930</v>
      </c>
      <c r="B93086" s="2">
        <v>44393.426158576054</v>
      </c>
      <c r="C93086">
        <v>27221</v>
      </c>
      <c r="D93086">
        <v>40049</v>
      </c>
      <c r="E93086" s="43">
        <f t="shared" si="2908"/>
        <v>0.42615740740740743</v>
      </c>
      <c r="F93086" s="44" t="str">
        <f t="shared" si="2909"/>
        <v>Утро</v>
      </c>
    </row>
    <row r="93087" spans="1:6" ht="15" x14ac:dyDescent="0.35">
      <c r="A93087">
        <v>281933</v>
      </c>
      <c r="B93087" s="2">
        <v>44393.426158576054</v>
      </c>
      <c r="C93087">
        <v>190969</v>
      </c>
      <c r="D93087">
        <v>180863</v>
      </c>
      <c r="E93087" s="43">
        <f t="shared" si="2908"/>
        <v>0.42615740740740743</v>
      </c>
      <c r="F93087" s="44" t="str">
        <f t="shared" si="2909"/>
        <v>Утро</v>
      </c>
    </row>
    <row r="93088" spans="1:6" ht="15" x14ac:dyDescent="0.35">
      <c r="A93088">
        <v>281936</v>
      </c>
      <c r="B93088" s="2">
        <v>44393.428</v>
      </c>
      <c r="C93088">
        <v>206473</v>
      </c>
      <c r="D93088">
        <v>468237</v>
      </c>
      <c r="E93088" s="43">
        <f t="shared" si="2908"/>
        <v>0.42799768518518522</v>
      </c>
      <c r="F93088" s="44" t="str">
        <f t="shared" si="2909"/>
        <v>Утро</v>
      </c>
    </row>
    <row r="93089" spans="1:6" ht="15" x14ac:dyDescent="0.35">
      <c r="A93089">
        <v>281940</v>
      </c>
      <c r="B93089" s="2">
        <v>44393.430203883494</v>
      </c>
      <c r="C93089">
        <v>155242</v>
      </c>
      <c r="D93089">
        <v>213394</v>
      </c>
      <c r="E93089" s="43">
        <f t="shared" si="2908"/>
        <v>0.4302083333333333</v>
      </c>
      <c r="F93089" s="44" t="str">
        <f t="shared" si="2909"/>
        <v>Утро</v>
      </c>
    </row>
    <row r="93090" spans="1:6" ht="15" x14ac:dyDescent="0.35">
      <c r="A93090">
        <v>281945</v>
      </c>
      <c r="B93090" s="2">
        <v>44393.431333333334</v>
      </c>
      <c r="C93090">
        <v>57857</v>
      </c>
      <c r="D93090">
        <v>162482</v>
      </c>
      <c r="E93090" s="43">
        <f t="shared" si="2908"/>
        <v>0.43133101851851857</v>
      </c>
      <c r="F93090" s="44" t="str">
        <f t="shared" si="2909"/>
        <v>Утро</v>
      </c>
    </row>
    <row r="93091" spans="1:6" ht="15" x14ac:dyDescent="0.35">
      <c r="A93091">
        <v>281946</v>
      </c>
      <c r="B93091" s="2">
        <v>44393.431417475731</v>
      </c>
      <c r="C93091">
        <v>95520</v>
      </c>
      <c r="D93091">
        <v>184941</v>
      </c>
      <c r="E93091" s="43">
        <f t="shared" si="2908"/>
        <v>0.43141203703703707</v>
      </c>
      <c r="F93091" s="44" t="str">
        <f t="shared" si="2909"/>
        <v>Утро</v>
      </c>
    </row>
    <row r="93092" spans="1:6" ht="15" x14ac:dyDescent="0.35">
      <c r="A93092">
        <v>281949</v>
      </c>
      <c r="B93092" s="2">
        <v>44393.431822006474</v>
      </c>
      <c r="C93092">
        <v>287552</v>
      </c>
      <c r="D93092">
        <v>86587</v>
      </c>
      <c r="E93092" s="43">
        <f t="shared" si="2908"/>
        <v>0.43181712962962965</v>
      </c>
      <c r="F93092" s="44" t="str">
        <f t="shared" si="2909"/>
        <v>Утро</v>
      </c>
    </row>
    <row r="93093" spans="1:6" ht="15" x14ac:dyDescent="0.35">
      <c r="A93093">
        <v>281952</v>
      </c>
      <c r="B93093" s="2">
        <v>44393.432631067961</v>
      </c>
      <c r="C93093">
        <v>179628</v>
      </c>
      <c r="D93093">
        <v>38593</v>
      </c>
      <c r="E93093" s="43">
        <f t="shared" si="2908"/>
        <v>0.43262731481481481</v>
      </c>
      <c r="F93093" s="44" t="str">
        <f t="shared" si="2909"/>
        <v>Утро</v>
      </c>
    </row>
    <row r="93094" spans="1:6" ht="15" x14ac:dyDescent="0.35">
      <c r="A93094">
        <v>281957</v>
      </c>
      <c r="B93094" s="2">
        <v>44393.434000000001</v>
      </c>
      <c r="C93094">
        <v>135315</v>
      </c>
      <c r="D93094">
        <v>58674</v>
      </c>
      <c r="E93094" s="43">
        <f t="shared" si="2908"/>
        <v>0.4340046296296296</v>
      </c>
      <c r="F93094" s="44" t="str">
        <f t="shared" si="2909"/>
        <v>Утро</v>
      </c>
    </row>
    <row r="93095" spans="1:6" ht="15" x14ac:dyDescent="0.35">
      <c r="A93095">
        <v>281958</v>
      </c>
      <c r="B93095" s="2">
        <v>44393.435058252428</v>
      </c>
      <c r="C93095">
        <v>19574</v>
      </c>
      <c r="D93095">
        <v>21407</v>
      </c>
      <c r="E93095" s="43">
        <f t="shared" si="2908"/>
        <v>0.43505787037037041</v>
      </c>
      <c r="F93095" s="44" t="str">
        <f t="shared" si="2909"/>
        <v>Утро</v>
      </c>
    </row>
    <row r="93096" spans="1:6" ht="15" x14ac:dyDescent="0.35">
      <c r="A93096">
        <v>281962</v>
      </c>
      <c r="B93096" s="2">
        <v>44393.439912621361</v>
      </c>
      <c r="C93096">
        <v>145218</v>
      </c>
      <c r="D93096">
        <v>399866</v>
      </c>
      <c r="E93096" s="43">
        <f t="shared" si="2908"/>
        <v>0.43990740740740741</v>
      </c>
      <c r="F93096" s="44" t="str">
        <f t="shared" si="2909"/>
        <v>Утро</v>
      </c>
    </row>
    <row r="93097" spans="1:6" ht="15" x14ac:dyDescent="0.35">
      <c r="A93097">
        <v>281963</v>
      </c>
      <c r="B93097" s="2">
        <v>44393.439912621361</v>
      </c>
      <c r="C93097">
        <v>175488</v>
      </c>
      <c r="D93097">
        <v>19714</v>
      </c>
      <c r="E93097" s="43">
        <f t="shared" si="2908"/>
        <v>0.43990740740740741</v>
      </c>
      <c r="F93097" s="44" t="str">
        <f t="shared" si="2909"/>
        <v>Утро</v>
      </c>
    </row>
    <row r="93098" spans="1:6" ht="15" x14ac:dyDescent="0.35">
      <c r="A93098">
        <v>281966</v>
      </c>
      <c r="B93098" s="2">
        <v>44393.440317152104</v>
      </c>
      <c r="C93098">
        <v>333424</v>
      </c>
      <c r="D93098">
        <v>258251</v>
      </c>
      <c r="E93098" s="43">
        <f t="shared" si="2908"/>
        <v>0.44031250000000005</v>
      </c>
      <c r="F93098" s="44" t="str">
        <f t="shared" si="2909"/>
        <v>Утро</v>
      </c>
    </row>
    <row r="93099" spans="1:6" ht="15" x14ac:dyDescent="0.35">
      <c r="A93099">
        <v>281967</v>
      </c>
      <c r="B93099" s="2">
        <v>44393.443957928801</v>
      </c>
      <c r="C93099">
        <v>8450</v>
      </c>
      <c r="D93099">
        <v>419338</v>
      </c>
      <c r="E93099" s="43">
        <f t="shared" si="2908"/>
        <v>0.44395833333333329</v>
      </c>
      <c r="F93099" s="44" t="str">
        <f t="shared" si="2909"/>
        <v>Утро</v>
      </c>
    </row>
    <row r="93100" spans="1:6" ht="15" x14ac:dyDescent="0.35">
      <c r="A93100">
        <v>281968</v>
      </c>
      <c r="B93100" s="2">
        <v>44393.445576051781</v>
      </c>
      <c r="C93100">
        <v>120653</v>
      </c>
      <c r="D93100">
        <v>469849</v>
      </c>
      <c r="E93100" s="43">
        <f t="shared" si="2908"/>
        <v>0.44557870370370373</v>
      </c>
      <c r="F93100" s="44" t="str">
        <f t="shared" si="2909"/>
        <v>Утро</v>
      </c>
    </row>
    <row r="93101" spans="1:6" ht="15" x14ac:dyDescent="0.35">
      <c r="A93101">
        <v>281969</v>
      </c>
      <c r="B93101" s="2">
        <v>44393.446000000004</v>
      </c>
      <c r="C93101">
        <v>14537</v>
      </c>
      <c r="D93101">
        <v>233494</v>
      </c>
      <c r="E93101" s="43">
        <f t="shared" si="2908"/>
        <v>0.44599537037037035</v>
      </c>
      <c r="F93101" s="44" t="str">
        <f t="shared" si="2909"/>
        <v>Утро</v>
      </c>
    </row>
    <row r="93102" spans="1:6" ht="15" x14ac:dyDescent="0.35">
      <c r="A93102">
        <v>281971</v>
      </c>
      <c r="B93102" s="2">
        <v>44393.447598705498</v>
      </c>
      <c r="C93102">
        <v>161803</v>
      </c>
      <c r="D93102">
        <v>103334</v>
      </c>
      <c r="E93102" s="43">
        <f t="shared" si="2908"/>
        <v>0.44760416666666664</v>
      </c>
      <c r="F93102" s="44" t="str">
        <f t="shared" si="2909"/>
        <v>Утро</v>
      </c>
    </row>
    <row r="93103" spans="1:6" ht="15" x14ac:dyDescent="0.35">
      <c r="A93103">
        <v>281973</v>
      </c>
      <c r="B93103" s="2">
        <v>44393.448812297735</v>
      </c>
      <c r="C93103">
        <v>215704</v>
      </c>
      <c r="D93103">
        <v>304722</v>
      </c>
      <c r="E93103" s="43">
        <f t="shared" si="2908"/>
        <v>0.4488078703703704</v>
      </c>
      <c r="F93103" s="44" t="str">
        <f t="shared" si="2909"/>
        <v>Утро</v>
      </c>
    </row>
    <row r="93104" spans="1:6" ht="15" x14ac:dyDescent="0.35">
      <c r="A93104">
        <v>281977</v>
      </c>
      <c r="B93104" s="2">
        <v>44393.448812297735</v>
      </c>
      <c r="C93104">
        <v>332927</v>
      </c>
      <c r="D93104">
        <v>74862</v>
      </c>
      <c r="E93104" s="43">
        <f t="shared" si="2908"/>
        <v>0.4488078703703704</v>
      </c>
      <c r="F93104" s="44" t="str">
        <f t="shared" si="2909"/>
        <v>Утро</v>
      </c>
    </row>
    <row r="93105" spans="1:6" ht="15" x14ac:dyDescent="0.35">
      <c r="A93105">
        <v>281981</v>
      </c>
      <c r="B93105" s="2">
        <v>44393.449000000001</v>
      </c>
      <c r="C93105">
        <v>53995</v>
      </c>
      <c r="D93105">
        <v>258219</v>
      </c>
      <c r="E93105" s="43">
        <f t="shared" si="2908"/>
        <v>0.44900462962962967</v>
      </c>
      <c r="F93105" s="44" t="str">
        <f t="shared" si="2909"/>
        <v>Утро</v>
      </c>
    </row>
    <row r="93106" spans="1:6" ht="15" x14ac:dyDescent="0.35">
      <c r="A93106">
        <v>281984</v>
      </c>
      <c r="B93106" s="2">
        <v>44393.450025889964</v>
      </c>
      <c r="C93106">
        <v>209228</v>
      </c>
      <c r="D93106">
        <v>473327</v>
      </c>
      <c r="E93106" s="43">
        <f t="shared" si="2908"/>
        <v>0.4500231481481482</v>
      </c>
      <c r="F93106" s="44" t="str">
        <f t="shared" si="2909"/>
        <v>Утро</v>
      </c>
    </row>
    <row r="93107" spans="1:6" ht="15" x14ac:dyDescent="0.35">
      <c r="A93107">
        <v>281987</v>
      </c>
      <c r="B93107" s="2">
        <v>44393.451666666668</v>
      </c>
      <c r="C93107">
        <v>286364</v>
      </c>
      <c r="D93107">
        <v>43842</v>
      </c>
      <c r="E93107" s="43">
        <f t="shared" si="2908"/>
        <v>0.45166666666666666</v>
      </c>
      <c r="F93107" s="44" t="str">
        <f t="shared" si="2909"/>
        <v>Утро</v>
      </c>
    </row>
    <row r="93108" spans="1:6" ht="15" x14ac:dyDescent="0.35">
      <c r="A93108">
        <v>281990</v>
      </c>
      <c r="B93108" s="2">
        <v>44393.453333333338</v>
      </c>
      <c r="C93108">
        <v>233414</v>
      </c>
      <c r="D93108">
        <v>411922</v>
      </c>
      <c r="E93108" s="43">
        <f t="shared" si="2908"/>
        <v>0.45333333333333337</v>
      </c>
      <c r="F93108" s="44" t="str">
        <f t="shared" si="2909"/>
        <v>Утро</v>
      </c>
    </row>
    <row r="93109" spans="1:6" ht="15" x14ac:dyDescent="0.35">
      <c r="A93109">
        <v>281995</v>
      </c>
      <c r="B93109" s="2">
        <v>44393.454071197411</v>
      </c>
      <c r="C93109">
        <v>205702</v>
      </c>
      <c r="D93109">
        <v>327968</v>
      </c>
      <c r="E93109" s="43">
        <f t="shared" si="2908"/>
        <v>0.45407407407407407</v>
      </c>
      <c r="F93109" s="44" t="str">
        <f t="shared" si="2909"/>
        <v>Утро</v>
      </c>
    </row>
    <row r="93110" spans="1:6" ht="15" x14ac:dyDescent="0.35">
      <c r="A93110">
        <v>282000</v>
      </c>
      <c r="B93110" s="2">
        <v>44393.454333333335</v>
      </c>
      <c r="C93110">
        <v>133980</v>
      </c>
      <c r="D93110">
        <v>324893</v>
      </c>
      <c r="E93110" s="43">
        <f t="shared" si="2908"/>
        <v>0.45432870370370365</v>
      </c>
      <c r="F93110" s="44" t="str">
        <f t="shared" si="2909"/>
        <v>Утро</v>
      </c>
    </row>
    <row r="93111" spans="1:6" ht="15" x14ac:dyDescent="0.35">
      <c r="A93111">
        <v>282005</v>
      </c>
      <c r="B93111" s="2">
        <v>44393.454475728155</v>
      </c>
      <c r="C93111">
        <v>343742</v>
      </c>
      <c r="D93111">
        <v>3876</v>
      </c>
      <c r="E93111" s="43">
        <f t="shared" si="2908"/>
        <v>0.45447916666666671</v>
      </c>
      <c r="F93111" s="44" t="str">
        <f t="shared" si="2909"/>
        <v>Утро</v>
      </c>
    </row>
    <row r="93112" spans="1:6" ht="15" x14ac:dyDescent="0.35">
      <c r="A93112">
        <v>282010</v>
      </c>
      <c r="B93112" s="2">
        <v>44393.457307443365</v>
      </c>
      <c r="C93112">
        <v>168345</v>
      </c>
      <c r="D93112">
        <v>242428</v>
      </c>
      <c r="E93112" s="43">
        <f t="shared" si="2908"/>
        <v>0.45730324074074075</v>
      </c>
      <c r="F93112" s="44" t="str">
        <f t="shared" si="2909"/>
        <v>Утро</v>
      </c>
    </row>
    <row r="93113" spans="1:6" ht="15" x14ac:dyDescent="0.35">
      <c r="A93113">
        <v>282012</v>
      </c>
      <c r="B93113" s="2">
        <v>44393.458521035602</v>
      </c>
      <c r="C93113">
        <v>91111</v>
      </c>
      <c r="D93113">
        <v>54532</v>
      </c>
      <c r="E93113" s="43">
        <f t="shared" si="2908"/>
        <v>0.45851851851851855</v>
      </c>
      <c r="F93113" s="44" t="str">
        <f t="shared" si="2909"/>
        <v>Утро</v>
      </c>
    </row>
    <row r="93114" spans="1:6" ht="15" x14ac:dyDescent="0.35">
      <c r="A93114">
        <v>282016</v>
      </c>
      <c r="B93114" s="2">
        <v>44393.459666666662</v>
      </c>
      <c r="C93114">
        <v>290296</v>
      </c>
      <c r="D93114">
        <v>341333</v>
      </c>
      <c r="E93114" s="43">
        <f t="shared" si="2908"/>
        <v>0.45966435185185189</v>
      </c>
      <c r="F93114" s="44" t="str">
        <f t="shared" si="2909"/>
        <v>Утро</v>
      </c>
    </row>
    <row r="93115" spans="1:6" ht="15" x14ac:dyDescent="0.35">
      <c r="A93115">
        <v>282019</v>
      </c>
      <c r="B93115" s="2">
        <v>44393.461333333333</v>
      </c>
      <c r="C93115">
        <v>144119</v>
      </c>
      <c r="D93115">
        <v>83550</v>
      </c>
      <c r="E93115" s="43">
        <f t="shared" si="2908"/>
        <v>0.46133101851851849</v>
      </c>
      <c r="F93115" s="44" t="str">
        <f t="shared" si="2909"/>
        <v>Утро</v>
      </c>
    </row>
    <row r="93116" spans="1:6" ht="15" x14ac:dyDescent="0.35">
      <c r="A93116">
        <v>282023</v>
      </c>
      <c r="B93116" s="2">
        <v>44393.461352750805</v>
      </c>
      <c r="C93116">
        <v>263374</v>
      </c>
      <c r="D93116">
        <v>266896</v>
      </c>
      <c r="E93116" s="43">
        <f t="shared" si="2908"/>
        <v>0.46135416666666668</v>
      </c>
      <c r="F93116" s="44" t="str">
        <f t="shared" si="2909"/>
        <v>Утро</v>
      </c>
    </row>
    <row r="93117" spans="1:6" ht="15" x14ac:dyDescent="0.35">
      <c r="A93117">
        <v>282024</v>
      </c>
      <c r="B93117" s="2">
        <v>44393.461757281548</v>
      </c>
      <c r="C93117">
        <v>148003</v>
      </c>
      <c r="D93117">
        <v>351192</v>
      </c>
      <c r="E93117" s="43">
        <f t="shared" si="2908"/>
        <v>0.46175925925925926</v>
      </c>
      <c r="F93117" s="44" t="str">
        <f t="shared" si="2909"/>
        <v>Утро</v>
      </c>
    </row>
    <row r="93118" spans="1:6" ht="15" x14ac:dyDescent="0.35">
      <c r="A93118">
        <v>282029</v>
      </c>
      <c r="B93118" s="2">
        <v>44393.461757281555</v>
      </c>
      <c r="C93118">
        <v>123652</v>
      </c>
      <c r="D93118">
        <v>43842</v>
      </c>
      <c r="E93118" s="43">
        <f t="shared" si="2908"/>
        <v>0.46175925925925926</v>
      </c>
      <c r="F93118" s="44" t="str">
        <f t="shared" si="2909"/>
        <v>Утро</v>
      </c>
    </row>
    <row r="93119" spans="1:6" ht="15" x14ac:dyDescent="0.35">
      <c r="A93119">
        <v>282030</v>
      </c>
      <c r="B93119" s="2">
        <v>44393.462566343042</v>
      </c>
      <c r="C93119">
        <v>161652</v>
      </c>
      <c r="D93119">
        <v>241927</v>
      </c>
      <c r="E93119" s="43">
        <f t="shared" si="2908"/>
        <v>0.46256944444444442</v>
      </c>
      <c r="F93119" s="44" t="str">
        <f t="shared" si="2909"/>
        <v>Утро</v>
      </c>
    </row>
    <row r="93120" spans="1:6" ht="15" x14ac:dyDescent="0.35">
      <c r="A93120">
        <v>282032</v>
      </c>
      <c r="B93120" s="2">
        <v>44393.464993527508</v>
      </c>
      <c r="C93120">
        <v>275664</v>
      </c>
      <c r="D93120">
        <v>82901</v>
      </c>
      <c r="E93120" s="43">
        <f t="shared" si="2908"/>
        <v>0.46498842592592587</v>
      </c>
      <c r="F93120" s="44" t="str">
        <f t="shared" si="2909"/>
        <v>Утро</v>
      </c>
    </row>
    <row r="93121" spans="1:6" ht="15" x14ac:dyDescent="0.35">
      <c r="A93121">
        <v>282036</v>
      </c>
      <c r="B93121" s="2">
        <v>44393.466611650489</v>
      </c>
      <c r="C93121">
        <v>13088</v>
      </c>
      <c r="D93121">
        <v>470762</v>
      </c>
      <c r="E93121" s="43">
        <f t="shared" si="2908"/>
        <v>0.46660879629629631</v>
      </c>
      <c r="F93121" s="44" t="str">
        <f t="shared" si="2909"/>
        <v>Утро</v>
      </c>
    </row>
    <row r="93122" spans="1:6" ht="15" x14ac:dyDescent="0.35">
      <c r="A93122">
        <v>282040</v>
      </c>
      <c r="B93122" s="2">
        <v>44393.466611650489</v>
      </c>
      <c r="C93122">
        <v>188882</v>
      </c>
      <c r="D93122">
        <v>12149</v>
      </c>
      <c r="E93122" s="43">
        <f t="shared" si="2908"/>
        <v>0.46660879629629631</v>
      </c>
      <c r="F93122" s="44" t="str">
        <f t="shared" si="2909"/>
        <v>Утро</v>
      </c>
    </row>
    <row r="93123" spans="1:6" ht="15" x14ac:dyDescent="0.35">
      <c r="A93123">
        <v>282044</v>
      </c>
      <c r="B93123" s="2">
        <v>44393.466611650489</v>
      </c>
      <c r="C93123">
        <v>313044</v>
      </c>
      <c r="D93123">
        <v>411922</v>
      </c>
      <c r="E93123" s="43">
        <f t="shared" ref="E93123:E93186" si="2910">TIME(HOUR(B93123),MINUTE(B93123),SECOND(B93123))</f>
        <v>0.46660879629629631</v>
      </c>
      <c r="F93123" s="44" t="str">
        <f t="shared" ref="F93123:F93186" si="2911">IF(E93123&gt;=TIME(6,0,0),IF(E93123&lt;TIME(12,0,0),"Утро",IF(E93123&lt;TIME(18,0,0),"День",IF((E93123)&lt;TIME(23,0,0),"Вечер","Ночь"))),"Ночь")</f>
        <v>Утро</v>
      </c>
    </row>
    <row r="93124" spans="1:6" ht="15" x14ac:dyDescent="0.35">
      <c r="A93124">
        <v>282049</v>
      </c>
      <c r="B93124" s="2">
        <v>44393.468229773462</v>
      </c>
      <c r="C93124">
        <v>111073</v>
      </c>
      <c r="D93124">
        <v>433840</v>
      </c>
      <c r="E93124" s="43">
        <f t="shared" si="2910"/>
        <v>0.4682291666666667</v>
      </c>
      <c r="F93124" s="44" t="str">
        <f t="shared" si="2911"/>
        <v>Утро</v>
      </c>
    </row>
    <row r="93125" spans="1:6" ht="15" x14ac:dyDescent="0.35">
      <c r="A93125">
        <v>282051</v>
      </c>
      <c r="B93125" s="2">
        <v>44393.468229773462</v>
      </c>
      <c r="C93125">
        <v>253191</v>
      </c>
      <c r="D93125">
        <v>343491</v>
      </c>
      <c r="E93125" s="43">
        <f t="shared" si="2910"/>
        <v>0.4682291666666667</v>
      </c>
      <c r="F93125" s="44" t="str">
        <f t="shared" si="2911"/>
        <v>Утро</v>
      </c>
    </row>
    <row r="93126" spans="1:6" ht="15" x14ac:dyDescent="0.35">
      <c r="A93126">
        <v>282053</v>
      </c>
      <c r="B93126" s="2">
        <v>44393.468333333338</v>
      </c>
      <c r="C93126">
        <v>181809</v>
      </c>
      <c r="D93126">
        <v>53379</v>
      </c>
      <c r="E93126" s="43">
        <f t="shared" si="2910"/>
        <v>0.46833333333333332</v>
      </c>
      <c r="F93126" s="44" t="str">
        <f t="shared" si="2911"/>
        <v>Утро</v>
      </c>
    </row>
    <row r="93127" spans="1:6" ht="15" x14ac:dyDescent="0.35">
      <c r="A93127">
        <v>282058</v>
      </c>
      <c r="B93127" s="2">
        <v>44393.468634304205</v>
      </c>
      <c r="C93127">
        <v>136905</v>
      </c>
      <c r="D93127">
        <v>38593</v>
      </c>
      <c r="E93127" s="43">
        <f t="shared" si="2910"/>
        <v>0.46863425925925922</v>
      </c>
      <c r="F93127" s="44" t="str">
        <f t="shared" si="2911"/>
        <v>Утро</v>
      </c>
    </row>
    <row r="93128" spans="1:6" ht="15" x14ac:dyDescent="0.35">
      <c r="A93128">
        <v>282060</v>
      </c>
      <c r="B93128" s="2">
        <v>44393.468634304205</v>
      </c>
      <c r="C93128">
        <v>215705</v>
      </c>
      <c r="D93128">
        <v>158978</v>
      </c>
      <c r="E93128" s="43">
        <f t="shared" si="2910"/>
        <v>0.46863425925925922</v>
      </c>
      <c r="F93128" s="44" t="str">
        <f t="shared" si="2911"/>
        <v>Утро</v>
      </c>
    </row>
    <row r="93129" spans="1:6" ht="15" x14ac:dyDescent="0.35">
      <c r="A93129">
        <v>282063</v>
      </c>
      <c r="B93129" s="2">
        <v>44393.469847896442</v>
      </c>
      <c r="C93129">
        <v>339158</v>
      </c>
      <c r="D93129">
        <v>154256</v>
      </c>
      <c r="E93129" s="43">
        <f t="shared" si="2910"/>
        <v>0.46984953703703702</v>
      </c>
      <c r="F93129" s="44" t="str">
        <f t="shared" si="2911"/>
        <v>Утро</v>
      </c>
    </row>
    <row r="93130" spans="1:6" ht="15" x14ac:dyDescent="0.35">
      <c r="A93130">
        <v>282065</v>
      </c>
      <c r="B93130" s="2">
        <v>44393.470333333338</v>
      </c>
      <c r="C93130">
        <v>341828</v>
      </c>
      <c r="D93130">
        <v>153893</v>
      </c>
      <c r="E93130" s="43">
        <f t="shared" si="2910"/>
        <v>0.47033564814814816</v>
      </c>
      <c r="F93130" s="44" t="str">
        <f t="shared" si="2911"/>
        <v>Утро</v>
      </c>
    </row>
    <row r="93131" spans="1:6" ht="15" x14ac:dyDescent="0.35">
      <c r="A93131">
        <v>282069</v>
      </c>
      <c r="B93131" s="2">
        <v>44393.470656957928</v>
      </c>
      <c r="C93131">
        <v>105303</v>
      </c>
      <c r="D93131">
        <v>439981</v>
      </c>
      <c r="E93131" s="43">
        <f t="shared" si="2910"/>
        <v>0.47065972222222219</v>
      </c>
      <c r="F93131" s="44" t="str">
        <f t="shared" si="2911"/>
        <v>Утро</v>
      </c>
    </row>
    <row r="93132" spans="1:6" ht="15" x14ac:dyDescent="0.35">
      <c r="A93132">
        <v>282073</v>
      </c>
      <c r="B93132" s="2">
        <v>44393.470656957928</v>
      </c>
      <c r="C93132">
        <v>225783</v>
      </c>
      <c r="D93132">
        <v>411922</v>
      </c>
      <c r="E93132" s="43">
        <f t="shared" si="2910"/>
        <v>0.47065972222222219</v>
      </c>
      <c r="F93132" s="44" t="str">
        <f t="shared" si="2911"/>
        <v>Утро</v>
      </c>
    </row>
    <row r="93133" spans="1:6" ht="15" x14ac:dyDescent="0.35">
      <c r="A93133">
        <v>282076</v>
      </c>
      <c r="B93133" s="2">
        <v>44393.471466019415</v>
      </c>
      <c r="C93133">
        <v>298597</v>
      </c>
      <c r="D93133">
        <v>301748</v>
      </c>
      <c r="E93133" s="43">
        <f t="shared" si="2910"/>
        <v>0.47146990740740741</v>
      </c>
      <c r="F93133" s="44" t="str">
        <f t="shared" si="2911"/>
        <v>Утро</v>
      </c>
    </row>
    <row r="93134" spans="1:6" ht="15" x14ac:dyDescent="0.35">
      <c r="A93134">
        <v>282080</v>
      </c>
      <c r="B93134" s="2">
        <v>44393.471870550158</v>
      </c>
      <c r="C93134">
        <v>142960</v>
      </c>
      <c r="D93134">
        <v>304128</v>
      </c>
      <c r="E93134" s="43">
        <f t="shared" si="2910"/>
        <v>0.47187499999999999</v>
      </c>
      <c r="F93134" s="44" t="str">
        <f t="shared" si="2911"/>
        <v>Утро</v>
      </c>
    </row>
    <row r="93135" spans="1:6" ht="15" x14ac:dyDescent="0.35">
      <c r="A93135">
        <v>282084</v>
      </c>
      <c r="B93135" s="2">
        <v>44393.474297734632</v>
      </c>
      <c r="C93135">
        <v>151912</v>
      </c>
      <c r="D93135">
        <v>137327</v>
      </c>
      <c r="E93135" s="43">
        <f t="shared" si="2910"/>
        <v>0.4742939814814815</v>
      </c>
      <c r="F93135" s="44" t="str">
        <f t="shared" si="2911"/>
        <v>Утро</v>
      </c>
    </row>
    <row r="93136" spans="1:6" ht="15" x14ac:dyDescent="0.35">
      <c r="A93136">
        <v>282087</v>
      </c>
      <c r="B93136" s="2">
        <v>44393.474702265376</v>
      </c>
      <c r="C93136">
        <v>55912</v>
      </c>
      <c r="D93136">
        <v>327633</v>
      </c>
      <c r="E93136" s="43">
        <f t="shared" si="2910"/>
        <v>0.47469907407407402</v>
      </c>
      <c r="F93136" s="44" t="str">
        <f t="shared" si="2911"/>
        <v>Утро</v>
      </c>
    </row>
    <row r="93137" spans="1:6" ht="15" x14ac:dyDescent="0.35">
      <c r="A93137">
        <v>282089</v>
      </c>
      <c r="B93137" s="2">
        <v>44393.475106796119</v>
      </c>
      <c r="C93137">
        <v>73199</v>
      </c>
      <c r="D93137">
        <v>37644</v>
      </c>
      <c r="E93137" s="43">
        <f t="shared" si="2910"/>
        <v>0.47510416666666666</v>
      </c>
      <c r="F93137" s="44" t="str">
        <f t="shared" si="2911"/>
        <v>Утро</v>
      </c>
    </row>
    <row r="93138" spans="1:6" ht="15" x14ac:dyDescent="0.35">
      <c r="A93138">
        <v>282094</v>
      </c>
      <c r="B93138" s="2">
        <v>44393.475915857605</v>
      </c>
      <c r="C93138">
        <v>201408</v>
      </c>
      <c r="D93138">
        <v>88863</v>
      </c>
      <c r="E93138" s="43">
        <f t="shared" si="2910"/>
        <v>0.47591435185185182</v>
      </c>
      <c r="F93138" s="44" t="str">
        <f t="shared" si="2911"/>
        <v>Утро</v>
      </c>
    </row>
    <row r="93139" spans="1:6" ht="15" x14ac:dyDescent="0.35">
      <c r="A93139">
        <v>282097</v>
      </c>
      <c r="B93139" s="2">
        <v>44393.476320388349</v>
      </c>
      <c r="C93139">
        <v>92544</v>
      </c>
      <c r="D93139">
        <v>148325</v>
      </c>
      <c r="E93139" s="43">
        <f t="shared" si="2910"/>
        <v>0.47631944444444446</v>
      </c>
      <c r="F93139" s="44" t="str">
        <f t="shared" si="2911"/>
        <v>Утро</v>
      </c>
    </row>
    <row r="93140" spans="1:6" ht="15" x14ac:dyDescent="0.35">
      <c r="A93140">
        <v>282099</v>
      </c>
      <c r="B93140" s="2">
        <v>44393.476666666662</v>
      </c>
      <c r="C93140">
        <v>169880</v>
      </c>
      <c r="D93140">
        <v>45895</v>
      </c>
      <c r="E93140" s="43">
        <f t="shared" si="2910"/>
        <v>0.47666666666666663</v>
      </c>
      <c r="F93140" s="44" t="str">
        <f t="shared" si="2911"/>
        <v>Утро</v>
      </c>
    </row>
    <row r="93141" spans="1:6" ht="15" x14ac:dyDescent="0.35">
      <c r="A93141">
        <v>282101</v>
      </c>
      <c r="B93141" s="2">
        <v>44393.477129449835</v>
      </c>
      <c r="C93141">
        <v>162990</v>
      </c>
      <c r="D93141">
        <v>439981</v>
      </c>
      <c r="E93141" s="43">
        <f t="shared" si="2910"/>
        <v>0.47712962962962963</v>
      </c>
      <c r="F93141" s="44" t="str">
        <f t="shared" si="2911"/>
        <v>Утро</v>
      </c>
    </row>
    <row r="93142" spans="1:6" ht="15" x14ac:dyDescent="0.35">
      <c r="A93142">
        <v>282103</v>
      </c>
      <c r="B93142" s="2">
        <v>44393.478333333333</v>
      </c>
      <c r="C93142">
        <v>33860</v>
      </c>
      <c r="D93142">
        <v>111368</v>
      </c>
      <c r="E93142" s="43">
        <f t="shared" si="2910"/>
        <v>0.47833333333333333</v>
      </c>
      <c r="F93142" s="44" t="str">
        <f t="shared" si="2911"/>
        <v>Утро</v>
      </c>
    </row>
    <row r="93143" spans="1:6" ht="15" x14ac:dyDescent="0.35">
      <c r="A93143">
        <v>282107</v>
      </c>
      <c r="B93143" s="2">
        <v>44393.479961165045</v>
      </c>
      <c r="C93143">
        <v>245751</v>
      </c>
      <c r="D93143">
        <v>259021</v>
      </c>
      <c r="E93143" s="43">
        <f t="shared" si="2910"/>
        <v>0.47996527777777781</v>
      </c>
      <c r="F93143" s="44" t="str">
        <f t="shared" si="2911"/>
        <v>Утро</v>
      </c>
    </row>
    <row r="93144" spans="1:6" ht="15" x14ac:dyDescent="0.35">
      <c r="A93144">
        <v>282109</v>
      </c>
      <c r="B93144" s="2">
        <v>44393.483197410998</v>
      </c>
      <c r="C93144">
        <v>277668</v>
      </c>
      <c r="D93144">
        <v>349014</v>
      </c>
      <c r="E93144" s="43">
        <f t="shared" si="2910"/>
        <v>0.48319444444444443</v>
      </c>
      <c r="F93144" s="44" t="str">
        <f t="shared" si="2911"/>
        <v>Утро</v>
      </c>
    </row>
    <row r="93145" spans="1:6" ht="15" x14ac:dyDescent="0.35">
      <c r="A93145">
        <v>282114</v>
      </c>
      <c r="B93145" s="2">
        <v>44393.483601941749</v>
      </c>
      <c r="C93145">
        <v>32299</v>
      </c>
      <c r="D93145">
        <v>128523</v>
      </c>
      <c r="E93145" s="43">
        <f t="shared" si="2910"/>
        <v>0.48359953703703701</v>
      </c>
      <c r="F93145" s="44" t="str">
        <f t="shared" si="2911"/>
        <v>Утро</v>
      </c>
    </row>
    <row r="93146" spans="1:6" ht="15" x14ac:dyDescent="0.35">
      <c r="A93146">
        <v>282116</v>
      </c>
      <c r="B93146" s="2">
        <v>44393.485624595472</v>
      </c>
      <c r="C93146">
        <v>281672</v>
      </c>
      <c r="D93146">
        <v>337155</v>
      </c>
      <c r="E93146" s="43">
        <f t="shared" si="2910"/>
        <v>0.48562499999999997</v>
      </c>
      <c r="F93146" s="44" t="str">
        <f t="shared" si="2911"/>
        <v>Утро</v>
      </c>
    </row>
    <row r="93147" spans="1:6" ht="15" x14ac:dyDescent="0.35">
      <c r="A93147">
        <v>282119</v>
      </c>
      <c r="B93147" s="2">
        <v>44393.486029126216</v>
      </c>
      <c r="C93147">
        <v>57168</v>
      </c>
      <c r="D93147">
        <v>111597</v>
      </c>
      <c r="E93147" s="43">
        <f t="shared" si="2910"/>
        <v>0.48603009259259261</v>
      </c>
      <c r="F93147" s="44" t="str">
        <f t="shared" si="2911"/>
        <v>Утро</v>
      </c>
    </row>
    <row r="93148" spans="1:6" ht="15" x14ac:dyDescent="0.35">
      <c r="A93148">
        <v>282120</v>
      </c>
      <c r="B93148" s="2">
        <v>44393.486333333334</v>
      </c>
      <c r="C93148">
        <v>254035</v>
      </c>
      <c r="D93148">
        <v>221778</v>
      </c>
      <c r="E93148" s="43">
        <f t="shared" si="2910"/>
        <v>0.48633101851851851</v>
      </c>
      <c r="F93148" s="44" t="str">
        <f t="shared" si="2911"/>
        <v>Утро</v>
      </c>
    </row>
    <row r="93149" spans="1:6" ht="15" x14ac:dyDescent="0.35">
      <c r="A93149">
        <v>282121</v>
      </c>
      <c r="B93149" s="2">
        <v>44393.487647249196</v>
      </c>
      <c r="C93149">
        <v>182984</v>
      </c>
      <c r="D93149">
        <v>162482</v>
      </c>
      <c r="E93149" s="43">
        <f t="shared" si="2910"/>
        <v>0.48765046296296299</v>
      </c>
      <c r="F93149" s="44" t="str">
        <f t="shared" si="2911"/>
        <v>Утро</v>
      </c>
    </row>
    <row r="93150" spans="1:6" ht="15" x14ac:dyDescent="0.35">
      <c r="A93150">
        <v>282122</v>
      </c>
      <c r="B93150" s="2">
        <v>44393.488860841426</v>
      </c>
      <c r="C93150">
        <v>49955</v>
      </c>
      <c r="D93150">
        <v>250679</v>
      </c>
      <c r="E93150" s="43">
        <f t="shared" si="2910"/>
        <v>0.4888657407407408</v>
      </c>
      <c r="F93150" s="44" t="str">
        <f t="shared" si="2911"/>
        <v>Утро</v>
      </c>
    </row>
    <row r="93151" spans="1:6" ht="15" x14ac:dyDescent="0.35">
      <c r="A93151">
        <v>282123</v>
      </c>
      <c r="B93151" s="2">
        <v>44393.489000000001</v>
      </c>
      <c r="C93151">
        <v>204098</v>
      </c>
      <c r="D93151">
        <v>68899</v>
      </c>
      <c r="E93151" s="43">
        <f t="shared" si="2910"/>
        <v>0.48900462962962959</v>
      </c>
      <c r="F93151" s="44" t="str">
        <f t="shared" si="2911"/>
        <v>Утро</v>
      </c>
    </row>
    <row r="93152" spans="1:6" ht="15" x14ac:dyDescent="0.35">
      <c r="A93152">
        <v>282125</v>
      </c>
      <c r="B93152" s="2">
        <v>44393.489666666661</v>
      </c>
      <c r="C93152">
        <v>79897</v>
      </c>
      <c r="D93152">
        <v>191893</v>
      </c>
      <c r="E93152" s="43">
        <f t="shared" si="2910"/>
        <v>0.48966435185185181</v>
      </c>
      <c r="F93152" s="44" t="str">
        <f t="shared" si="2911"/>
        <v>Утро</v>
      </c>
    </row>
    <row r="93153" spans="1:6" ht="15" x14ac:dyDescent="0.35">
      <c r="A93153">
        <v>282126</v>
      </c>
      <c r="B93153" s="2">
        <v>44393.491288025885</v>
      </c>
      <c r="C93153">
        <v>337192</v>
      </c>
      <c r="D93153">
        <v>420674</v>
      </c>
      <c r="E93153" s="43">
        <f t="shared" si="2910"/>
        <v>0.49128472222222225</v>
      </c>
      <c r="F93153" s="44" t="str">
        <f t="shared" si="2911"/>
        <v>Утро</v>
      </c>
    </row>
    <row r="93154" spans="1:6" ht="15" x14ac:dyDescent="0.35">
      <c r="A93154">
        <v>282128</v>
      </c>
      <c r="B93154" s="2">
        <v>44393.497355987056</v>
      </c>
      <c r="C93154">
        <v>119003</v>
      </c>
      <c r="D93154">
        <v>396686</v>
      </c>
      <c r="E93154" s="43">
        <f t="shared" si="2910"/>
        <v>0.49736111111111114</v>
      </c>
      <c r="F93154" s="44" t="str">
        <f t="shared" si="2911"/>
        <v>Утро</v>
      </c>
    </row>
    <row r="93155" spans="1:6" ht="15" x14ac:dyDescent="0.35">
      <c r="A93155">
        <v>282130</v>
      </c>
      <c r="B93155" s="2">
        <v>44393.497355987056</v>
      </c>
      <c r="C93155">
        <v>119446</v>
      </c>
      <c r="D93155">
        <v>249721</v>
      </c>
      <c r="E93155" s="43">
        <f t="shared" si="2910"/>
        <v>0.49736111111111114</v>
      </c>
      <c r="F93155" s="44" t="str">
        <f t="shared" si="2911"/>
        <v>Утро</v>
      </c>
    </row>
    <row r="93156" spans="1:6" ht="15" x14ac:dyDescent="0.35">
      <c r="A93156">
        <v>282133</v>
      </c>
      <c r="B93156" s="2">
        <v>44393.497760517799</v>
      </c>
      <c r="C93156">
        <v>90708</v>
      </c>
      <c r="D93156">
        <v>438887</v>
      </c>
      <c r="E93156" s="43">
        <f t="shared" si="2910"/>
        <v>0.49776620370370367</v>
      </c>
      <c r="F93156" s="44" t="str">
        <f t="shared" si="2911"/>
        <v>Утро</v>
      </c>
    </row>
    <row r="93157" spans="1:6" ht="15" x14ac:dyDescent="0.35">
      <c r="A93157">
        <v>282135</v>
      </c>
      <c r="B93157" s="2">
        <v>44393.498165048542</v>
      </c>
      <c r="C93157">
        <v>189173</v>
      </c>
      <c r="D93157">
        <v>447567</v>
      </c>
      <c r="E93157" s="43">
        <f t="shared" si="2910"/>
        <v>0.49815972222222221</v>
      </c>
      <c r="F93157" s="44" t="str">
        <f t="shared" si="2911"/>
        <v>Утро</v>
      </c>
    </row>
    <row r="93158" spans="1:6" ht="15" x14ac:dyDescent="0.35">
      <c r="A93158">
        <v>282137</v>
      </c>
      <c r="B93158" s="2">
        <v>44393.498974110029</v>
      </c>
      <c r="C93158">
        <v>33561</v>
      </c>
      <c r="D93158">
        <v>439981</v>
      </c>
      <c r="E93158" s="43">
        <f t="shared" si="2910"/>
        <v>0.49896990740740743</v>
      </c>
      <c r="F93158" s="44" t="str">
        <f t="shared" si="2911"/>
        <v>Утро</v>
      </c>
    </row>
    <row r="93159" spans="1:6" ht="15" x14ac:dyDescent="0.35">
      <c r="A93159">
        <v>282139</v>
      </c>
      <c r="B93159" s="2">
        <v>44393.504637540456</v>
      </c>
      <c r="C93159">
        <v>306576</v>
      </c>
      <c r="D93159">
        <v>324893</v>
      </c>
      <c r="E93159" s="43">
        <f t="shared" si="2910"/>
        <v>0.50464120370370369</v>
      </c>
      <c r="F93159" s="44" t="str">
        <f t="shared" si="2911"/>
        <v>День</v>
      </c>
    </row>
    <row r="93160" spans="1:6" ht="15" x14ac:dyDescent="0.35">
      <c r="A93160">
        <v>282141</v>
      </c>
      <c r="B93160" s="2">
        <v>44393.504666666668</v>
      </c>
      <c r="C93160">
        <v>268917</v>
      </c>
      <c r="D93160">
        <v>5151</v>
      </c>
      <c r="E93160" s="43">
        <f t="shared" si="2910"/>
        <v>0.50466435185185188</v>
      </c>
      <c r="F93160" s="44" t="str">
        <f t="shared" si="2911"/>
        <v>День</v>
      </c>
    </row>
    <row r="93161" spans="1:6" ht="15" x14ac:dyDescent="0.35">
      <c r="A93161">
        <v>282144</v>
      </c>
      <c r="B93161" s="2">
        <v>44393.504999999997</v>
      </c>
      <c r="C93161">
        <v>275610</v>
      </c>
      <c r="D93161">
        <v>304128</v>
      </c>
      <c r="E93161" s="43">
        <f t="shared" si="2910"/>
        <v>0.505</v>
      </c>
      <c r="F93161" s="44" t="str">
        <f t="shared" si="2911"/>
        <v>День</v>
      </c>
    </row>
    <row r="93162" spans="1:6" ht="15" x14ac:dyDescent="0.35">
      <c r="A93162">
        <v>282148</v>
      </c>
      <c r="B93162" s="2">
        <v>44393.505333333334</v>
      </c>
      <c r="C93162">
        <v>99715</v>
      </c>
      <c r="D93162">
        <v>51317</v>
      </c>
      <c r="E93162" s="43">
        <f t="shared" si="2910"/>
        <v>0.50533564814814813</v>
      </c>
      <c r="F93162" s="44" t="str">
        <f t="shared" si="2911"/>
        <v>День</v>
      </c>
    </row>
    <row r="93163" spans="1:6" ht="15" x14ac:dyDescent="0.35">
      <c r="A93163">
        <v>282151</v>
      </c>
      <c r="B93163" s="2">
        <v>44393.508682847896</v>
      </c>
      <c r="C93163">
        <v>79224</v>
      </c>
      <c r="D93163">
        <v>251150</v>
      </c>
      <c r="E93163" s="43">
        <f t="shared" si="2910"/>
        <v>0.50868055555555558</v>
      </c>
      <c r="F93163" s="44" t="str">
        <f t="shared" si="2911"/>
        <v>День</v>
      </c>
    </row>
    <row r="93164" spans="1:6" ht="15" x14ac:dyDescent="0.35">
      <c r="A93164">
        <v>282156</v>
      </c>
      <c r="B93164" s="2">
        <v>44393.508682847896</v>
      </c>
      <c r="C93164">
        <v>255339</v>
      </c>
      <c r="D93164">
        <v>158978</v>
      </c>
      <c r="E93164" s="43">
        <f t="shared" si="2910"/>
        <v>0.50868055555555558</v>
      </c>
      <c r="F93164" s="44" t="str">
        <f t="shared" si="2911"/>
        <v>День</v>
      </c>
    </row>
    <row r="93165" spans="1:6" ht="15" x14ac:dyDescent="0.35">
      <c r="A93165">
        <v>282159</v>
      </c>
      <c r="B93165" s="2">
        <v>44393.510300970876</v>
      </c>
      <c r="C93165">
        <v>315503</v>
      </c>
      <c r="D93165">
        <v>182191</v>
      </c>
      <c r="E93165" s="43">
        <f t="shared" si="2910"/>
        <v>0.51030092592592591</v>
      </c>
      <c r="F93165" s="44" t="str">
        <f t="shared" si="2911"/>
        <v>День</v>
      </c>
    </row>
    <row r="93166" spans="1:6" ht="15" x14ac:dyDescent="0.35">
      <c r="A93166">
        <v>282161</v>
      </c>
      <c r="B93166" s="2">
        <v>44393.51070550162</v>
      </c>
      <c r="C93166">
        <v>196965</v>
      </c>
      <c r="D93166">
        <v>81554</v>
      </c>
      <c r="E93166" s="43">
        <f t="shared" si="2910"/>
        <v>0.51070601851851849</v>
      </c>
      <c r="F93166" s="44" t="str">
        <f t="shared" si="2911"/>
        <v>День</v>
      </c>
    </row>
    <row r="93167" spans="1:6" ht="15" x14ac:dyDescent="0.35">
      <c r="A93167">
        <v>282164</v>
      </c>
      <c r="B93167" s="2">
        <v>44393.511514563106</v>
      </c>
      <c r="C93167">
        <v>215155</v>
      </c>
      <c r="D93167">
        <v>341333</v>
      </c>
      <c r="E93167" s="43">
        <f t="shared" si="2910"/>
        <v>0.51151620370370365</v>
      </c>
      <c r="F93167" s="44" t="str">
        <f t="shared" si="2911"/>
        <v>День</v>
      </c>
    </row>
    <row r="93168" spans="1:6" ht="15" x14ac:dyDescent="0.35">
      <c r="A93168">
        <v>282169</v>
      </c>
      <c r="B93168" s="2">
        <v>44393.512000000002</v>
      </c>
      <c r="C93168">
        <v>347549</v>
      </c>
      <c r="D93168">
        <v>311565</v>
      </c>
      <c r="E93168" s="43">
        <f t="shared" si="2910"/>
        <v>0.51200231481481484</v>
      </c>
      <c r="F93168" s="44" t="str">
        <f t="shared" si="2911"/>
        <v>День</v>
      </c>
    </row>
    <row r="93169" spans="1:6" ht="15" x14ac:dyDescent="0.35">
      <c r="A93169">
        <v>282174</v>
      </c>
      <c r="B93169" s="2">
        <v>44393.512728155343</v>
      </c>
      <c r="C93169">
        <v>198992</v>
      </c>
      <c r="D93169">
        <v>43842</v>
      </c>
      <c r="E93169" s="43">
        <f t="shared" si="2910"/>
        <v>0.51273148148148151</v>
      </c>
      <c r="F93169" s="44" t="str">
        <f t="shared" si="2911"/>
        <v>День</v>
      </c>
    </row>
    <row r="93170" spans="1:6" ht="15" x14ac:dyDescent="0.35">
      <c r="A93170">
        <v>282178</v>
      </c>
      <c r="B93170" s="2">
        <v>44393.514346278316</v>
      </c>
      <c r="C93170">
        <v>124098</v>
      </c>
      <c r="D93170">
        <v>417458</v>
      </c>
      <c r="E93170" s="43">
        <f t="shared" si="2910"/>
        <v>0.51435185185185184</v>
      </c>
      <c r="F93170" s="44" t="str">
        <f t="shared" si="2911"/>
        <v>День</v>
      </c>
    </row>
    <row r="93171" spans="1:6" ht="15" x14ac:dyDescent="0.35">
      <c r="A93171">
        <v>282183</v>
      </c>
      <c r="B93171" s="2">
        <v>44393.514666666662</v>
      </c>
      <c r="C93171">
        <v>82410</v>
      </c>
      <c r="D93171">
        <v>344668</v>
      </c>
      <c r="E93171" s="43">
        <f t="shared" si="2910"/>
        <v>0.51466435185185189</v>
      </c>
      <c r="F93171" s="44" t="str">
        <f t="shared" si="2911"/>
        <v>День</v>
      </c>
    </row>
    <row r="93172" spans="1:6" ht="15" x14ac:dyDescent="0.35">
      <c r="A93172">
        <v>282188</v>
      </c>
      <c r="B93172" s="2">
        <v>44393.515155339803</v>
      </c>
      <c r="C93172">
        <v>203480</v>
      </c>
      <c r="D93172">
        <v>21760</v>
      </c>
      <c r="E93172" s="43">
        <f t="shared" si="2910"/>
        <v>0.51515046296296296</v>
      </c>
      <c r="F93172" s="44" t="str">
        <f t="shared" si="2911"/>
        <v>День</v>
      </c>
    </row>
    <row r="93173" spans="1:6" ht="15" x14ac:dyDescent="0.35">
      <c r="A93173">
        <v>282192</v>
      </c>
      <c r="B93173" s="2">
        <v>44393.516333333333</v>
      </c>
      <c r="C93173">
        <v>61753</v>
      </c>
      <c r="D93173">
        <v>242428</v>
      </c>
      <c r="E93173" s="43">
        <f t="shared" si="2910"/>
        <v>0.51633101851851848</v>
      </c>
      <c r="F93173" s="44" t="str">
        <f t="shared" si="2911"/>
        <v>День</v>
      </c>
    </row>
    <row r="93174" spans="1:6" ht="15" x14ac:dyDescent="0.35">
      <c r="A93174">
        <v>282194</v>
      </c>
      <c r="B93174" s="2">
        <v>44393.516773462783</v>
      </c>
      <c r="C93174">
        <v>278066</v>
      </c>
      <c r="D93174">
        <v>439981</v>
      </c>
      <c r="E93174" s="43">
        <f t="shared" si="2910"/>
        <v>0.51677083333333329</v>
      </c>
      <c r="F93174" s="44" t="str">
        <f t="shared" si="2911"/>
        <v>День</v>
      </c>
    </row>
    <row r="93175" spans="1:6" ht="15" x14ac:dyDescent="0.35">
      <c r="A93175">
        <v>282199</v>
      </c>
      <c r="B93175" s="2">
        <v>44393.517177993526</v>
      </c>
      <c r="C93175">
        <v>173682</v>
      </c>
      <c r="D93175">
        <v>396686</v>
      </c>
      <c r="E93175" s="43">
        <f t="shared" si="2910"/>
        <v>0.51717592592592598</v>
      </c>
      <c r="F93175" s="44" t="str">
        <f t="shared" si="2911"/>
        <v>День</v>
      </c>
    </row>
    <row r="93176" spans="1:6" ht="15" x14ac:dyDescent="0.35">
      <c r="A93176">
        <v>282200</v>
      </c>
      <c r="B93176" s="2">
        <v>44393.520009708744</v>
      </c>
      <c r="C93176">
        <v>201520</v>
      </c>
      <c r="D93176">
        <v>188971</v>
      </c>
      <c r="E93176" s="43">
        <f t="shared" si="2910"/>
        <v>0.52001157407407406</v>
      </c>
      <c r="F93176" s="44" t="str">
        <f t="shared" si="2911"/>
        <v>День</v>
      </c>
    </row>
    <row r="93177" spans="1:6" ht="15" x14ac:dyDescent="0.35">
      <c r="A93177">
        <v>282202</v>
      </c>
      <c r="B93177" s="2">
        <v>44393.52041423948</v>
      </c>
      <c r="C93177">
        <v>152186</v>
      </c>
      <c r="D93177">
        <v>313721</v>
      </c>
      <c r="E93177" s="43">
        <f t="shared" si="2910"/>
        <v>0.52041666666666664</v>
      </c>
      <c r="F93177" s="44" t="str">
        <f t="shared" si="2911"/>
        <v>День</v>
      </c>
    </row>
    <row r="93178" spans="1:6" ht="15" x14ac:dyDescent="0.35">
      <c r="A93178">
        <v>282207</v>
      </c>
      <c r="B93178" s="2">
        <v>44393.52041423948</v>
      </c>
      <c r="C93178">
        <v>226432</v>
      </c>
      <c r="D93178">
        <v>274906</v>
      </c>
      <c r="E93178" s="43">
        <f t="shared" si="2910"/>
        <v>0.52041666666666664</v>
      </c>
      <c r="F93178" s="44" t="str">
        <f t="shared" si="2911"/>
        <v>День</v>
      </c>
    </row>
    <row r="93179" spans="1:6" ht="15" x14ac:dyDescent="0.35">
      <c r="A93179">
        <v>282208</v>
      </c>
      <c r="B93179" s="2">
        <v>44393.52203236246</v>
      </c>
      <c r="C93179">
        <v>271118</v>
      </c>
      <c r="D93179">
        <v>145779</v>
      </c>
      <c r="E93179" s="43">
        <f t="shared" si="2910"/>
        <v>0.52203703703703697</v>
      </c>
      <c r="F93179" s="44" t="str">
        <f t="shared" si="2911"/>
        <v>День</v>
      </c>
    </row>
    <row r="93180" spans="1:6" ht="15" x14ac:dyDescent="0.35">
      <c r="A93180">
        <v>282212</v>
      </c>
      <c r="B93180" s="2">
        <v>44393.522333333334</v>
      </c>
      <c r="C93180">
        <v>149178</v>
      </c>
      <c r="D93180">
        <v>51162</v>
      </c>
      <c r="E93180" s="43">
        <f t="shared" si="2910"/>
        <v>0.52233796296296298</v>
      </c>
      <c r="F93180" s="44" t="str">
        <f t="shared" si="2911"/>
        <v>День</v>
      </c>
    </row>
    <row r="93181" spans="1:6" ht="15" x14ac:dyDescent="0.35">
      <c r="A93181">
        <v>282216</v>
      </c>
      <c r="B93181" s="2">
        <v>44393.522436893203</v>
      </c>
      <c r="C93181">
        <v>100297</v>
      </c>
      <c r="D93181">
        <v>217497</v>
      </c>
      <c r="E93181" s="43">
        <f t="shared" si="2910"/>
        <v>0.52244212962962966</v>
      </c>
      <c r="F93181" s="44" t="str">
        <f t="shared" si="2911"/>
        <v>День</v>
      </c>
    </row>
    <row r="93182" spans="1:6" ht="15" x14ac:dyDescent="0.35">
      <c r="A93182">
        <v>282221</v>
      </c>
      <c r="B93182" s="2">
        <v>44393.5260776699</v>
      </c>
      <c r="C93182">
        <v>15931</v>
      </c>
      <c r="D93182">
        <v>288320</v>
      </c>
      <c r="E93182" s="43">
        <f t="shared" si="2910"/>
        <v>0.52607638888888886</v>
      </c>
      <c r="F93182" s="44" t="str">
        <f t="shared" si="2911"/>
        <v>День</v>
      </c>
    </row>
    <row r="93183" spans="1:6" ht="15" x14ac:dyDescent="0.35">
      <c r="A93183">
        <v>282224</v>
      </c>
      <c r="B93183" s="2">
        <v>44393.52648220065</v>
      </c>
      <c r="C93183">
        <v>16379</v>
      </c>
      <c r="D93183">
        <v>250679</v>
      </c>
      <c r="E93183" s="43">
        <f t="shared" si="2910"/>
        <v>0.52648148148148144</v>
      </c>
      <c r="F93183" s="44" t="str">
        <f t="shared" si="2911"/>
        <v>День</v>
      </c>
    </row>
    <row r="93184" spans="1:6" ht="15" x14ac:dyDescent="0.35">
      <c r="A93184">
        <v>282227</v>
      </c>
      <c r="B93184" s="2">
        <v>44393.528909385117</v>
      </c>
      <c r="C93184">
        <v>138899</v>
      </c>
      <c r="D93184">
        <v>60239</v>
      </c>
      <c r="E93184" s="43">
        <f t="shared" si="2910"/>
        <v>0.52891203703703704</v>
      </c>
      <c r="F93184" s="44" t="str">
        <f t="shared" si="2911"/>
        <v>День</v>
      </c>
    </row>
    <row r="93185" spans="1:6" ht="15" x14ac:dyDescent="0.35">
      <c r="A93185">
        <v>282232</v>
      </c>
      <c r="B93185" s="2">
        <v>44393.52931391586</v>
      </c>
      <c r="C93185">
        <v>168577</v>
      </c>
      <c r="D93185">
        <v>470762</v>
      </c>
      <c r="E93185" s="43">
        <f t="shared" si="2910"/>
        <v>0.52931712962962962</v>
      </c>
      <c r="F93185" s="44" t="str">
        <f t="shared" si="2911"/>
        <v>День</v>
      </c>
    </row>
    <row r="93186" spans="1:6" ht="15" x14ac:dyDescent="0.35">
      <c r="A93186">
        <v>282235</v>
      </c>
      <c r="B93186" s="2">
        <v>44393.53052750809</v>
      </c>
      <c r="C93186">
        <v>129378</v>
      </c>
      <c r="D93186">
        <v>182191</v>
      </c>
      <c r="E93186" s="43">
        <f t="shared" si="2910"/>
        <v>0.53053240740740748</v>
      </c>
      <c r="F93186" s="44" t="str">
        <f t="shared" si="2911"/>
        <v>День</v>
      </c>
    </row>
    <row r="93187" spans="1:6" ht="15" x14ac:dyDescent="0.35">
      <c r="A93187">
        <v>282239</v>
      </c>
      <c r="B93187" s="2">
        <v>44393.530932038833</v>
      </c>
      <c r="C93187">
        <v>238018</v>
      </c>
      <c r="D93187">
        <v>389195</v>
      </c>
      <c r="E93187" s="43">
        <f t="shared" ref="E93187:E93250" si="2912">TIME(HOUR(B93187),MINUTE(B93187),SECOND(B93187))</f>
        <v>0.53093749999999995</v>
      </c>
      <c r="F93187" s="44" t="str">
        <f t="shared" ref="F93187:F93250" si="2913">IF(E93187&gt;=TIME(6,0,0),IF(E93187&lt;TIME(12,0,0),"Утро",IF(E93187&lt;TIME(18,0,0),"День",IF((E93187)&lt;TIME(23,0,0),"Вечер","Ночь"))),"Ночь")</f>
        <v>День</v>
      </c>
    </row>
    <row r="93188" spans="1:6" ht="15" x14ac:dyDescent="0.35">
      <c r="A93188">
        <v>282244</v>
      </c>
      <c r="B93188" s="2">
        <v>44393.531336569584</v>
      </c>
      <c r="C93188">
        <v>313130</v>
      </c>
      <c r="D93188">
        <v>418105</v>
      </c>
      <c r="E93188" s="43">
        <f t="shared" si="2912"/>
        <v>0.53133101851851849</v>
      </c>
      <c r="F93188" s="44" t="str">
        <f t="shared" si="2913"/>
        <v>День</v>
      </c>
    </row>
    <row r="93189" spans="1:6" ht="15" x14ac:dyDescent="0.35">
      <c r="A93189">
        <v>282245</v>
      </c>
      <c r="B93189" s="2">
        <v>44393.53174110032</v>
      </c>
      <c r="C93189">
        <v>66772</v>
      </c>
      <c r="D93189">
        <v>58674</v>
      </c>
      <c r="E93189" s="43">
        <f t="shared" si="2912"/>
        <v>0.53173611111111108</v>
      </c>
      <c r="F93189" s="44" t="str">
        <f t="shared" si="2913"/>
        <v>День</v>
      </c>
    </row>
    <row r="93190" spans="1:6" ht="15" x14ac:dyDescent="0.35">
      <c r="A93190">
        <v>282249</v>
      </c>
      <c r="B93190" s="2">
        <v>44393.53174110032</v>
      </c>
      <c r="C93190">
        <v>280282</v>
      </c>
      <c r="D93190">
        <v>439981</v>
      </c>
      <c r="E93190" s="43">
        <f t="shared" si="2912"/>
        <v>0.53173611111111108</v>
      </c>
      <c r="F93190" s="44" t="str">
        <f t="shared" si="2913"/>
        <v>День</v>
      </c>
    </row>
    <row r="93191" spans="1:6" ht="15" x14ac:dyDescent="0.35">
      <c r="A93191">
        <v>282254</v>
      </c>
      <c r="B93191" s="2">
        <v>44393.53214563107</v>
      </c>
      <c r="C93191">
        <v>113696</v>
      </c>
      <c r="D93191">
        <v>411922</v>
      </c>
      <c r="E93191" s="43">
        <f t="shared" si="2912"/>
        <v>0.53214120370370377</v>
      </c>
      <c r="F93191" s="44" t="str">
        <f t="shared" si="2913"/>
        <v>День</v>
      </c>
    </row>
    <row r="93192" spans="1:6" ht="15" x14ac:dyDescent="0.35">
      <c r="A93192">
        <v>282259</v>
      </c>
      <c r="B93192" s="2">
        <v>44393.53214563107</v>
      </c>
      <c r="C93192">
        <v>270909</v>
      </c>
      <c r="D93192">
        <v>96200</v>
      </c>
      <c r="E93192" s="43">
        <f t="shared" si="2912"/>
        <v>0.53214120370370377</v>
      </c>
      <c r="F93192" s="44" t="str">
        <f t="shared" si="2913"/>
        <v>День</v>
      </c>
    </row>
    <row r="93193" spans="1:6" ht="15" x14ac:dyDescent="0.35">
      <c r="A93193">
        <v>282261</v>
      </c>
      <c r="B93193" s="2">
        <v>44393.532954692557</v>
      </c>
      <c r="C93193">
        <v>56896</v>
      </c>
      <c r="D93193">
        <v>426542</v>
      </c>
      <c r="E93193" s="43">
        <f t="shared" si="2912"/>
        <v>0.53295138888888893</v>
      </c>
      <c r="F93193" s="44" t="str">
        <f t="shared" si="2913"/>
        <v>День</v>
      </c>
    </row>
    <row r="93194" spans="1:6" ht="15" x14ac:dyDescent="0.35">
      <c r="A93194">
        <v>282265</v>
      </c>
      <c r="B93194" s="2">
        <v>44393.53497734628</v>
      </c>
      <c r="C93194">
        <v>240749</v>
      </c>
      <c r="D93194">
        <v>129210</v>
      </c>
      <c r="E93194" s="43">
        <f t="shared" si="2912"/>
        <v>0.53497685185185184</v>
      </c>
      <c r="F93194" s="44" t="str">
        <f t="shared" si="2913"/>
        <v>День</v>
      </c>
    </row>
    <row r="93195" spans="1:6" ht="15" x14ac:dyDescent="0.35">
      <c r="A93195">
        <v>282267</v>
      </c>
      <c r="B93195" s="2">
        <v>44393.535381877024</v>
      </c>
      <c r="C93195">
        <v>279041</v>
      </c>
      <c r="D93195">
        <v>230507</v>
      </c>
      <c r="E93195" s="43">
        <f t="shared" si="2912"/>
        <v>0.53538194444444442</v>
      </c>
      <c r="F93195" s="44" t="str">
        <f t="shared" si="2913"/>
        <v>День</v>
      </c>
    </row>
    <row r="93196" spans="1:6" ht="15" x14ac:dyDescent="0.35">
      <c r="A93196">
        <v>282269</v>
      </c>
      <c r="B93196" s="2">
        <v>44393.53619093851</v>
      </c>
      <c r="C93196">
        <v>32719</v>
      </c>
      <c r="D93196">
        <v>341333</v>
      </c>
      <c r="E93196" s="43">
        <f t="shared" si="2912"/>
        <v>0.53619212962962959</v>
      </c>
      <c r="F93196" s="44" t="str">
        <f t="shared" si="2913"/>
        <v>День</v>
      </c>
    </row>
    <row r="93197" spans="1:6" ht="15" x14ac:dyDescent="0.35">
      <c r="A93197">
        <v>282272</v>
      </c>
      <c r="B93197" s="2">
        <v>44393.537000000004</v>
      </c>
      <c r="C93197">
        <v>294134</v>
      </c>
      <c r="D93197">
        <v>294042</v>
      </c>
      <c r="E93197" s="43">
        <f t="shared" si="2912"/>
        <v>0.53700231481481475</v>
      </c>
      <c r="F93197" s="44" t="str">
        <f t="shared" si="2913"/>
        <v>День</v>
      </c>
    </row>
    <row r="93198" spans="1:6" ht="15" x14ac:dyDescent="0.35">
      <c r="A93198">
        <v>282274</v>
      </c>
      <c r="B93198" s="2">
        <v>44393.539831715214</v>
      </c>
      <c r="C93198">
        <v>107008</v>
      </c>
      <c r="D93198">
        <v>383738</v>
      </c>
      <c r="E93198" s="43">
        <f t="shared" si="2912"/>
        <v>0.5398263888888889</v>
      </c>
      <c r="F93198" s="44" t="str">
        <f t="shared" si="2913"/>
        <v>День</v>
      </c>
    </row>
    <row r="93199" spans="1:6" ht="15" x14ac:dyDescent="0.35">
      <c r="A93199">
        <v>282276</v>
      </c>
      <c r="B93199" s="2">
        <v>44393.540236245957</v>
      </c>
      <c r="C93199">
        <v>256778</v>
      </c>
      <c r="D93199">
        <v>238989</v>
      </c>
      <c r="E93199" s="43">
        <f t="shared" si="2912"/>
        <v>0.54023148148148148</v>
      </c>
      <c r="F93199" s="44" t="str">
        <f t="shared" si="2913"/>
        <v>День</v>
      </c>
    </row>
    <row r="93200" spans="1:6" ht="15" x14ac:dyDescent="0.35">
      <c r="A93200">
        <v>282279</v>
      </c>
      <c r="B93200" s="2">
        <v>44393.541045307444</v>
      </c>
      <c r="C93200">
        <v>102110</v>
      </c>
      <c r="D93200">
        <v>411922</v>
      </c>
      <c r="E93200" s="43">
        <f t="shared" si="2912"/>
        <v>0.54104166666666664</v>
      </c>
      <c r="F93200" s="44" t="str">
        <f t="shared" si="2913"/>
        <v>День</v>
      </c>
    </row>
    <row r="93201" spans="1:6" ht="15" x14ac:dyDescent="0.35">
      <c r="A93201">
        <v>282282</v>
      </c>
      <c r="B93201" s="2">
        <v>44393.542258899673</v>
      </c>
      <c r="C93201">
        <v>239592</v>
      </c>
      <c r="D93201">
        <v>230507</v>
      </c>
      <c r="E93201" s="43">
        <f t="shared" si="2912"/>
        <v>0.54225694444444439</v>
      </c>
      <c r="F93201" s="44" t="str">
        <f t="shared" si="2913"/>
        <v>День</v>
      </c>
    </row>
    <row r="93202" spans="1:6" ht="15" x14ac:dyDescent="0.35">
      <c r="A93202">
        <v>282286</v>
      </c>
      <c r="B93202" s="2">
        <v>44393.542663430417</v>
      </c>
      <c r="C93202">
        <v>310628</v>
      </c>
      <c r="D93202">
        <v>250679</v>
      </c>
      <c r="E93202" s="43">
        <f t="shared" si="2912"/>
        <v>0.54266203703703708</v>
      </c>
      <c r="F93202" s="44" t="str">
        <f t="shared" si="2913"/>
        <v>День</v>
      </c>
    </row>
    <row r="93203" spans="1:6" ht="15" x14ac:dyDescent="0.35">
      <c r="A93203">
        <v>282288</v>
      </c>
      <c r="B93203" s="2">
        <v>44393.543067961167</v>
      </c>
      <c r="C93203">
        <v>87879</v>
      </c>
      <c r="D93203">
        <v>447112</v>
      </c>
      <c r="E93203" s="43">
        <f t="shared" si="2912"/>
        <v>0.54306712962962966</v>
      </c>
      <c r="F93203" s="44" t="str">
        <f t="shared" si="2913"/>
        <v>День</v>
      </c>
    </row>
    <row r="93204" spans="1:6" ht="15" x14ac:dyDescent="0.35">
      <c r="A93204">
        <v>282292</v>
      </c>
      <c r="B93204" s="2">
        <v>44393.54468608414</v>
      </c>
      <c r="C93204">
        <v>86279</v>
      </c>
      <c r="D93204">
        <v>443594</v>
      </c>
      <c r="E93204" s="43">
        <f t="shared" si="2912"/>
        <v>0.54468749999999999</v>
      </c>
      <c r="F93204" s="44" t="str">
        <f t="shared" si="2913"/>
        <v>День</v>
      </c>
    </row>
    <row r="93205" spans="1:6" ht="15" x14ac:dyDescent="0.35">
      <c r="A93205">
        <v>282293</v>
      </c>
      <c r="B93205" s="2">
        <v>44393.545899676377</v>
      </c>
      <c r="C93205">
        <v>292779</v>
      </c>
      <c r="D93205">
        <v>388561</v>
      </c>
      <c r="E93205" s="43">
        <f t="shared" si="2912"/>
        <v>0.54590277777777774</v>
      </c>
      <c r="F93205" s="44" t="str">
        <f t="shared" si="2913"/>
        <v>День</v>
      </c>
    </row>
    <row r="93206" spans="1:6" ht="15" x14ac:dyDescent="0.35">
      <c r="A93206">
        <v>282295</v>
      </c>
      <c r="B93206" s="2">
        <v>44393.546304207121</v>
      </c>
      <c r="C93206">
        <v>182124</v>
      </c>
      <c r="D93206">
        <v>374279</v>
      </c>
      <c r="E93206" s="43">
        <f t="shared" si="2912"/>
        <v>0.54630787037037043</v>
      </c>
      <c r="F93206" s="44" t="str">
        <f t="shared" si="2913"/>
        <v>День</v>
      </c>
    </row>
    <row r="93207" spans="1:6" ht="15" x14ac:dyDescent="0.35">
      <c r="A93207">
        <v>282300</v>
      </c>
      <c r="B93207" s="2">
        <v>44393.547517799358</v>
      </c>
      <c r="C93207">
        <v>326589</v>
      </c>
      <c r="D93207">
        <v>404226</v>
      </c>
      <c r="E93207" s="43">
        <f t="shared" si="2912"/>
        <v>0.54752314814814818</v>
      </c>
      <c r="F93207" s="44" t="str">
        <f t="shared" si="2913"/>
        <v>День</v>
      </c>
    </row>
    <row r="93208" spans="1:6" ht="15" x14ac:dyDescent="0.35">
      <c r="A93208">
        <v>282304</v>
      </c>
      <c r="B93208" s="2">
        <v>44393.547922330094</v>
      </c>
      <c r="C93208">
        <v>184569</v>
      </c>
      <c r="D93208">
        <v>182191</v>
      </c>
      <c r="E93208" s="43">
        <f t="shared" si="2912"/>
        <v>0.54791666666666672</v>
      </c>
      <c r="F93208" s="44" t="str">
        <f t="shared" si="2913"/>
        <v>День</v>
      </c>
    </row>
    <row r="93209" spans="1:6" ht="15" x14ac:dyDescent="0.35">
      <c r="A93209">
        <v>282305</v>
      </c>
      <c r="B93209" s="2">
        <v>44393.547922330094</v>
      </c>
      <c r="C93209">
        <v>207871</v>
      </c>
      <c r="D93209">
        <v>139440</v>
      </c>
      <c r="E93209" s="43">
        <f t="shared" si="2912"/>
        <v>0.54791666666666672</v>
      </c>
      <c r="F93209" s="44" t="str">
        <f t="shared" si="2913"/>
        <v>День</v>
      </c>
    </row>
    <row r="93210" spans="1:6" ht="15" x14ac:dyDescent="0.35">
      <c r="A93210">
        <v>282307</v>
      </c>
      <c r="B93210" s="2">
        <v>44393.547922330094</v>
      </c>
      <c r="C93210">
        <v>251588</v>
      </c>
      <c r="D93210">
        <v>343491</v>
      </c>
      <c r="E93210" s="43">
        <f t="shared" si="2912"/>
        <v>0.54791666666666672</v>
      </c>
      <c r="F93210" s="44" t="str">
        <f t="shared" si="2913"/>
        <v>День</v>
      </c>
    </row>
    <row r="93211" spans="1:6" ht="15" x14ac:dyDescent="0.35">
      <c r="A93211">
        <v>282312</v>
      </c>
      <c r="B93211" s="2">
        <v>44393.548326860844</v>
      </c>
      <c r="C93211">
        <v>51362</v>
      </c>
      <c r="D93211">
        <v>357547</v>
      </c>
      <c r="E93211" s="43">
        <f t="shared" si="2912"/>
        <v>0.54832175925925919</v>
      </c>
      <c r="F93211" s="44" t="str">
        <f t="shared" si="2913"/>
        <v>День</v>
      </c>
    </row>
    <row r="93212" spans="1:6" ht="15" x14ac:dyDescent="0.35">
      <c r="A93212">
        <v>282315</v>
      </c>
      <c r="B93212" s="2">
        <v>44393.548731391587</v>
      </c>
      <c r="C93212">
        <v>255343</v>
      </c>
      <c r="D93212">
        <v>347008</v>
      </c>
      <c r="E93212" s="43">
        <f t="shared" si="2912"/>
        <v>0.54872685185185188</v>
      </c>
      <c r="F93212" s="44" t="str">
        <f t="shared" si="2913"/>
        <v>День</v>
      </c>
    </row>
    <row r="93213" spans="1:6" ht="15" x14ac:dyDescent="0.35">
      <c r="A93213">
        <v>282317</v>
      </c>
      <c r="B93213" s="2">
        <v>44393.549135922331</v>
      </c>
      <c r="C93213">
        <v>305750</v>
      </c>
      <c r="D93213">
        <v>172263</v>
      </c>
      <c r="E93213" s="43">
        <f t="shared" si="2912"/>
        <v>0.54913194444444446</v>
      </c>
      <c r="F93213" s="44" t="str">
        <f t="shared" si="2913"/>
        <v>День</v>
      </c>
    </row>
    <row r="93214" spans="1:6" ht="15" x14ac:dyDescent="0.35">
      <c r="A93214">
        <v>282320</v>
      </c>
      <c r="B93214" s="2">
        <v>44393.549540453074</v>
      </c>
      <c r="C93214">
        <v>67403</v>
      </c>
      <c r="D93214">
        <v>411922</v>
      </c>
      <c r="E93214" s="43">
        <f t="shared" si="2912"/>
        <v>0.54953703703703705</v>
      </c>
      <c r="F93214" s="44" t="str">
        <f t="shared" si="2913"/>
        <v>День</v>
      </c>
    </row>
    <row r="93215" spans="1:6" ht="15" x14ac:dyDescent="0.35">
      <c r="A93215">
        <v>282325</v>
      </c>
      <c r="B93215" s="2">
        <v>44393.550754045311</v>
      </c>
      <c r="C93215">
        <v>196445</v>
      </c>
      <c r="D93215">
        <v>158978</v>
      </c>
      <c r="E93215" s="43">
        <f t="shared" si="2912"/>
        <v>0.55075231481481479</v>
      </c>
      <c r="F93215" s="44" t="str">
        <f t="shared" si="2913"/>
        <v>День</v>
      </c>
    </row>
    <row r="93216" spans="1:6" ht="15" x14ac:dyDescent="0.35">
      <c r="A93216">
        <v>282329</v>
      </c>
      <c r="B93216" s="2">
        <v>44393.551158576047</v>
      </c>
      <c r="C93216">
        <v>231921</v>
      </c>
      <c r="D93216">
        <v>396686</v>
      </c>
      <c r="E93216" s="43">
        <f t="shared" si="2912"/>
        <v>0.55115740740740737</v>
      </c>
      <c r="F93216" s="44" t="str">
        <f t="shared" si="2913"/>
        <v>День</v>
      </c>
    </row>
    <row r="93217" spans="1:6" ht="15" x14ac:dyDescent="0.35">
      <c r="A93217">
        <v>282330</v>
      </c>
      <c r="B93217" s="2">
        <v>44393.55318122977</v>
      </c>
      <c r="C93217">
        <v>194878</v>
      </c>
      <c r="D93217">
        <v>312886</v>
      </c>
      <c r="E93217" s="43">
        <f t="shared" si="2912"/>
        <v>0.55318287037037039</v>
      </c>
      <c r="F93217" s="44" t="str">
        <f t="shared" si="2913"/>
        <v>День</v>
      </c>
    </row>
    <row r="93218" spans="1:6" ht="15" x14ac:dyDescent="0.35">
      <c r="A93218">
        <v>282334</v>
      </c>
      <c r="B93218" s="2">
        <v>44393.553181229778</v>
      </c>
      <c r="C93218">
        <v>178679</v>
      </c>
      <c r="D93218">
        <v>153893</v>
      </c>
      <c r="E93218" s="43">
        <f t="shared" si="2912"/>
        <v>0.55318287037037039</v>
      </c>
      <c r="F93218" s="44" t="str">
        <f t="shared" si="2913"/>
        <v>День</v>
      </c>
    </row>
    <row r="93219" spans="1:6" ht="15" x14ac:dyDescent="0.35">
      <c r="A93219">
        <v>282339</v>
      </c>
      <c r="B93219" s="2">
        <v>44393.553990291264</v>
      </c>
      <c r="C93219">
        <v>304181</v>
      </c>
      <c r="D93219">
        <v>351192</v>
      </c>
      <c r="E93219" s="43">
        <f t="shared" si="2912"/>
        <v>0.55399305555555556</v>
      </c>
      <c r="F93219" s="44" t="str">
        <f t="shared" si="2913"/>
        <v>День</v>
      </c>
    </row>
    <row r="93220" spans="1:6" ht="15" x14ac:dyDescent="0.35">
      <c r="A93220">
        <v>282342</v>
      </c>
      <c r="B93220" s="2">
        <v>44393.554333333333</v>
      </c>
      <c r="C93220">
        <v>150259</v>
      </c>
      <c r="D93220">
        <v>411922</v>
      </c>
      <c r="E93220" s="43">
        <f t="shared" si="2912"/>
        <v>0.55432870370370368</v>
      </c>
      <c r="F93220" s="44" t="str">
        <f t="shared" si="2913"/>
        <v>День</v>
      </c>
    </row>
    <row r="93221" spans="1:6" ht="15" x14ac:dyDescent="0.35">
      <c r="A93221">
        <v>282345</v>
      </c>
      <c r="B93221" s="2">
        <v>44393.554394822007</v>
      </c>
      <c r="C93221">
        <v>84390</v>
      </c>
      <c r="D93221">
        <v>433247</v>
      </c>
      <c r="E93221" s="43">
        <f t="shared" si="2912"/>
        <v>0.55439814814814814</v>
      </c>
      <c r="F93221" s="44" t="str">
        <f t="shared" si="2913"/>
        <v>День</v>
      </c>
    </row>
    <row r="93222" spans="1:6" ht="15" x14ac:dyDescent="0.35">
      <c r="A93222">
        <v>282350</v>
      </c>
      <c r="B93222" s="2">
        <v>44393.554394822007</v>
      </c>
      <c r="C93222">
        <v>297023</v>
      </c>
      <c r="D93222">
        <v>103067</v>
      </c>
      <c r="E93222" s="43">
        <f t="shared" si="2912"/>
        <v>0.55439814814814814</v>
      </c>
      <c r="F93222" s="44" t="str">
        <f t="shared" si="2913"/>
        <v>День</v>
      </c>
    </row>
    <row r="93223" spans="1:6" ht="15" x14ac:dyDescent="0.35">
      <c r="A93223">
        <v>282352</v>
      </c>
      <c r="B93223" s="2">
        <v>44393.555203883494</v>
      </c>
      <c r="C93223">
        <v>181145</v>
      </c>
      <c r="D93223">
        <v>48738</v>
      </c>
      <c r="E93223" s="43">
        <f t="shared" si="2912"/>
        <v>0.5552083333333333</v>
      </c>
      <c r="F93223" s="44" t="str">
        <f t="shared" si="2913"/>
        <v>День</v>
      </c>
    </row>
    <row r="93224" spans="1:6" ht="15" x14ac:dyDescent="0.35">
      <c r="A93224">
        <v>282355</v>
      </c>
      <c r="B93224" s="2">
        <v>44393.555999999997</v>
      </c>
      <c r="C93224">
        <v>43627</v>
      </c>
      <c r="D93224">
        <v>297015</v>
      </c>
      <c r="E93224" s="43">
        <f t="shared" si="2912"/>
        <v>0.55599537037037039</v>
      </c>
      <c r="F93224" s="44" t="str">
        <f t="shared" si="2913"/>
        <v>День</v>
      </c>
    </row>
    <row r="93225" spans="1:6" ht="15" x14ac:dyDescent="0.35">
      <c r="A93225">
        <v>282360</v>
      </c>
      <c r="B93225" s="2">
        <v>44393.55601294498</v>
      </c>
      <c r="C93225">
        <v>56004</v>
      </c>
      <c r="D93225">
        <v>122902</v>
      </c>
      <c r="E93225" s="43">
        <f t="shared" si="2912"/>
        <v>0.55601851851851858</v>
      </c>
      <c r="F93225" s="44" t="str">
        <f t="shared" si="2913"/>
        <v>День</v>
      </c>
    </row>
    <row r="93226" spans="1:6" ht="15" x14ac:dyDescent="0.35">
      <c r="A93226">
        <v>282361</v>
      </c>
      <c r="B93226" s="2">
        <v>44393.557631067961</v>
      </c>
      <c r="C93226">
        <v>202520</v>
      </c>
      <c r="D93226">
        <v>407796</v>
      </c>
      <c r="E93226" s="43">
        <f t="shared" si="2912"/>
        <v>0.55762731481481487</v>
      </c>
      <c r="F93226" s="44" t="str">
        <f t="shared" si="2913"/>
        <v>День</v>
      </c>
    </row>
    <row r="93227" spans="1:6" ht="15" x14ac:dyDescent="0.35">
      <c r="A93227">
        <v>282365</v>
      </c>
      <c r="B93227" s="2">
        <v>44393.558440129447</v>
      </c>
      <c r="C93227">
        <v>60016</v>
      </c>
      <c r="D93227">
        <v>311460</v>
      </c>
      <c r="E93227" s="43">
        <f t="shared" si="2912"/>
        <v>0.55843750000000003</v>
      </c>
      <c r="F93227" s="44" t="str">
        <f t="shared" si="2913"/>
        <v>День</v>
      </c>
    </row>
    <row r="93228" spans="1:6" ht="15" x14ac:dyDescent="0.35">
      <c r="A93228">
        <v>282368</v>
      </c>
      <c r="B93228" s="2">
        <v>44393.559249190934</v>
      </c>
      <c r="C93228">
        <v>223660</v>
      </c>
      <c r="D93228">
        <v>184941</v>
      </c>
      <c r="E93228" s="43">
        <f t="shared" si="2912"/>
        <v>0.55924768518518519</v>
      </c>
      <c r="F93228" s="44" t="str">
        <f t="shared" si="2913"/>
        <v>День</v>
      </c>
    </row>
    <row r="93229" spans="1:6" ht="15" x14ac:dyDescent="0.35">
      <c r="A93229">
        <v>282373</v>
      </c>
      <c r="B93229" s="2">
        <v>44393.559653721684</v>
      </c>
      <c r="C93229">
        <v>18659</v>
      </c>
      <c r="D93229">
        <v>347393</v>
      </c>
      <c r="E93229" s="43">
        <f t="shared" si="2912"/>
        <v>0.55965277777777778</v>
      </c>
      <c r="F93229" s="44" t="str">
        <f t="shared" si="2913"/>
        <v>День</v>
      </c>
    </row>
    <row r="93230" spans="1:6" ht="15" x14ac:dyDescent="0.35">
      <c r="A93230">
        <v>282377</v>
      </c>
      <c r="B93230" s="2">
        <v>44393.559666666661</v>
      </c>
      <c r="C93230">
        <v>318226</v>
      </c>
      <c r="D93230">
        <v>137327</v>
      </c>
      <c r="E93230" s="43">
        <f t="shared" si="2912"/>
        <v>0.55966435185185182</v>
      </c>
      <c r="F93230" s="44" t="str">
        <f t="shared" si="2913"/>
        <v>День</v>
      </c>
    </row>
    <row r="93231" spans="1:6" ht="15" x14ac:dyDescent="0.35">
      <c r="A93231">
        <v>282379</v>
      </c>
      <c r="B93231" s="2">
        <v>44393.560462783171</v>
      </c>
      <c r="C93231">
        <v>276943</v>
      </c>
      <c r="D93231">
        <v>341333</v>
      </c>
      <c r="E93231" s="43">
        <f t="shared" si="2912"/>
        <v>0.56046296296296294</v>
      </c>
      <c r="F93231" s="44" t="str">
        <f t="shared" si="2913"/>
        <v>День</v>
      </c>
    </row>
    <row r="93232" spans="1:6" ht="15" x14ac:dyDescent="0.35">
      <c r="A93232">
        <v>282383</v>
      </c>
      <c r="B93232" s="2">
        <v>44393.561676375408</v>
      </c>
      <c r="C93232">
        <v>197724</v>
      </c>
      <c r="D93232">
        <v>460633</v>
      </c>
      <c r="E93232" s="43">
        <f t="shared" si="2912"/>
        <v>0.56167824074074069</v>
      </c>
      <c r="F93232" s="44" t="str">
        <f t="shared" si="2913"/>
        <v>День</v>
      </c>
    </row>
    <row r="93233" spans="1:6" ht="15" x14ac:dyDescent="0.35">
      <c r="A93233">
        <v>282385</v>
      </c>
      <c r="B93233" s="2">
        <v>44393.561676375408</v>
      </c>
      <c r="C93233">
        <v>242846</v>
      </c>
      <c r="D93233">
        <v>50995</v>
      </c>
      <c r="E93233" s="43">
        <f t="shared" si="2912"/>
        <v>0.56167824074074069</v>
      </c>
      <c r="F93233" s="44" t="str">
        <f t="shared" si="2913"/>
        <v>День</v>
      </c>
    </row>
    <row r="93234" spans="1:6" ht="15" x14ac:dyDescent="0.35">
      <c r="A93234">
        <v>282387</v>
      </c>
      <c r="B93234" s="2">
        <v>44393.562080906151</v>
      </c>
      <c r="C93234">
        <v>56296</v>
      </c>
      <c r="D93234">
        <v>347393</v>
      </c>
      <c r="E93234" s="43">
        <f t="shared" si="2912"/>
        <v>0.56208333333333338</v>
      </c>
      <c r="F93234" s="44" t="str">
        <f t="shared" si="2913"/>
        <v>День</v>
      </c>
    </row>
    <row r="93235" spans="1:6" ht="15" x14ac:dyDescent="0.35">
      <c r="A93235">
        <v>282390</v>
      </c>
      <c r="B93235" s="2">
        <v>44393.562080906151</v>
      </c>
      <c r="C93235">
        <v>113349</v>
      </c>
      <c r="D93235">
        <v>209122</v>
      </c>
      <c r="E93235" s="43">
        <f t="shared" si="2912"/>
        <v>0.56208333333333338</v>
      </c>
      <c r="F93235" s="44" t="str">
        <f t="shared" si="2913"/>
        <v>День</v>
      </c>
    </row>
    <row r="93236" spans="1:6" ht="15" x14ac:dyDescent="0.35">
      <c r="A93236">
        <v>282392</v>
      </c>
      <c r="B93236" s="2">
        <v>44393.562485436894</v>
      </c>
      <c r="C93236">
        <v>66232</v>
      </c>
      <c r="D93236">
        <v>351192</v>
      </c>
      <c r="E93236" s="43">
        <f t="shared" si="2912"/>
        <v>0.56248842592592596</v>
      </c>
      <c r="F93236" s="44" t="str">
        <f t="shared" si="2913"/>
        <v>День</v>
      </c>
    </row>
    <row r="93237" spans="1:6" ht="15" x14ac:dyDescent="0.35">
      <c r="A93237">
        <v>282397</v>
      </c>
      <c r="B93237" s="2">
        <v>44393.564103559867</v>
      </c>
      <c r="C93237">
        <v>171641</v>
      </c>
      <c r="D93237">
        <v>49819</v>
      </c>
      <c r="E93237" s="43">
        <f t="shared" si="2912"/>
        <v>0.56410879629629629</v>
      </c>
      <c r="F93237" s="44" t="str">
        <f t="shared" si="2913"/>
        <v>День</v>
      </c>
    </row>
    <row r="93238" spans="1:6" ht="15" x14ac:dyDescent="0.35">
      <c r="A93238">
        <v>282402</v>
      </c>
      <c r="B93238" s="2">
        <v>44393.564508090618</v>
      </c>
      <c r="C93238">
        <v>238404</v>
      </c>
      <c r="D93238">
        <v>58137</v>
      </c>
      <c r="E93238" s="43">
        <f t="shared" si="2912"/>
        <v>0.56450231481481483</v>
      </c>
      <c r="F93238" s="44" t="str">
        <f t="shared" si="2913"/>
        <v>День</v>
      </c>
    </row>
    <row r="93239" spans="1:6" ht="15" x14ac:dyDescent="0.35">
      <c r="A93239">
        <v>282403</v>
      </c>
      <c r="B93239" s="2">
        <v>44393.565721682848</v>
      </c>
      <c r="C93239">
        <v>101625</v>
      </c>
      <c r="D93239">
        <v>157871</v>
      </c>
      <c r="E93239" s="43">
        <f t="shared" si="2912"/>
        <v>0.56571759259259258</v>
      </c>
      <c r="F93239" s="44" t="str">
        <f t="shared" si="2913"/>
        <v>День</v>
      </c>
    </row>
    <row r="93240" spans="1:6" ht="15" x14ac:dyDescent="0.35">
      <c r="A93240">
        <v>282407</v>
      </c>
      <c r="B93240" s="2">
        <v>44393.565721682848</v>
      </c>
      <c r="C93240">
        <v>328964</v>
      </c>
      <c r="D93240">
        <v>347393</v>
      </c>
      <c r="E93240" s="43">
        <f t="shared" si="2912"/>
        <v>0.56571759259259258</v>
      </c>
      <c r="F93240" s="44" t="str">
        <f t="shared" si="2913"/>
        <v>День</v>
      </c>
    </row>
    <row r="93241" spans="1:6" ht="15" x14ac:dyDescent="0.35">
      <c r="A93241">
        <v>282412</v>
      </c>
      <c r="B93241" s="2">
        <v>44393.565999999999</v>
      </c>
      <c r="C93241">
        <v>54615</v>
      </c>
      <c r="D93241">
        <v>470762</v>
      </c>
      <c r="E93241" s="43">
        <f t="shared" si="2912"/>
        <v>0.5659953703703704</v>
      </c>
      <c r="F93241" s="44" t="str">
        <f t="shared" si="2913"/>
        <v>День</v>
      </c>
    </row>
    <row r="93242" spans="1:6" ht="15" x14ac:dyDescent="0.35">
      <c r="A93242">
        <v>282417</v>
      </c>
      <c r="B93242" s="2">
        <v>44393.566126213591</v>
      </c>
      <c r="C93242">
        <v>247103</v>
      </c>
      <c r="D93242">
        <v>396686</v>
      </c>
      <c r="E93242" s="43">
        <f t="shared" si="2912"/>
        <v>0.56612268518518516</v>
      </c>
      <c r="F93242" s="44" t="str">
        <f t="shared" si="2913"/>
        <v>День</v>
      </c>
    </row>
    <row r="93243" spans="1:6" ht="15" x14ac:dyDescent="0.35">
      <c r="A93243">
        <v>282419</v>
      </c>
      <c r="B93243" s="2">
        <v>44393.566530744334</v>
      </c>
      <c r="C93243">
        <v>104099</v>
      </c>
      <c r="D93243">
        <v>52511</v>
      </c>
      <c r="E93243" s="43">
        <f t="shared" si="2912"/>
        <v>0.56652777777777774</v>
      </c>
      <c r="F93243" s="44" t="str">
        <f t="shared" si="2913"/>
        <v>День</v>
      </c>
    </row>
    <row r="93244" spans="1:6" ht="15" x14ac:dyDescent="0.35">
      <c r="A93244">
        <v>282420</v>
      </c>
      <c r="B93244" s="2">
        <v>44393.566935275077</v>
      </c>
      <c r="C93244">
        <v>298026</v>
      </c>
      <c r="D93244">
        <v>172251</v>
      </c>
      <c r="E93244" s="43">
        <f t="shared" si="2912"/>
        <v>0.56693287037037032</v>
      </c>
      <c r="F93244" s="44" t="str">
        <f t="shared" si="2913"/>
        <v>День</v>
      </c>
    </row>
    <row r="93245" spans="1:6" ht="15" x14ac:dyDescent="0.35">
      <c r="A93245">
        <v>282423</v>
      </c>
      <c r="B93245" s="2">
        <v>44393.566935275085</v>
      </c>
      <c r="C93245">
        <v>175302</v>
      </c>
      <c r="D93245">
        <v>472330</v>
      </c>
      <c r="E93245" s="43">
        <f t="shared" si="2912"/>
        <v>0.56693287037037032</v>
      </c>
      <c r="F93245" s="44" t="str">
        <f t="shared" si="2913"/>
        <v>День</v>
      </c>
    </row>
    <row r="93246" spans="1:6" ht="15" x14ac:dyDescent="0.35">
      <c r="A93246">
        <v>282425</v>
      </c>
      <c r="B93246" s="2">
        <v>44393.566935275085</v>
      </c>
      <c r="C93246">
        <v>185293</v>
      </c>
      <c r="D93246">
        <v>320620</v>
      </c>
      <c r="E93246" s="43">
        <f t="shared" si="2912"/>
        <v>0.56693287037037032</v>
      </c>
      <c r="F93246" s="44" t="str">
        <f t="shared" si="2913"/>
        <v>День</v>
      </c>
    </row>
    <row r="93247" spans="1:6" ht="15" x14ac:dyDescent="0.35">
      <c r="A93247">
        <v>282427</v>
      </c>
      <c r="B93247" s="2">
        <v>44393.566935275085</v>
      </c>
      <c r="C93247">
        <v>203210</v>
      </c>
      <c r="D93247">
        <v>112334</v>
      </c>
      <c r="E93247" s="43">
        <f t="shared" si="2912"/>
        <v>0.56693287037037032</v>
      </c>
      <c r="F93247" s="44" t="str">
        <f t="shared" si="2913"/>
        <v>День</v>
      </c>
    </row>
    <row r="93248" spans="1:6" ht="15" x14ac:dyDescent="0.35">
      <c r="A93248">
        <v>282428</v>
      </c>
      <c r="B93248" s="2">
        <v>44393.567744336571</v>
      </c>
      <c r="C93248">
        <v>299564</v>
      </c>
      <c r="D93248">
        <v>250679</v>
      </c>
      <c r="E93248" s="43">
        <f t="shared" si="2912"/>
        <v>0.56774305555555549</v>
      </c>
      <c r="F93248" s="44" t="str">
        <f t="shared" si="2913"/>
        <v>День</v>
      </c>
    </row>
    <row r="93249" spans="1:6" ht="15" x14ac:dyDescent="0.35">
      <c r="A93249">
        <v>282432</v>
      </c>
      <c r="B93249" s="2">
        <v>44393.568148867314</v>
      </c>
      <c r="C93249">
        <v>252577</v>
      </c>
      <c r="D93249">
        <v>17133</v>
      </c>
      <c r="E93249" s="43">
        <f t="shared" si="2912"/>
        <v>0.56814814814814818</v>
      </c>
      <c r="F93249" s="44" t="str">
        <f t="shared" si="2913"/>
        <v>День</v>
      </c>
    </row>
    <row r="93250" spans="1:6" ht="15" x14ac:dyDescent="0.35">
      <c r="A93250">
        <v>282433</v>
      </c>
      <c r="B93250" s="2">
        <v>44393.568553398058</v>
      </c>
      <c r="C93250">
        <v>41957</v>
      </c>
      <c r="D93250">
        <v>470762</v>
      </c>
      <c r="E93250" s="43">
        <f t="shared" si="2912"/>
        <v>0.56855324074074076</v>
      </c>
      <c r="F93250" s="44" t="str">
        <f t="shared" si="2913"/>
        <v>День</v>
      </c>
    </row>
    <row r="93251" spans="1:6" ht="15" x14ac:dyDescent="0.35">
      <c r="A93251">
        <v>282434</v>
      </c>
      <c r="B93251" s="2">
        <v>44393.568553398058</v>
      </c>
      <c r="C93251">
        <v>240930</v>
      </c>
      <c r="D93251">
        <v>341333</v>
      </c>
      <c r="E93251" s="43">
        <f t="shared" ref="E93251:E93314" si="2914">TIME(HOUR(B93251),MINUTE(B93251),SECOND(B93251))</f>
        <v>0.56855324074074076</v>
      </c>
      <c r="F93251" s="44" t="str">
        <f t="shared" ref="F93251:F93314" si="2915">IF(E93251&gt;=TIME(6,0,0),IF(E93251&lt;TIME(12,0,0),"Утро",IF(E93251&lt;TIME(18,0,0),"День",IF((E93251)&lt;TIME(23,0,0),"Вечер","Ночь"))),"Ночь")</f>
        <v>День</v>
      </c>
    </row>
    <row r="93252" spans="1:6" ht="15" x14ac:dyDescent="0.35">
      <c r="A93252">
        <v>282437</v>
      </c>
      <c r="B93252" s="2">
        <v>44393.568553398058</v>
      </c>
      <c r="C93252">
        <v>266893</v>
      </c>
      <c r="D93252">
        <v>206501</v>
      </c>
      <c r="E93252" s="43">
        <f t="shared" si="2914"/>
        <v>0.56855324074074076</v>
      </c>
      <c r="F93252" s="44" t="str">
        <f t="shared" si="2915"/>
        <v>День</v>
      </c>
    </row>
    <row r="93253" spans="1:6" ht="15" x14ac:dyDescent="0.35">
      <c r="A93253">
        <v>282439</v>
      </c>
      <c r="B93253" s="2">
        <v>44393.568957928801</v>
      </c>
      <c r="C93253">
        <v>277192</v>
      </c>
      <c r="D93253">
        <v>182191</v>
      </c>
      <c r="E93253" s="43">
        <f t="shared" si="2914"/>
        <v>0.56895833333333334</v>
      </c>
      <c r="F93253" s="44" t="str">
        <f t="shared" si="2915"/>
        <v>День</v>
      </c>
    </row>
    <row r="93254" spans="1:6" ht="15" x14ac:dyDescent="0.35">
      <c r="A93254">
        <v>282444</v>
      </c>
      <c r="B93254" s="2">
        <v>44393.569000000003</v>
      </c>
      <c r="C93254">
        <v>325262</v>
      </c>
      <c r="D93254">
        <v>250679</v>
      </c>
      <c r="E93254" s="43">
        <f t="shared" si="2914"/>
        <v>0.56900462962962961</v>
      </c>
      <c r="F93254" s="44" t="str">
        <f t="shared" si="2915"/>
        <v>День</v>
      </c>
    </row>
    <row r="93255" spans="1:6" ht="15" x14ac:dyDescent="0.35">
      <c r="A93255">
        <v>282448</v>
      </c>
      <c r="B93255" s="2">
        <v>44393.569362459544</v>
      </c>
      <c r="C93255">
        <v>269684</v>
      </c>
      <c r="D93255">
        <v>230507</v>
      </c>
      <c r="E93255" s="43">
        <f t="shared" si="2914"/>
        <v>0.56936342592592593</v>
      </c>
      <c r="F93255" s="44" t="str">
        <f t="shared" si="2915"/>
        <v>День</v>
      </c>
    </row>
    <row r="93256" spans="1:6" ht="15" x14ac:dyDescent="0.35">
      <c r="A93256">
        <v>282449</v>
      </c>
      <c r="B93256" s="2">
        <v>44393.57</v>
      </c>
      <c r="C93256">
        <v>114353</v>
      </c>
      <c r="D93256">
        <v>156678</v>
      </c>
      <c r="E93256" s="43">
        <f t="shared" si="2914"/>
        <v>0.56999999999999995</v>
      </c>
      <c r="F93256" s="44" t="str">
        <f t="shared" si="2915"/>
        <v>День</v>
      </c>
    </row>
    <row r="93257" spans="1:6" ht="15" x14ac:dyDescent="0.35">
      <c r="A93257">
        <v>282452</v>
      </c>
      <c r="B93257" s="2">
        <v>44393.570576051774</v>
      </c>
      <c r="C93257">
        <v>61051</v>
      </c>
      <c r="D93257">
        <v>119655</v>
      </c>
      <c r="E93257" s="43">
        <f t="shared" si="2914"/>
        <v>0.57057870370370367</v>
      </c>
      <c r="F93257" s="44" t="str">
        <f t="shared" si="2915"/>
        <v>День</v>
      </c>
    </row>
    <row r="93258" spans="1:6" ht="15" x14ac:dyDescent="0.35">
      <c r="A93258">
        <v>282457</v>
      </c>
      <c r="B93258" s="2">
        <v>44393.570576051774</v>
      </c>
      <c r="C93258">
        <v>337540</v>
      </c>
      <c r="D93258">
        <v>161398</v>
      </c>
      <c r="E93258" s="43">
        <f t="shared" si="2914"/>
        <v>0.57057870370370367</v>
      </c>
      <c r="F93258" s="44" t="str">
        <f t="shared" si="2915"/>
        <v>День</v>
      </c>
    </row>
    <row r="93259" spans="1:6" ht="15" x14ac:dyDescent="0.35">
      <c r="A93259">
        <v>282460</v>
      </c>
      <c r="B93259" s="2">
        <v>44393.570980582524</v>
      </c>
      <c r="C93259">
        <v>255080</v>
      </c>
      <c r="D93259">
        <v>158978</v>
      </c>
      <c r="E93259" s="43">
        <f t="shared" si="2914"/>
        <v>0.57098379629629636</v>
      </c>
      <c r="F93259" s="44" t="str">
        <f t="shared" si="2915"/>
        <v>День</v>
      </c>
    </row>
    <row r="93260" spans="1:6" ht="15" x14ac:dyDescent="0.35">
      <c r="A93260">
        <v>282464</v>
      </c>
      <c r="B93260" s="2">
        <v>44393.571789644018</v>
      </c>
      <c r="C93260">
        <v>90390</v>
      </c>
      <c r="D93260">
        <v>258219</v>
      </c>
      <c r="E93260" s="43">
        <f t="shared" si="2914"/>
        <v>0.57179398148148153</v>
      </c>
      <c r="F93260" s="44" t="str">
        <f t="shared" si="2915"/>
        <v>День</v>
      </c>
    </row>
    <row r="93261" spans="1:6" ht="15" x14ac:dyDescent="0.35">
      <c r="A93261">
        <v>282467</v>
      </c>
      <c r="B93261" s="2">
        <v>44393.572194174754</v>
      </c>
      <c r="C93261">
        <v>143595</v>
      </c>
      <c r="D93261">
        <v>146115</v>
      </c>
      <c r="E93261" s="43">
        <f t="shared" si="2914"/>
        <v>0.57219907407407411</v>
      </c>
      <c r="F93261" s="44" t="str">
        <f t="shared" si="2915"/>
        <v>День</v>
      </c>
    </row>
    <row r="93262" spans="1:6" ht="15" x14ac:dyDescent="0.35">
      <c r="A93262">
        <v>282471</v>
      </c>
      <c r="B93262" s="2">
        <v>44393.572598705505</v>
      </c>
      <c r="C93262">
        <v>150749</v>
      </c>
      <c r="D93262">
        <v>378831</v>
      </c>
      <c r="E93262" s="43">
        <f t="shared" si="2914"/>
        <v>0.57260416666666669</v>
      </c>
      <c r="F93262" s="44" t="str">
        <f t="shared" si="2915"/>
        <v>День</v>
      </c>
    </row>
    <row r="93263" spans="1:6" ht="15" x14ac:dyDescent="0.35">
      <c r="A93263">
        <v>282473</v>
      </c>
      <c r="B93263" s="2">
        <v>44393.572598705505</v>
      </c>
      <c r="C93263">
        <v>252239</v>
      </c>
      <c r="D93263">
        <v>349918</v>
      </c>
      <c r="E93263" s="43">
        <f t="shared" si="2914"/>
        <v>0.57260416666666669</v>
      </c>
      <c r="F93263" s="44" t="str">
        <f t="shared" si="2915"/>
        <v>День</v>
      </c>
    </row>
    <row r="93264" spans="1:6" ht="15" x14ac:dyDescent="0.35">
      <c r="A93264">
        <v>282476</v>
      </c>
      <c r="B93264" s="2">
        <v>44393.573003236248</v>
      </c>
      <c r="C93264">
        <v>192331</v>
      </c>
      <c r="D93264">
        <v>152780</v>
      </c>
      <c r="E93264" s="43">
        <f t="shared" si="2914"/>
        <v>0.57299768518518512</v>
      </c>
      <c r="F93264" s="44" t="str">
        <f t="shared" si="2915"/>
        <v>День</v>
      </c>
    </row>
    <row r="93265" spans="1:6" ht="15" x14ac:dyDescent="0.35">
      <c r="A93265">
        <v>282481</v>
      </c>
      <c r="B93265" s="2">
        <v>44393.573407766991</v>
      </c>
      <c r="C93265">
        <v>262392</v>
      </c>
      <c r="D93265">
        <v>411922</v>
      </c>
      <c r="E93265" s="43">
        <f t="shared" si="2914"/>
        <v>0.57340277777777782</v>
      </c>
      <c r="F93265" s="44" t="str">
        <f t="shared" si="2915"/>
        <v>День</v>
      </c>
    </row>
    <row r="93266" spans="1:6" ht="15" x14ac:dyDescent="0.35">
      <c r="A93266">
        <v>282486</v>
      </c>
      <c r="B93266" s="2">
        <v>44393.575025889972</v>
      </c>
      <c r="C93266">
        <v>82280</v>
      </c>
      <c r="D93266">
        <v>305103</v>
      </c>
      <c r="E93266" s="43">
        <f t="shared" si="2914"/>
        <v>0.57502314814814814</v>
      </c>
      <c r="F93266" s="44" t="str">
        <f t="shared" si="2915"/>
        <v>День</v>
      </c>
    </row>
    <row r="93267" spans="1:6" ht="15" x14ac:dyDescent="0.35">
      <c r="A93267">
        <v>282491</v>
      </c>
      <c r="B93267" s="2">
        <v>44393.575834951458</v>
      </c>
      <c r="C93267">
        <v>59194</v>
      </c>
      <c r="D93267">
        <v>88863</v>
      </c>
      <c r="E93267" s="43">
        <f t="shared" si="2914"/>
        <v>0.57583333333333331</v>
      </c>
      <c r="F93267" s="44" t="str">
        <f t="shared" si="2915"/>
        <v>День</v>
      </c>
    </row>
    <row r="93268" spans="1:6" ht="15" x14ac:dyDescent="0.35">
      <c r="A93268">
        <v>282494</v>
      </c>
      <c r="B93268" s="2">
        <v>44393.576239482201</v>
      </c>
      <c r="C93268">
        <v>155942</v>
      </c>
      <c r="D93268">
        <v>19525</v>
      </c>
      <c r="E93268" s="43">
        <f t="shared" si="2914"/>
        <v>0.57623842592592589</v>
      </c>
      <c r="F93268" s="44" t="str">
        <f t="shared" si="2915"/>
        <v>День</v>
      </c>
    </row>
    <row r="93269" spans="1:6" ht="15" x14ac:dyDescent="0.35">
      <c r="A93269">
        <v>282498</v>
      </c>
      <c r="B93269" s="2">
        <v>44393.576644012945</v>
      </c>
      <c r="C93269">
        <v>65020</v>
      </c>
      <c r="D93269">
        <v>4199</v>
      </c>
      <c r="E93269" s="43">
        <f t="shared" si="2914"/>
        <v>0.57664351851851847</v>
      </c>
      <c r="F93269" s="44" t="str">
        <f t="shared" si="2915"/>
        <v>День</v>
      </c>
    </row>
    <row r="93270" spans="1:6" ht="15" x14ac:dyDescent="0.35">
      <c r="A93270">
        <v>282501</v>
      </c>
      <c r="B93270" s="2">
        <v>44393.576644012945</v>
      </c>
      <c r="C93270">
        <v>112617</v>
      </c>
      <c r="D93270">
        <v>158978</v>
      </c>
      <c r="E93270" s="43">
        <f t="shared" si="2914"/>
        <v>0.57664351851851847</v>
      </c>
      <c r="F93270" s="44" t="str">
        <f t="shared" si="2915"/>
        <v>День</v>
      </c>
    </row>
    <row r="93271" spans="1:6" ht="15" x14ac:dyDescent="0.35">
      <c r="A93271">
        <v>282505</v>
      </c>
      <c r="B93271" s="2">
        <v>44393.578262135918</v>
      </c>
      <c r="C93271">
        <v>346438</v>
      </c>
      <c r="D93271">
        <v>380039</v>
      </c>
      <c r="E93271" s="43">
        <f t="shared" si="2914"/>
        <v>0.57826388888888891</v>
      </c>
      <c r="F93271" s="44" t="str">
        <f t="shared" si="2915"/>
        <v>День</v>
      </c>
    </row>
    <row r="93272" spans="1:6" ht="15" x14ac:dyDescent="0.35">
      <c r="A93272">
        <v>282507</v>
      </c>
      <c r="B93272" s="2">
        <v>44393.578666666668</v>
      </c>
      <c r="C93272">
        <v>131803</v>
      </c>
      <c r="D93272">
        <v>40049</v>
      </c>
      <c r="E93272" s="43">
        <f t="shared" si="2914"/>
        <v>0.57866898148148149</v>
      </c>
      <c r="F93272" s="44" t="str">
        <f t="shared" si="2915"/>
        <v>День</v>
      </c>
    </row>
    <row r="93273" spans="1:6" ht="15" x14ac:dyDescent="0.35">
      <c r="A93273">
        <v>282508</v>
      </c>
      <c r="B93273" s="2">
        <v>44393.579475728155</v>
      </c>
      <c r="C93273">
        <v>187065</v>
      </c>
      <c r="D93273">
        <v>453901</v>
      </c>
      <c r="E93273" s="43">
        <f t="shared" si="2914"/>
        <v>0.57947916666666666</v>
      </c>
      <c r="F93273" s="44" t="str">
        <f t="shared" si="2915"/>
        <v>День</v>
      </c>
    </row>
    <row r="93274" spans="1:6" ht="15" x14ac:dyDescent="0.35">
      <c r="A93274">
        <v>282509</v>
      </c>
      <c r="B93274" s="2">
        <v>44393.579880258905</v>
      </c>
      <c r="C93274">
        <v>15857</v>
      </c>
      <c r="D93274">
        <v>411922</v>
      </c>
      <c r="E93274" s="43">
        <f t="shared" si="2914"/>
        <v>0.57988425925925924</v>
      </c>
      <c r="F93274" s="44" t="str">
        <f t="shared" si="2915"/>
        <v>День</v>
      </c>
    </row>
    <row r="93275" spans="1:6" ht="15" x14ac:dyDescent="0.35">
      <c r="A93275">
        <v>282511</v>
      </c>
      <c r="B93275" s="2">
        <v>44393.579880258905</v>
      </c>
      <c r="C93275">
        <v>203288</v>
      </c>
      <c r="D93275">
        <v>418854</v>
      </c>
      <c r="E93275" s="43">
        <f t="shared" si="2914"/>
        <v>0.57988425925925924</v>
      </c>
      <c r="F93275" s="44" t="str">
        <f t="shared" si="2915"/>
        <v>День</v>
      </c>
    </row>
    <row r="93276" spans="1:6" ht="15" x14ac:dyDescent="0.35">
      <c r="A93276">
        <v>282513</v>
      </c>
      <c r="B93276" s="2">
        <v>44393.579880258905</v>
      </c>
      <c r="C93276">
        <v>311982</v>
      </c>
      <c r="D93276">
        <v>250679</v>
      </c>
      <c r="E93276" s="43">
        <f t="shared" si="2914"/>
        <v>0.57988425925925924</v>
      </c>
      <c r="F93276" s="44" t="str">
        <f t="shared" si="2915"/>
        <v>День</v>
      </c>
    </row>
    <row r="93277" spans="1:6" ht="15" x14ac:dyDescent="0.35">
      <c r="A93277">
        <v>282518</v>
      </c>
      <c r="B93277" s="2">
        <v>44393.580689320392</v>
      </c>
      <c r="C93277">
        <v>279310</v>
      </c>
      <c r="D93277">
        <v>242428</v>
      </c>
      <c r="E93277" s="43">
        <f t="shared" si="2914"/>
        <v>0.58069444444444451</v>
      </c>
      <c r="F93277" s="44" t="str">
        <f t="shared" si="2915"/>
        <v>День</v>
      </c>
    </row>
    <row r="93278" spans="1:6" ht="15" x14ac:dyDescent="0.35">
      <c r="A93278">
        <v>282522</v>
      </c>
      <c r="B93278" s="2">
        <v>44393.581333333335</v>
      </c>
      <c r="C93278">
        <v>22461</v>
      </c>
      <c r="D93278">
        <v>153893</v>
      </c>
      <c r="E93278" s="43">
        <f t="shared" si="2914"/>
        <v>0.58133101851851854</v>
      </c>
      <c r="F93278" s="44" t="str">
        <f t="shared" si="2915"/>
        <v>День</v>
      </c>
    </row>
    <row r="93279" spans="1:6" ht="15" x14ac:dyDescent="0.35">
      <c r="A93279">
        <v>282524</v>
      </c>
      <c r="B93279" s="2">
        <v>44393.581498381878</v>
      </c>
      <c r="C93279">
        <v>247212</v>
      </c>
      <c r="D93279">
        <v>122982</v>
      </c>
      <c r="E93279" s="43">
        <f t="shared" si="2914"/>
        <v>0.58149305555555553</v>
      </c>
      <c r="F93279" s="44" t="str">
        <f t="shared" si="2915"/>
        <v>День</v>
      </c>
    </row>
    <row r="93280" spans="1:6" ht="15" x14ac:dyDescent="0.35">
      <c r="A93280">
        <v>282529</v>
      </c>
      <c r="B93280" s="2">
        <v>44393.581902912621</v>
      </c>
      <c r="C93280">
        <v>340883</v>
      </c>
      <c r="D93280">
        <v>436600</v>
      </c>
      <c r="E93280" s="43">
        <f t="shared" si="2914"/>
        <v>0.58189814814814811</v>
      </c>
      <c r="F93280" s="44" t="str">
        <f t="shared" si="2915"/>
        <v>День</v>
      </c>
    </row>
    <row r="93281" spans="1:6" ht="15" x14ac:dyDescent="0.35">
      <c r="A93281">
        <v>282533</v>
      </c>
      <c r="B93281" s="2">
        <v>44393.582307443365</v>
      </c>
      <c r="C93281">
        <v>128344</v>
      </c>
      <c r="D93281">
        <v>35297</v>
      </c>
      <c r="E93281" s="43">
        <f t="shared" si="2914"/>
        <v>0.5823032407407408</v>
      </c>
      <c r="F93281" s="44" t="str">
        <f t="shared" si="2915"/>
        <v>День</v>
      </c>
    </row>
    <row r="93282" spans="1:6" ht="15" x14ac:dyDescent="0.35">
      <c r="A93282">
        <v>282537</v>
      </c>
      <c r="B93282" s="2">
        <v>44393.583116504858</v>
      </c>
      <c r="C93282">
        <v>138667</v>
      </c>
      <c r="D93282">
        <v>230507</v>
      </c>
      <c r="E93282" s="43">
        <f t="shared" si="2914"/>
        <v>0.58311342592592597</v>
      </c>
      <c r="F93282" s="44" t="str">
        <f t="shared" si="2915"/>
        <v>День</v>
      </c>
    </row>
    <row r="93283" spans="1:6" ht="15" x14ac:dyDescent="0.35">
      <c r="A93283">
        <v>282540</v>
      </c>
      <c r="B93283" s="2">
        <v>44393.583116504858</v>
      </c>
      <c r="C93283">
        <v>168486</v>
      </c>
      <c r="D93283">
        <v>222412</v>
      </c>
      <c r="E93283" s="43">
        <f t="shared" si="2914"/>
        <v>0.58311342592592597</v>
      </c>
      <c r="F93283" s="44" t="str">
        <f t="shared" si="2915"/>
        <v>День</v>
      </c>
    </row>
    <row r="93284" spans="1:6" ht="15" x14ac:dyDescent="0.35">
      <c r="A93284">
        <v>282545</v>
      </c>
      <c r="B93284" s="2">
        <v>44393.583521035602</v>
      </c>
      <c r="C93284">
        <v>136914</v>
      </c>
      <c r="D93284">
        <v>470762</v>
      </c>
      <c r="E93284" s="43">
        <f t="shared" si="2914"/>
        <v>0.58351851851851855</v>
      </c>
      <c r="F93284" s="44" t="str">
        <f t="shared" si="2915"/>
        <v>День</v>
      </c>
    </row>
    <row r="93285" spans="1:6" ht="15" x14ac:dyDescent="0.35">
      <c r="A93285">
        <v>282548</v>
      </c>
      <c r="B93285" s="2">
        <v>44393.583925566345</v>
      </c>
      <c r="C93285">
        <v>61361</v>
      </c>
      <c r="D93285">
        <v>273577</v>
      </c>
      <c r="E93285" s="43">
        <f t="shared" si="2914"/>
        <v>0.58392361111111113</v>
      </c>
      <c r="F93285" s="44" t="str">
        <f t="shared" si="2915"/>
        <v>День</v>
      </c>
    </row>
    <row r="93286" spans="1:6" ht="15" x14ac:dyDescent="0.35">
      <c r="A93286">
        <v>282553</v>
      </c>
      <c r="B93286" s="2">
        <v>44393.584000000003</v>
      </c>
      <c r="C93286">
        <v>175318</v>
      </c>
      <c r="D93286">
        <v>42035</v>
      </c>
      <c r="E93286" s="43">
        <f t="shared" si="2914"/>
        <v>0.58400462962962962</v>
      </c>
      <c r="F93286" s="44" t="str">
        <f t="shared" si="2915"/>
        <v>День</v>
      </c>
    </row>
    <row r="93287" spans="1:6" ht="15" x14ac:dyDescent="0.35">
      <c r="A93287">
        <v>282554</v>
      </c>
      <c r="B93287" s="2">
        <v>44393.584734627831</v>
      </c>
      <c r="C93287">
        <v>85095</v>
      </c>
      <c r="D93287">
        <v>137899</v>
      </c>
      <c r="E93287" s="43">
        <f t="shared" si="2914"/>
        <v>0.58473379629629629</v>
      </c>
      <c r="F93287" s="44" t="str">
        <f t="shared" si="2915"/>
        <v>День</v>
      </c>
    </row>
    <row r="93288" spans="1:6" ht="15" x14ac:dyDescent="0.35">
      <c r="A93288">
        <v>282555</v>
      </c>
      <c r="B93288" s="2">
        <v>44393.584734627831</v>
      </c>
      <c r="C93288">
        <v>239818</v>
      </c>
      <c r="D93288">
        <v>311832</v>
      </c>
      <c r="E93288" s="43">
        <f t="shared" si="2914"/>
        <v>0.58473379629629629</v>
      </c>
      <c r="F93288" s="44" t="str">
        <f t="shared" si="2915"/>
        <v>День</v>
      </c>
    </row>
    <row r="93289" spans="1:6" ht="15" x14ac:dyDescent="0.35">
      <c r="A93289">
        <v>282560</v>
      </c>
      <c r="B93289" s="2">
        <v>44393.585139158575</v>
      </c>
      <c r="C93289">
        <v>27781</v>
      </c>
      <c r="D93289">
        <v>250679</v>
      </c>
      <c r="E93289" s="43">
        <f t="shared" si="2914"/>
        <v>0.58513888888888888</v>
      </c>
      <c r="F93289" s="44" t="str">
        <f t="shared" si="2915"/>
        <v>День</v>
      </c>
    </row>
    <row r="93290" spans="1:6" ht="15" x14ac:dyDescent="0.35">
      <c r="A93290">
        <v>282563</v>
      </c>
      <c r="B93290" s="2">
        <v>44393.585333333336</v>
      </c>
      <c r="C93290">
        <v>339779</v>
      </c>
      <c r="D93290">
        <v>21760</v>
      </c>
      <c r="E93290" s="43">
        <f t="shared" si="2914"/>
        <v>0.58533564814814809</v>
      </c>
      <c r="F93290" s="44" t="str">
        <f t="shared" si="2915"/>
        <v>День</v>
      </c>
    </row>
    <row r="93291" spans="1:6" ht="15" x14ac:dyDescent="0.35">
      <c r="A93291">
        <v>282564</v>
      </c>
      <c r="B93291" s="2">
        <v>44393.585543689318</v>
      </c>
      <c r="C93291">
        <v>107825</v>
      </c>
      <c r="D93291">
        <v>43842</v>
      </c>
      <c r="E93291" s="43">
        <f t="shared" si="2914"/>
        <v>0.58554398148148146</v>
      </c>
      <c r="F93291" s="44" t="str">
        <f t="shared" si="2915"/>
        <v>День</v>
      </c>
    </row>
    <row r="93292" spans="1:6" ht="15" x14ac:dyDescent="0.35">
      <c r="A93292">
        <v>282569</v>
      </c>
      <c r="B93292" s="2">
        <v>44393.585543689318</v>
      </c>
      <c r="C93292">
        <v>114604</v>
      </c>
      <c r="D93292">
        <v>394819</v>
      </c>
      <c r="E93292" s="43">
        <f t="shared" si="2914"/>
        <v>0.58554398148148146</v>
      </c>
      <c r="F93292" s="44" t="str">
        <f t="shared" si="2915"/>
        <v>День</v>
      </c>
    </row>
    <row r="93293" spans="1:6" ht="15" x14ac:dyDescent="0.35">
      <c r="A93293">
        <v>282570</v>
      </c>
      <c r="B93293" s="2">
        <v>44393.585543689318</v>
      </c>
      <c r="C93293">
        <v>121370</v>
      </c>
      <c r="D93293">
        <v>284325</v>
      </c>
      <c r="E93293" s="43">
        <f t="shared" si="2914"/>
        <v>0.58554398148148146</v>
      </c>
      <c r="F93293" s="44" t="str">
        <f t="shared" si="2915"/>
        <v>День</v>
      </c>
    </row>
    <row r="93294" spans="1:6" ht="15" x14ac:dyDescent="0.35">
      <c r="A93294">
        <v>282572</v>
      </c>
      <c r="B93294" s="2">
        <v>44393.585543689318</v>
      </c>
      <c r="C93294">
        <v>253566</v>
      </c>
      <c r="D93294">
        <v>411922</v>
      </c>
      <c r="E93294" s="43">
        <f t="shared" si="2914"/>
        <v>0.58554398148148146</v>
      </c>
      <c r="F93294" s="44" t="str">
        <f t="shared" si="2915"/>
        <v>День</v>
      </c>
    </row>
    <row r="93295" spans="1:6" ht="15" x14ac:dyDescent="0.35">
      <c r="A93295">
        <v>282577</v>
      </c>
      <c r="B93295" s="2">
        <v>44393.585948220061</v>
      </c>
      <c r="C93295">
        <v>49971</v>
      </c>
      <c r="D93295">
        <v>153893</v>
      </c>
      <c r="E93295" s="43">
        <f t="shared" si="2914"/>
        <v>0.58594907407407404</v>
      </c>
      <c r="F93295" s="44" t="str">
        <f t="shared" si="2915"/>
        <v>День</v>
      </c>
    </row>
    <row r="93296" spans="1:6" ht="15" x14ac:dyDescent="0.35">
      <c r="A93296">
        <v>282579</v>
      </c>
      <c r="B93296" s="2">
        <v>44393.586352750812</v>
      </c>
      <c r="C93296">
        <v>59292</v>
      </c>
      <c r="D93296">
        <v>204394</v>
      </c>
      <c r="E93296" s="43">
        <f t="shared" si="2914"/>
        <v>0.58635416666666662</v>
      </c>
      <c r="F93296" s="44" t="str">
        <f t="shared" si="2915"/>
        <v>День</v>
      </c>
    </row>
    <row r="93297" spans="1:6" ht="15" x14ac:dyDescent="0.35">
      <c r="A93297">
        <v>282580</v>
      </c>
      <c r="B93297" s="2">
        <v>44393.587566343042</v>
      </c>
      <c r="C93297">
        <v>158747</v>
      </c>
      <c r="D93297">
        <v>145209</v>
      </c>
      <c r="E93297" s="43">
        <f t="shared" si="2914"/>
        <v>0.58756944444444448</v>
      </c>
      <c r="F93297" s="44" t="str">
        <f t="shared" si="2915"/>
        <v>День</v>
      </c>
    </row>
    <row r="93298" spans="1:6" ht="15" x14ac:dyDescent="0.35">
      <c r="A93298">
        <v>282582</v>
      </c>
      <c r="B93298" s="2">
        <v>44393.590802588995</v>
      </c>
      <c r="C93298">
        <v>221325</v>
      </c>
      <c r="D93298">
        <v>382892</v>
      </c>
      <c r="E93298" s="43">
        <f t="shared" si="2914"/>
        <v>0.59079861111111109</v>
      </c>
      <c r="F93298" s="44" t="str">
        <f t="shared" si="2915"/>
        <v>День</v>
      </c>
    </row>
    <row r="93299" spans="1:6" ht="15" x14ac:dyDescent="0.35">
      <c r="A93299">
        <v>282583</v>
      </c>
      <c r="B93299" s="2">
        <v>44393.591611650481</v>
      </c>
      <c r="C93299">
        <v>115888</v>
      </c>
      <c r="D93299">
        <v>347393</v>
      </c>
      <c r="E93299" s="43">
        <f t="shared" si="2914"/>
        <v>0.59160879629629626</v>
      </c>
      <c r="F93299" s="44" t="str">
        <f t="shared" si="2915"/>
        <v>День</v>
      </c>
    </row>
    <row r="93300" spans="1:6" ht="15" x14ac:dyDescent="0.35">
      <c r="A93300">
        <v>282588</v>
      </c>
      <c r="B93300" s="2">
        <v>44393.592825242718</v>
      </c>
      <c r="C93300">
        <v>88309</v>
      </c>
      <c r="D93300">
        <v>86587</v>
      </c>
      <c r="E93300" s="43">
        <f t="shared" si="2914"/>
        <v>0.59282407407407411</v>
      </c>
      <c r="F93300" s="44" t="str">
        <f t="shared" si="2915"/>
        <v>День</v>
      </c>
    </row>
    <row r="93301" spans="1:6" ht="15" x14ac:dyDescent="0.35">
      <c r="A93301">
        <v>282590</v>
      </c>
      <c r="B93301" s="2">
        <v>44393.594443365699</v>
      </c>
      <c r="C93301">
        <v>242944</v>
      </c>
      <c r="D93301">
        <v>88863</v>
      </c>
      <c r="E93301" s="43">
        <f t="shared" si="2914"/>
        <v>0.59444444444444444</v>
      </c>
      <c r="F93301" s="44" t="str">
        <f t="shared" si="2915"/>
        <v>День</v>
      </c>
    </row>
    <row r="93302" spans="1:6" ht="15" x14ac:dyDescent="0.35">
      <c r="A93302">
        <v>282594</v>
      </c>
      <c r="B93302" s="2">
        <v>44393.595252427185</v>
      </c>
      <c r="C93302">
        <v>157077</v>
      </c>
      <c r="D93302">
        <v>51317</v>
      </c>
      <c r="E93302" s="43">
        <f t="shared" si="2914"/>
        <v>0.59525462962962961</v>
      </c>
      <c r="F93302" s="44" t="str">
        <f t="shared" si="2915"/>
        <v>День</v>
      </c>
    </row>
    <row r="93303" spans="1:6" ht="15" x14ac:dyDescent="0.35">
      <c r="A93303">
        <v>282597</v>
      </c>
      <c r="B93303" s="2">
        <v>44393.595252427185</v>
      </c>
      <c r="C93303">
        <v>298869</v>
      </c>
      <c r="D93303">
        <v>411922</v>
      </c>
      <c r="E93303" s="43">
        <f t="shared" si="2914"/>
        <v>0.59525462962962961</v>
      </c>
      <c r="F93303" s="44" t="str">
        <f t="shared" si="2915"/>
        <v>День</v>
      </c>
    </row>
    <row r="93304" spans="1:6" ht="15" x14ac:dyDescent="0.35">
      <c r="A93304">
        <v>282602</v>
      </c>
      <c r="B93304" s="2">
        <v>44393.595252427185</v>
      </c>
      <c r="C93304">
        <v>323416</v>
      </c>
      <c r="D93304">
        <v>411922</v>
      </c>
      <c r="E93304" s="43">
        <f t="shared" si="2914"/>
        <v>0.59525462962962961</v>
      </c>
      <c r="F93304" s="44" t="str">
        <f t="shared" si="2915"/>
        <v>День</v>
      </c>
    </row>
    <row r="93305" spans="1:6" ht="15" x14ac:dyDescent="0.35">
      <c r="A93305">
        <v>282604</v>
      </c>
      <c r="B93305" s="2">
        <v>44393.595333333338</v>
      </c>
      <c r="C93305">
        <v>313017</v>
      </c>
      <c r="D93305">
        <v>21760</v>
      </c>
      <c r="E93305" s="43">
        <f t="shared" si="2914"/>
        <v>0.5953356481481481</v>
      </c>
      <c r="F93305" s="44" t="str">
        <f t="shared" si="2915"/>
        <v>День</v>
      </c>
    </row>
    <row r="93306" spans="1:6" ht="15" x14ac:dyDescent="0.35">
      <c r="A93306">
        <v>282608</v>
      </c>
      <c r="B93306" s="2">
        <v>44393.596061488679</v>
      </c>
      <c r="C93306">
        <v>232707</v>
      </c>
      <c r="D93306">
        <v>153893</v>
      </c>
      <c r="E93306" s="43">
        <f t="shared" si="2914"/>
        <v>0.59606481481481477</v>
      </c>
      <c r="F93306" s="44" t="str">
        <f t="shared" si="2915"/>
        <v>День</v>
      </c>
    </row>
    <row r="93307" spans="1:6" ht="15" x14ac:dyDescent="0.35">
      <c r="A93307">
        <v>282612</v>
      </c>
      <c r="B93307" s="2">
        <v>44393.596666666665</v>
      </c>
      <c r="C93307">
        <v>143373</v>
      </c>
      <c r="D93307">
        <v>328843</v>
      </c>
      <c r="E93307" s="43">
        <f t="shared" si="2914"/>
        <v>0.59666666666666668</v>
      </c>
      <c r="F93307" s="44" t="str">
        <f t="shared" si="2915"/>
        <v>День</v>
      </c>
    </row>
    <row r="93308" spans="1:6" ht="15" x14ac:dyDescent="0.35">
      <c r="A93308">
        <v>282616</v>
      </c>
      <c r="B93308" s="2">
        <v>44393.596870550158</v>
      </c>
      <c r="C93308">
        <v>140138</v>
      </c>
      <c r="D93308">
        <v>88863</v>
      </c>
      <c r="E93308" s="43">
        <f t="shared" si="2914"/>
        <v>0.59687499999999993</v>
      </c>
      <c r="F93308" s="44" t="str">
        <f t="shared" si="2915"/>
        <v>День</v>
      </c>
    </row>
    <row r="93309" spans="1:6" ht="15" x14ac:dyDescent="0.35">
      <c r="A93309">
        <v>282620</v>
      </c>
      <c r="B93309" s="2">
        <v>44393.598488673138</v>
      </c>
      <c r="C93309">
        <v>30410</v>
      </c>
      <c r="D93309">
        <v>393632</v>
      </c>
      <c r="E93309" s="43">
        <f t="shared" si="2914"/>
        <v>0.59848379629629633</v>
      </c>
      <c r="F93309" s="44" t="str">
        <f t="shared" si="2915"/>
        <v>День</v>
      </c>
    </row>
    <row r="93310" spans="1:6" ht="15" x14ac:dyDescent="0.35">
      <c r="A93310">
        <v>282624</v>
      </c>
      <c r="B93310" s="2">
        <v>44393.598488673138</v>
      </c>
      <c r="C93310">
        <v>108322</v>
      </c>
      <c r="D93310">
        <v>140573</v>
      </c>
      <c r="E93310" s="43">
        <f t="shared" si="2914"/>
        <v>0.59848379629629633</v>
      </c>
      <c r="F93310" s="44" t="str">
        <f t="shared" si="2915"/>
        <v>День</v>
      </c>
    </row>
    <row r="93311" spans="1:6" ht="15" x14ac:dyDescent="0.35">
      <c r="A93311">
        <v>282629</v>
      </c>
      <c r="B93311" s="2">
        <v>44393.599297734632</v>
      </c>
      <c r="C93311">
        <v>90226</v>
      </c>
      <c r="D93311">
        <v>362672</v>
      </c>
      <c r="E93311" s="43">
        <f t="shared" si="2914"/>
        <v>0.5992939814814815</v>
      </c>
      <c r="F93311" s="44" t="str">
        <f t="shared" si="2915"/>
        <v>День</v>
      </c>
    </row>
    <row r="93312" spans="1:6" ht="15" x14ac:dyDescent="0.35">
      <c r="A93312">
        <v>282630</v>
      </c>
      <c r="B93312" s="2">
        <v>44393.599297734632</v>
      </c>
      <c r="C93312">
        <v>151386</v>
      </c>
      <c r="D93312">
        <v>122902</v>
      </c>
      <c r="E93312" s="43">
        <f t="shared" si="2914"/>
        <v>0.5992939814814815</v>
      </c>
      <c r="F93312" s="44" t="str">
        <f t="shared" si="2915"/>
        <v>День</v>
      </c>
    </row>
    <row r="93313" spans="1:6" ht="15" x14ac:dyDescent="0.35">
      <c r="A93313">
        <v>282634</v>
      </c>
      <c r="B93313" s="2">
        <v>44393.599702265368</v>
      </c>
      <c r="C93313">
        <v>303301</v>
      </c>
      <c r="D93313">
        <v>367087</v>
      </c>
      <c r="E93313" s="43">
        <f t="shared" si="2914"/>
        <v>0.59969907407407408</v>
      </c>
      <c r="F93313" s="44" t="str">
        <f t="shared" si="2915"/>
        <v>День</v>
      </c>
    </row>
    <row r="93314" spans="1:6" ht="15" x14ac:dyDescent="0.35">
      <c r="A93314">
        <v>282637</v>
      </c>
      <c r="B93314" s="2">
        <v>44393.600106796119</v>
      </c>
      <c r="C93314">
        <v>10830</v>
      </c>
      <c r="D93314">
        <v>347393</v>
      </c>
      <c r="E93314" s="43">
        <f t="shared" si="2914"/>
        <v>0.60010416666666666</v>
      </c>
      <c r="F93314" s="44" t="str">
        <f t="shared" si="2915"/>
        <v>День</v>
      </c>
    </row>
    <row r="93315" spans="1:6" ht="15" x14ac:dyDescent="0.35">
      <c r="A93315">
        <v>282638</v>
      </c>
      <c r="B93315" s="2">
        <v>44393.600511326862</v>
      </c>
      <c r="C93315">
        <v>184058</v>
      </c>
      <c r="D93315">
        <v>436070</v>
      </c>
      <c r="E93315" s="43">
        <f t="shared" ref="E93315:E93378" si="2916">TIME(HOUR(B93315),MINUTE(B93315),SECOND(B93315))</f>
        <v>0.60050925925925924</v>
      </c>
      <c r="F93315" s="44" t="str">
        <f t="shared" ref="F93315:F93378" si="2917">IF(E93315&gt;=TIME(6,0,0),IF(E93315&lt;TIME(12,0,0),"Утро",IF(E93315&lt;TIME(18,0,0),"День",IF((E93315)&lt;TIME(23,0,0),"Вечер","Ночь"))),"Ночь")</f>
        <v>День</v>
      </c>
    </row>
    <row r="93316" spans="1:6" ht="15" x14ac:dyDescent="0.35">
      <c r="A93316">
        <v>282643</v>
      </c>
      <c r="B93316" s="2">
        <v>44393.601724919092</v>
      </c>
      <c r="C93316">
        <v>113794</v>
      </c>
      <c r="D93316">
        <v>158978</v>
      </c>
      <c r="E93316" s="43">
        <f t="shared" si="2916"/>
        <v>0.6017245370370371</v>
      </c>
      <c r="F93316" s="44" t="str">
        <f t="shared" si="2917"/>
        <v>День</v>
      </c>
    </row>
    <row r="93317" spans="1:6" ht="15" x14ac:dyDescent="0.35">
      <c r="A93317">
        <v>282646</v>
      </c>
      <c r="B93317" s="2">
        <v>44393.602938511322</v>
      </c>
      <c r="C93317">
        <v>183736</v>
      </c>
      <c r="D93317">
        <v>412429</v>
      </c>
      <c r="E93317" s="43">
        <f t="shared" si="2916"/>
        <v>0.60293981481481485</v>
      </c>
      <c r="F93317" s="44" t="str">
        <f t="shared" si="2917"/>
        <v>День</v>
      </c>
    </row>
    <row r="93318" spans="1:6" ht="15" x14ac:dyDescent="0.35">
      <c r="A93318">
        <v>282651</v>
      </c>
      <c r="B93318" s="2">
        <v>44393.603747572815</v>
      </c>
      <c r="C93318">
        <v>51147</v>
      </c>
      <c r="D93318">
        <v>381626</v>
      </c>
      <c r="E93318" s="43">
        <f t="shared" si="2916"/>
        <v>0.60375000000000001</v>
      </c>
      <c r="F93318" s="44" t="str">
        <f t="shared" si="2917"/>
        <v>День</v>
      </c>
    </row>
    <row r="93319" spans="1:6" ht="15" x14ac:dyDescent="0.35">
      <c r="A93319">
        <v>282652</v>
      </c>
      <c r="B93319" s="2">
        <v>44393.603747572815</v>
      </c>
      <c r="C93319">
        <v>342014</v>
      </c>
      <c r="D93319">
        <v>111368</v>
      </c>
      <c r="E93319" s="43">
        <f t="shared" si="2916"/>
        <v>0.60375000000000001</v>
      </c>
      <c r="F93319" s="44" t="str">
        <f t="shared" si="2917"/>
        <v>День</v>
      </c>
    </row>
    <row r="93320" spans="1:6" ht="15" x14ac:dyDescent="0.35">
      <c r="A93320">
        <v>282656</v>
      </c>
      <c r="B93320" s="2">
        <v>44393.604152103559</v>
      </c>
      <c r="C93320">
        <v>39190</v>
      </c>
      <c r="D93320">
        <v>424994</v>
      </c>
      <c r="E93320" s="43">
        <f t="shared" si="2916"/>
        <v>0.60415509259259259</v>
      </c>
      <c r="F93320" s="44" t="str">
        <f t="shared" si="2917"/>
        <v>День</v>
      </c>
    </row>
    <row r="93321" spans="1:6" ht="15" x14ac:dyDescent="0.35">
      <c r="A93321">
        <v>282658</v>
      </c>
      <c r="B93321" s="2">
        <v>44393.605770226539</v>
      </c>
      <c r="C93321">
        <v>43721</v>
      </c>
      <c r="D93321">
        <v>21760</v>
      </c>
      <c r="E93321" s="43">
        <f t="shared" si="2916"/>
        <v>0.60577546296296292</v>
      </c>
      <c r="F93321" s="44" t="str">
        <f t="shared" si="2917"/>
        <v>День</v>
      </c>
    </row>
    <row r="93322" spans="1:6" ht="15" x14ac:dyDescent="0.35">
      <c r="A93322">
        <v>282659</v>
      </c>
      <c r="B93322" s="2">
        <v>44393.605770226539</v>
      </c>
      <c r="C93322">
        <v>316806</v>
      </c>
      <c r="D93322">
        <v>117699</v>
      </c>
      <c r="E93322" s="43">
        <f t="shared" si="2916"/>
        <v>0.60577546296296292</v>
      </c>
      <c r="F93322" s="44" t="str">
        <f t="shared" si="2917"/>
        <v>День</v>
      </c>
    </row>
    <row r="93323" spans="1:6" ht="15" x14ac:dyDescent="0.35">
      <c r="A93323">
        <v>282664</v>
      </c>
      <c r="B93323" s="2">
        <v>44393.606983818769</v>
      </c>
      <c r="C93323">
        <v>308644</v>
      </c>
      <c r="D93323">
        <v>250679</v>
      </c>
      <c r="E93323" s="43">
        <f t="shared" si="2916"/>
        <v>0.60697916666666674</v>
      </c>
      <c r="F93323" s="44" t="str">
        <f t="shared" si="2917"/>
        <v>День</v>
      </c>
    </row>
    <row r="93324" spans="1:6" ht="15" x14ac:dyDescent="0.35">
      <c r="A93324">
        <v>282668</v>
      </c>
      <c r="B93324" s="2">
        <v>44393.606983818776</v>
      </c>
      <c r="C93324">
        <v>160334</v>
      </c>
      <c r="D93324">
        <v>244574</v>
      </c>
      <c r="E93324" s="43">
        <f t="shared" si="2916"/>
        <v>0.60697916666666674</v>
      </c>
      <c r="F93324" s="44" t="str">
        <f t="shared" si="2917"/>
        <v>День</v>
      </c>
    </row>
    <row r="93325" spans="1:6" ht="15" x14ac:dyDescent="0.35">
      <c r="A93325">
        <v>282672</v>
      </c>
      <c r="B93325" s="2">
        <v>44393.607333333333</v>
      </c>
      <c r="C93325">
        <v>304885</v>
      </c>
      <c r="D93325">
        <v>432277</v>
      </c>
      <c r="E93325" s="43">
        <f t="shared" si="2916"/>
        <v>0.60733796296296294</v>
      </c>
      <c r="F93325" s="44" t="str">
        <f t="shared" si="2917"/>
        <v>День</v>
      </c>
    </row>
    <row r="93326" spans="1:6" ht="15" x14ac:dyDescent="0.35">
      <c r="A93326">
        <v>282674</v>
      </c>
      <c r="B93326" s="2">
        <v>44393.607388349519</v>
      </c>
      <c r="C93326">
        <v>53775</v>
      </c>
      <c r="D93326">
        <v>247072</v>
      </c>
      <c r="E93326" s="43">
        <f t="shared" si="2916"/>
        <v>0.60738425925925921</v>
      </c>
      <c r="F93326" s="44" t="str">
        <f t="shared" si="2917"/>
        <v>День</v>
      </c>
    </row>
    <row r="93327" spans="1:6" ht="15" x14ac:dyDescent="0.35">
      <c r="A93327">
        <v>282679</v>
      </c>
      <c r="B93327" s="2">
        <v>44393.607792880255</v>
      </c>
      <c r="C93327">
        <v>70903</v>
      </c>
      <c r="D93327">
        <v>411922</v>
      </c>
      <c r="E93327" s="43">
        <f t="shared" si="2916"/>
        <v>0.6077893518518519</v>
      </c>
      <c r="F93327" s="44" t="str">
        <f t="shared" si="2917"/>
        <v>День</v>
      </c>
    </row>
    <row r="93328" spans="1:6" ht="15" x14ac:dyDescent="0.35">
      <c r="A93328">
        <v>282683</v>
      </c>
      <c r="B93328" s="2">
        <v>44393.608197411006</v>
      </c>
      <c r="C93328">
        <v>60831</v>
      </c>
      <c r="D93328">
        <v>104958</v>
      </c>
      <c r="E93328" s="43">
        <f t="shared" si="2916"/>
        <v>0.60819444444444437</v>
      </c>
      <c r="F93328" s="44" t="str">
        <f t="shared" si="2917"/>
        <v>День</v>
      </c>
    </row>
    <row r="93329" spans="1:6" ht="15" x14ac:dyDescent="0.35">
      <c r="A93329">
        <v>282686</v>
      </c>
      <c r="B93329" s="2">
        <v>44393.608197411006</v>
      </c>
      <c r="C93329">
        <v>239430</v>
      </c>
      <c r="D93329">
        <v>168838</v>
      </c>
      <c r="E93329" s="43">
        <f t="shared" si="2916"/>
        <v>0.60819444444444437</v>
      </c>
      <c r="F93329" s="44" t="str">
        <f t="shared" si="2917"/>
        <v>День</v>
      </c>
    </row>
    <row r="93330" spans="1:6" ht="15" x14ac:dyDescent="0.35">
      <c r="A93330">
        <v>282687</v>
      </c>
      <c r="B93330" s="2">
        <v>44393.608197411006</v>
      </c>
      <c r="C93330">
        <v>346785</v>
      </c>
      <c r="D93330">
        <v>258251</v>
      </c>
      <c r="E93330" s="43">
        <f t="shared" si="2916"/>
        <v>0.60819444444444437</v>
      </c>
      <c r="F93330" s="44" t="str">
        <f t="shared" si="2917"/>
        <v>День</v>
      </c>
    </row>
    <row r="93331" spans="1:6" ht="15" x14ac:dyDescent="0.35">
      <c r="A93331">
        <v>282688</v>
      </c>
      <c r="B93331" s="2">
        <v>44393.609411003235</v>
      </c>
      <c r="C93331">
        <v>222036</v>
      </c>
      <c r="D93331">
        <v>117086</v>
      </c>
      <c r="E93331" s="43">
        <f t="shared" si="2916"/>
        <v>0.60940972222222223</v>
      </c>
      <c r="F93331" s="44" t="str">
        <f t="shared" si="2917"/>
        <v>День</v>
      </c>
    </row>
    <row r="93332" spans="1:6" ht="15" x14ac:dyDescent="0.35">
      <c r="A93332">
        <v>282693</v>
      </c>
      <c r="B93332" s="2">
        <v>44393.610624595472</v>
      </c>
      <c r="C93332">
        <v>228319</v>
      </c>
      <c r="D93332">
        <v>118549</v>
      </c>
      <c r="E93332" s="43">
        <f t="shared" si="2916"/>
        <v>0.61062499999999997</v>
      </c>
      <c r="F93332" s="44" t="str">
        <f t="shared" si="2917"/>
        <v>День</v>
      </c>
    </row>
    <row r="93333" spans="1:6" ht="15" x14ac:dyDescent="0.35">
      <c r="A93333">
        <v>282698</v>
      </c>
      <c r="B93333" s="2">
        <v>44393.611029126208</v>
      </c>
      <c r="C93333">
        <v>217111</v>
      </c>
      <c r="D93333">
        <v>439981</v>
      </c>
      <c r="E93333" s="43">
        <f t="shared" si="2916"/>
        <v>0.61103009259259256</v>
      </c>
      <c r="F93333" s="44" t="str">
        <f t="shared" si="2917"/>
        <v>День</v>
      </c>
    </row>
    <row r="93334" spans="1:6" ht="15" x14ac:dyDescent="0.35">
      <c r="A93334">
        <v>282703</v>
      </c>
      <c r="B93334" s="2">
        <v>44393.611433656959</v>
      </c>
      <c r="C93334">
        <v>76017</v>
      </c>
      <c r="D93334">
        <v>182191</v>
      </c>
      <c r="E93334" s="43">
        <f t="shared" si="2916"/>
        <v>0.61143518518518525</v>
      </c>
      <c r="F93334" s="44" t="str">
        <f t="shared" si="2917"/>
        <v>День</v>
      </c>
    </row>
    <row r="93335" spans="1:6" ht="15" x14ac:dyDescent="0.35">
      <c r="A93335">
        <v>282704</v>
      </c>
      <c r="B93335" s="2">
        <v>44393.611838187702</v>
      </c>
      <c r="C93335">
        <v>259660</v>
      </c>
      <c r="D93335">
        <v>59172</v>
      </c>
      <c r="E93335" s="43">
        <f t="shared" si="2916"/>
        <v>0.61184027777777772</v>
      </c>
      <c r="F93335" s="44" t="str">
        <f t="shared" si="2917"/>
        <v>День</v>
      </c>
    </row>
    <row r="93336" spans="1:6" ht="15" x14ac:dyDescent="0.35">
      <c r="A93336">
        <v>282709</v>
      </c>
      <c r="B93336" s="2">
        <v>44393.611838187702</v>
      </c>
      <c r="C93336">
        <v>290507</v>
      </c>
      <c r="D93336">
        <v>351192</v>
      </c>
      <c r="E93336" s="43">
        <f t="shared" si="2916"/>
        <v>0.61184027777777772</v>
      </c>
      <c r="F93336" s="44" t="str">
        <f t="shared" si="2917"/>
        <v>День</v>
      </c>
    </row>
    <row r="93337" spans="1:6" ht="15" x14ac:dyDescent="0.35">
      <c r="A93337">
        <v>282714</v>
      </c>
      <c r="B93337" s="2">
        <v>44393.612242718445</v>
      </c>
      <c r="C93337">
        <v>1079</v>
      </c>
      <c r="D93337">
        <v>36482</v>
      </c>
      <c r="E93337" s="43">
        <f t="shared" si="2916"/>
        <v>0.61224537037037041</v>
      </c>
      <c r="F93337" s="44" t="str">
        <f t="shared" si="2917"/>
        <v>День</v>
      </c>
    </row>
    <row r="93338" spans="1:6" ht="15" x14ac:dyDescent="0.35">
      <c r="A93338">
        <v>282719</v>
      </c>
      <c r="B93338" s="2">
        <v>44393.612242718445</v>
      </c>
      <c r="C93338">
        <v>58127</v>
      </c>
      <c r="D93338">
        <v>62570</v>
      </c>
      <c r="E93338" s="43">
        <f t="shared" si="2916"/>
        <v>0.61224537037037041</v>
      </c>
      <c r="F93338" s="44" t="str">
        <f t="shared" si="2917"/>
        <v>День</v>
      </c>
    </row>
    <row r="93339" spans="1:6" ht="15" x14ac:dyDescent="0.35">
      <c r="A93339">
        <v>282723</v>
      </c>
      <c r="B93339" s="2">
        <v>44393.612242718445</v>
      </c>
      <c r="C93339">
        <v>84539</v>
      </c>
      <c r="D93339">
        <v>241927</v>
      </c>
      <c r="E93339" s="43">
        <f t="shared" si="2916"/>
        <v>0.61224537037037041</v>
      </c>
      <c r="F93339" s="44" t="str">
        <f t="shared" si="2917"/>
        <v>День</v>
      </c>
    </row>
    <row r="93340" spans="1:6" ht="15" x14ac:dyDescent="0.35">
      <c r="A93340">
        <v>282724</v>
      </c>
      <c r="B93340" s="2">
        <v>44393.612647249189</v>
      </c>
      <c r="C93340">
        <v>258966</v>
      </c>
      <c r="D93340">
        <v>351192</v>
      </c>
      <c r="E93340" s="43">
        <f t="shared" si="2916"/>
        <v>0.61265046296296299</v>
      </c>
      <c r="F93340" s="44" t="str">
        <f t="shared" si="2917"/>
        <v>День</v>
      </c>
    </row>
    <row r="93341" spans="1:6" ht="15" x14ac:dyDescent="0.35">
      <c r="A93341">
        <v>282727</v>
      </c>
      <c r="B93341" s="2">
        <v>44393.613666666664</v>
      </c>
      <c r="C93341">
        <v>35191</v>
      </c>
      <c r="D93341">
        <v>58674</v>
      </c>
      <c r="E93341" s="43">
        <f t="shared" si="2916"/>
        <v>0.61366898148148141</v>
      </c>
      <c r="F93341" s="44" t="str">
        <f t="shared" si="2917"/>
        <v>День</v>
      </c>
    </row>
    <row r="93342" spans="1:6" ht="15" x14ac:dyDescent="0.35">
      <c r="A93342">
        <v>282731</v>
      </c>
      <c r="B93342" s="2">
        <v>44393.613860841426</v>
      </c>
      <c r="C93342">
        <v>15347</v>
      </c>
      <c r="D93342">
        <v>438887</v>
      </c>
      <c r="E93342" s="43">
        <f t="shared" si="2916"/>
        <v>0.61386574074074074</v>
      </c>
      <c r="F93342" s="44" t="str">
        <f t="shared" si="2917"/>
        <v>День</v>
      </c>
    </row>
    <row r="93343" spans="1:6" ht="15" x14ac:dyDescent="0.35">
      <c r="A93343">
        <v>282732</v>
      </c>
      <c r="B93343" s="2">
        <v>44393.613860841426</v>
      </c>
      <c r="C93343">
        <v>212065</v>
      </c>
      <c r="D93343">
        <v>158978</v>
      </c>
      <c r="E93343" s="43">
        <f t="shared" si="2916"/>
        <v>0.61386574074074074</v>
      </c>
      <c r="F93343" s="44" t="str">
        <f t="shared" si="2917"/>
        <v>День</v>
      </c>
    </row>
    <row r="93344" spans="1:6" ht="15" x14ac:dyDescent="0.35">
      <c r="A93344">
        <v>282737</v>
      </c>
      <c r="B93344" s="2">
        <v>44393.614265372169</v>
      </c>
      <c r="C93344">
        <v>42340</v>
      </c>
      <c r="D93344">
        <v>301748</v>
      </c>
      <c r="E93344" s="43">
        <f t="shared" si="2916"/>
        <v>0.61427083333333332</v>
      </c>
      <c r="F93344" s="44" t="str">
        <f t="shared" si="2917"/>
        <v>День</v>
      </c>
    </row>
    <row r="93345" spans="1:6" ht="15" x14ac:dyDescent="0.35">
      <c r="A93345">
        <v>282741</v>
      </c>
      <c r="B93345" s="2">
        <v>44393.614265372169</v>
      </c>
      <c r="C93345">
        <v>95679</v>
      </c>
      <c r="D93345">
        <v>301748</v>
      </c>
      <c r="E93345" s="43">
        <f t="shared" si="2916"/>
        <v>0.61427083333333332</v>
      </c>
      <c r="F93345" s="44" t="str">
        <f t="shared" si="2917"/>
        <v>День</v>
      </c>
    </row>
    <row r="93346" spans="1:6" ht="15" x14ac:dyDescent="0.35">
      <c r="A93346">
        <v>282742</v>
      </c>
      <c r="B93346" s="2">
        <v>44393.614669902912</v>
      </c>
      <c r="C93346">
        <v>23182</v>
      </c>
      <c r="D93346">
        <v>373732</v>
      </c>
      <c r="E93346" s="43">
        <f t="shared" si="2916"/>
        <v>0.61466435185185186</v>
      </c>
      <c r="F93346" s="44" t="str">
        <f t="shared" si="2917"/>
        <v>День</v>
      </c>
    </row>
    <row r="93347" spans="1:6" ht="15" x14ac:dyDescent="0.35">
      <c r="A93347">
        <v>282744</v>
      </c>
      <c r="B93347" s="2">
        <v>44393.614669902912</v>
      </c>
      <c r="C93347">
        <v>302358</v>
      </c>
      <c r="D93347">
        <v>405774</v>
      </c>
      <c r="E93347" s="43">
        <f t="shared" si="2916"/>
        <v>0.61466435185185186</v>
      </c>
      <c r="F93347" s="44" t="str">
        <f t="shared" si="2917"/>
        <v>День</v>
      </c>
    </row>
    <row r="93348" spans="1:6" ht="15" x14ac:dyDescent="0.35">
      <c r="A93348">
        <v>282747</v>
      </c>
      <c r="B93348" s="2">
        <v>44393.614669902912</v>
      </c>
      <c r="C93348">
        <v>348437</v>
      </c>
      <c r="D93348">
        <v>43623</v>
      </c>
      <c r="E93348" s="43">
        <f t="shared" si="2916"/>
        <v>0.61466435185185186</v>
      </c>
      <c r="F93348" s="44" t="str">
        <f t="shared" si="2917"/>
        <v>День</v>
      </c>
    </row>
    <row r="93349" spans="1:6" ht="15" x14ac:dyDescent="0.35">
      <c r="A93349">
        <v>282752</v>
      </c>
      <c r="B93349" s="2">
        <v>44393.614999999998</v>
      </c>
      <c r="C93349">
        <v>86984</v>
      </c>
      <c r="D93349">
        <v>80726</v>
      </c>
      <c r="E93349" s="43">
        <f t="shared" si="2916"/>
        <v>0.61499999999999999</v>
      </c>
      <c r="F93349" s="44" t="str">
        <f t="shared" si="2917"/>
        <v>День</v>
      </c>
    </row>
    <row r="93350" spans="1:6" ht="15" x14ac:dyDescent="0.35">
      <c r="A93350">
        <v>282756</v>
      </c>
      <c r="B93350" s="2">
        <v>44393.615478964406</v>
      </c>
      <c r="C93350">
        <v>35166</v>
      </c>
      <c r="D93350">
        <v>230507</v>
      </c>
      <c r="E93350" s="43">
        <f t="shared" si="2916"/>
        <v>0.61547453703703703</v>
      </c>
      <c r="F93350" s="44" t="str">
        <f t="shared" si="2917"/>
        <v>День</v>
      </c>
    </row>
    <row r="93351" spans="1:6" ht="15" x14ac:dyDescent="0.35">
      <c r="A93351">
        <v>282757</v>
      </c>
      <c r="B93351" s="2">
        <v>44393.615478964406</v>
      </c>
      <c r="C93351">
        <v>96146</v>
      </c>
      <c r="D93351">
        <v>347393</v>
      </c>
      <c r="E93351" s="43">
        <f t="shared" si="2916"/>
        <v>0.61547453703703703</v>
      </c>
      <c r="F93351" s="44" t="str">
        <f t="shared" si="2917"/>
        <v>День</v>
      </c>
    </row>
    <row r="93352" spans="1:6" ht="15" x14ac:dyDescent="0.35">
      <c r="A93352">
        <v>282762</v>
      </c>
      <c r="B93352" s="2">
        <v>44393.615478964406</v>
      </c>
      <c r="C93352">
        <v>99809</v>
      </c>
      <c r="D93352">
        <v>192331</v>
      </c>
      <c r="E93352" s="43">
        <f t="shared" si="2916"/>
        <v>0.61547453703703703</v>
      </c>
      <c r="F93352" s="44" t="str">
        <f t="shared" si="2917"/>
        <v>День</v>
      </c>
    </row>
    <row r="93353" spans="1:6" ht="15" x14ac:dyDescent="0.35">
      <c r="A93353">
        <v>282764</v>
      </c>
      <c r="B93353" s="2">
        <v>44393.616333333339</v>
      </c>
      <c r="C93353">
        <v>83901</v>
      </c>
      <c r="D93353">
        <v>32415</v>
      </c>
      <c r="E93353" s="43">
        <f t="shared" si="2916"/>
        <v>0.61633101851851857</v>
      </c>
      <c r="F93353" s="44" t="str">
        <f t="shared" si="2917"/>
        <v>День</v>
      </c>
    </row>
    <row r="93354" spans="1:6" ht="15" x14ac:dyDescent="0.35">
      <c r="A93354">
        <v>282766</v>
      </c>
      <c r="B93354" s="2">
        <v>44393.616692556636</v>
      </c>
      <c r="C93354">
        <v>345442</v>
      </c>
      <c r="D93354">
        <v>106814</v>
      </c>
      <c r="E93354" s="43">
        <f t="shared" si="2916"/>
        <v>0.61668981481481489</v>
      </c>
      <c r="F93354" s="44" t="str">
        <f t="shared" si="2917"/>
        <v>День</v>
      </c>
    </row>
    <row r="93355" spans="1:6" ht="15" x14ac:dyDescent="0.35">
      <c r="A93355">
        <v>282769</v>
      </c>
      <c r="B93355" s="2">
        <v>44393.617097087379</v>
      </c>
      <c r="C93355">
        <v>8252</v>
      </c>
      <c r="D93355">
        <v>40892</v>
      </c>
      <c r="E93355" s="43">
        <f t="shared" si="2916"/>
        <v>0.61709490740740736</v>
      </c>
      <c r="F93355" s="44" t="str">
        <f t="shared" si="2917"/>
        <v>День</v>
      </c>
    </row>
    <row r="93356" spans="1:6" ht="15" x14ac:dyDescent="0.35">
      <c r="A93356">
        <v>282773</v>
      </c>
      <c r="B93356" s="2">
        <v>44393.617097087379</v>
      </c>
      <c r="C93356">
        <v>85516</v>
      </c>
      <c r="D93356">
        <v>154815</v>
      </c>
      <c r="E93356" s="43">
        <f t="shared" si="2916"/>
        <v>0.61709490740740736</v>
      </c>
      <c r="F93356" s="44" t="str">
        <f t="shared" si="2917"/>
        <v>День</v>
      </c>
    </row>
    <row r="93357" spans="1:6" ht="15" x14ac:dyDescent="0.35">
      <c r="A93357">
        <v>282777</v>
      </c>
      <c r="B93357" s="2">
        <v>44393.617501618122</v>
      </c>
      <c r="C93357">
        <v>113298</v>
      </c>
      <c r="D93357">
        <v>394819</v>
      </c>
      <c r="E93357" s="43">
        <f t="shared" si="2916"/>
        <v>0.61750000000000005</v>
      </c>
      <c r="F93357" s="44" t="str">
        <f t="shared" si="2917"/>
        <v>День</v>
      </c>
    </row>
    <row r="93358" spans="1:6" ht="15" x14ac:dyDescent="0.35">
      <c r="A93358">
        <v>282779</v>
      </c>
      <c r="B93358" s="2">
        <v>44393.618715210359</v>
      </c>
      <c r="C93358">
        <v>177284</v>
      </c>
      <c r="D93358">
        <v>50669</v>
      </c>
      <c r="E93358" s="43">
        <f t="shared" si="2916"/>
        <v>0.61871527777777779</v>
      </c>
      <c r="F93358" s="44" t="str">
        <f t="shared" si="2917"/>
        <v>День</v>
      </c>
    </row>
    <row r="93359" spans="1:6" ht="15" x14ac:dyDescent="0.35">
      <c r="A93359">
        <v>282782</v>
      </c>
      <c r="B93359" s="2">
        <v>44393.618715210359</v>
      </c>
      <c r="C93359">
        <v>272921</v>
      </c>
      <c r="D93359">
        <v>240724</v>
      </c>
      <c r="E93359" s="43">
        <f t="shared" si="2916"/>
        <v>0.61871527777777779</v>
      </c>
      <c r="F93359" s="44" t="str">
        <f t="shared" si="2917"/>
        <v>День</v>
      </c>
    </row>
    <row r="93360" spans="1:6" ht="15" x14ac:dyDescent="0.35">
      <c r="A93360">
        <v>282785</v>
      </c>
      <c r="B93360" s="2">
        <v>44393.619119741095</v>
      </c>
      <c r="C93360">
        <v>67679</v>
      </c>
      <c r="D93360">
        <v>5151</v>
      </c>
      <c r="E93360" s="43">
        <f t="shared" si="2916"/>
        <v>0.61912037037037038</v>
      </c>
      <c r="F93360" s="44" t="str">
        <f t="shared" si="2917"/>
        <v>День</v>
      </c>
    </row>
    <row r="93361" spans="1:6" ht="15" x14ac:dyDescent="0.35">
      <c r="A93361">
        <v>282788</v>
      </c>
      <c r="B93361" s="2">
        <v>44393.619524271846</v>
      </c>
      <c r="C93361">
        <v>21019</v>
      </c>
      <c r="D93361">
        <v>301748</v>
      </c>
      <c r="E93361" s="43">
        <f t="shared" si="2916"/>
        <v>0.61952546296296296</v>
      </c>
      <c r="F93361" s="44" t="str">
        <f t="shared" si="2917"/>
        <v>День</v>
      </c>
    </row>
    <row r="93362" spans="1:6" ht="15" x14ac:dyDescent="0.35">
      <c r="A93362">
        <v>282791</v>
      </c>
      <c r="B93362" s="2">
        <v>44393.619524271846</v>
      </c>
      <c r="C93362">
        <v>171689</v>
      </c>
      <c r="D93362">
        <v>347393</v>
      </c>
      <c r="E93362" s="43">
        <f t="shared" si="2916"/>
        <v>0.61952546296296296</v>
      </c>
      <c r="F93362" s="44" t="str">
        <f t="shared" si="2917"/>
        <v>День</v>
      </c>
    </row>
    <row r="93363" spans="1:6" ht="15" x14ac:dyDescent="0.35">
      <c r="A93363">
        <v>282796</v>
      </c>
      <c r="B93363" s="2">
        <v>44393.620333333332</v>
      </c>
      <c r="C93363">
        <v>277592</v>
      </c>
      <c r="D93363">
        <v>320264</v>
      </c>
      <c r="E93363" s="43">
        <f t="shared" si="2916"/>
        <v>0.62033564814814812</v>
      </c>
      <c r="F93363" s="44" t="str">
        <f t="shared" si="2917"/>
        <v>День</v>
      </c>
    </row>
    <row r="93364" spans="1:6" ht="15" x14ac:dyDescent="0.35">
      <c r="A93364">
        <v>282800</v>
      </c>
      <c r="B93364" s="2">
        <v>44393.620737864076</v>
      </c>
      <c r="C93364">
        <v>51279</v>
      </c>
      <c r="D93364">
        <v>301748</v>
      </c>
      <c r="E93364" s="43">
        <f t="shared" si="2916"/>
        <v>0.6207407407407407</v>
      </c>
      <c r="F93364" s="44" t="str">
        <f t="shared" si="2917"/>
        <v>День</v>
      </c>
    </row>
    <row r="93365" spans="1:6" ht="15" x14ac:dyDescent="0.35">
      <c r="A93365">
        <v>282801</v>
      </c>
      <c r="B93365" s="2">
        <v>44393.621142394819</v>
      </c>
      <c r="C93365">
        <v>235724</v>
      </c>
      <c r="D93365">
        <v>209122</v>
      </c>
      <c r="E93365" s="43">
        <f t="shared" si="2916"/>
        <v>0.6211458333333334</v>
      </c>
      <c r="F93365" s="44" t="str">
        <f t="shared" si="2917"/>
        <v>День</v>
      </c>
    </row>
    <row r="93366" spans="1:6" ht="15" x14ac:dyDescent="0.35">
      <c r="A93366">
        <v>282804</v>
      </c>
      <c r="B93366" s="2">
        <v>44393.621546925569</v>
      </c>
      <c r="C93366">
        <v>215155</v>
      </c>
      <c r="D93366">
        <v>447736</v>
      </c>
      <c r="E93366" s="43">
        <f t="shared" si="2916"/>
        <v>0.62155092592592587</v>
      </c>
      <c r="F93366" s="44" t="str">
        <f t="shared" si="2917"/>
        <v>День</v>
      </c>
    </row>
    <row r="93367" spans="1:6" ht="15" x14ac:dyDescent="0.35">
      <c r="A93367">
        <v>282806</v>
      </c>
      <c r="B93367" s="2">
        <v>44393.621951456313</v>
      </c>
      <c r="C93367">
        <v>193053</v>
      </c>
      <c r="D93367">
        <v>118549</v>
      </c>
      <c r="E93367" s="43">
        <f t="shared" si="2916"/>
        <v>0.62195601851851856</v>
      </c>
      <c r="F93367" s="44" t="str">
        <f t="shared" si="2917"/>
        <v>День</v>
      </c>
    </row>
    <row r="93368" spans="1:6" ht="15" x14ac:dyDescent="0.35">
      <c r="A93368">
        <v>282811</v>
      </c>
      <c r="B93368" s="2">
        <v>44393.622760517799</v>
      </c>
      <c r="C93368">
        <v>179868</v>
      </c>
      <c r="D93368">
        <v>245484</v>
      </c>
      <c r="E93368" s="43">
        <f t="shared" si="2916"/>
        <v>0.62276620370370372</v>
      </c>
      <c r="F93368" s="44" t="str">
        <f t="shared" si="2917"/>
        <v>День</v>
      </c>
    </row>
    <row r="93369" spans="1:6" ht="15" x14ac:dyDescent="0.35">
      <c r="A93369">
        <v>282813</v>
      </c>
      <c r="B93369" s="2">
        <v>44393.62316504855</v>
      </c>
      <c r="C93369">
        <v>20202</v>
      </c>
      <c r="D93369">
        <v>280213</v>
      </c>
      <c r="E93369" s="43">
        <f t="shared" si="2916"/>
        <v>0.62315972222222216</v>
      </c>
      <c r="F93369" s="44" t="str">
        <f t="shared" si="2917"/>
        <v>День</v>
      </c>
    </row>
    <row r="93370" spans="1:6" ht="15" x14ac:dyDescent="0.35">
      <c r="A93370">
        <v>282818</v>
      </c>
      <c r="B93370" s="2">
        <v>44393.62316504855</v>
      </c>
      <c r="C93370">
        <v>121001</v>
      </c>
      <c r="D93370">
        <v>143150</v>
      </c>
      <c r="E93370" s="43">
        <f t="shared" si="2916"/>
        <v>0.62315972222222216</v>
      </c>
      <c r="F93370" s="44" t="str">
        <f t="shared" si="2917"/>
        <v>День</v>
      </c>
    </row>
    <row r="93371" spans="1:6" ht="15" x14ac:dyDescent="0.35">
      <c r="A93371">
        <v>282823</v>
      </c>
      <c r="B93371" s="2">
        <v>44393.623569579293</v>
      </c>
      <c r="C93371">
        <v>196054</v>
      </c>
      <c r="D93371">
        <v>343491</v>
      </c>
      <c r="E93371" s="43">
        <f t="shared" si="2916"/>
        <v>0.62356481481481485</v>
      </c>
      <c r="F93371" s="44" t="str">
        <f t="shared" si="2917"/>
        <v>День</v>
      </c>
    </row>
    <row r="93372" spans="1:6" ht="15" x14ac:dyDescent="0.35">
      <c r="A93372">
        <v>282825</v>
      </c>
      <c r="B93372" s="2">
        <v>44393.624378640779</v>
      </c>
      <c r="C93372">
        <v>218761</v>
      </c>
      <c r="D93372">
        <v>248599</v>
      </c>
      <c r="E93372" s="43">
        <f t="shared" si="2916"/>
        <v>0.62437500000000001</v>
      </c>
      <c r="F93372" s="44" t="str">
        <f t="shared" si="2917"/>
        <v>День</v>
      </c>
    </row>
    <row r="93373" spans="1:6" ht="15" x14ac:dyDescent="0.35">
      <c r="A93373">
        <v>282828</v>
      </c>
      <c r="B93373" s="2">
        <v>44393.624783171523</v>
      </c>
      <c r="C93373">
        <v>234772</v>
      </c>
      <c r="D93373">
        <v>250767</v>
      </c>
      <c r="E93373" s="43">
        <f t="shared" si="2916"/>
        <v>0.6247800925925926</v>
      </c>
      <c r="F93373" s="44" t="str">
        <f t="shared" si="2917"/>
        <v>День</v>
      </c>
    </row>
    <row r="93374" spans="1:6" ht="15" x14ac:dyDescent="0.35">
      <c r="A93374">
        <v>282829</v>
      </c>
      <c r="B93374" s="2">
        <v>44393.625592233009</v>
      </c>
      <c r="C93374">
        <v>285835</v>
      </c>
      <c r="D93374">
        <v>285430</v>
      </c>
      <c r="E93374" s="43">
        <f t="shared" si="2916"/>
        <v>0.62559027777777776</v>
      </c>
      <c r="F93374" s="44" t="str">
        <f t="shared" si="2917"/>
        <v>День</v>
      </c>
    </row>
    <row r="93375" spans="1:6" ht="15" x14ac:dyDescent="0.35">
      <c r="A93375">
        <v>282830</v>
      </c>
      <c r="B93375" s="2">
        <v>44393.626401294503</v>
      </c>
      <c r="C93375">
        <v>333532</v>
      </c>
      <c r="D93375">
        <v>389195</v>
      </c>
      <c r="E93375" s="43">
        <f t="shared" si="2916"/>
        <v>0.62640046296296303</v>
      </c>
      <c r="F93375" s="44" t="str">
        <f t="shared" si="2917"/>
        <v>День</v>
      </c>
    </row>
    <row r="93376" spans="1:6" ht="15" x14ac:dyDescent="0.35">
      <c r="A93376">
        <v>282832</v>
      </c>
      <c r="B93376" s="2">
        <v>44393.627210355982</v>
      </c>
      <c r="C93376">
        <v>123279</v>
      </c>
      <c r="D93376">
        <v>328888</v>
      </c>
      <c r="E93376" s="43">
        <f t="shared" si="2916"/>
        <v>0.6272106481481482</v>
      </c>
      <c r="F93376" s="44" t="str">
        <f t="shared" si="2917"/>
        <v>День</v>
      </c>
    </row>
    <row r="93377" spans="1:6" ht="15" x14ac:dyDescent="0.35">
      <c r="A93377">
        <v>282834</v>
      </c>
      <c r="B93377" s="2">
        <v>44393.627210355982</v>
      </c>
      <c r="C93377">
        <v>332170</v>
      </c>
      <c r="D93377">
        <v>250679</v>
      </c>
      <c r="E93377" s="43">
        <f t="shared" si="2916"/>
        <v>0.6272106481481482</v>
      </c>
      <c r="F93377" s="44" t="str">
        <f t="shared" si="2917"/>
        <v>День</v>
      </c>
    </row>
    <row r="93378" spans="1:6" ht="15" x14ac:dyDescent="0.35">
      <c r="A93378">
        <v>282836</v>
      </c>
      <c r="B93378" s="2">
        <v>44393.627614886733</v>
      </c>
      <c r="C93378">
        <v>170589</v>
      </c>
      <c r="D93378">
        <v>346056</v>
      </c>
      <c r="E93378" s="43">
        <f t="shared" si="2916"/>
        <v>0.62761574074074067</v>
      </c>
      <c r="F93378" s="44" t="str">
        <f t="shared" si="2917"/>
        <v>День</v>
      </c>
    </row>
    <row r="93379" spans="1:6" ht="15" x14ac:dyDescent="0.35">
      <c r="A93379">
        <v>282840</v>
      </c>
      <c r="B93379" s="2">
        <v>44393.628019417476</v>
      </c>
      <c r="C93379">
        <v>184874</v>
      </c>
      <c r="D93379">
        <v>129210</v>
      </c>
      <c r="E93379" s="43">
        <f t="shared" ref="E93379:E93442" si="2918">TIME(HOUR(B93379),MINUTE(B93379),SECOND(B93379))</f>
        <v>0.62802083333333336</v>
      </c>
      <c r="F93379" s="44" t="str">
        <f t="shared" ref="F93379:F93442" si="2919">IF(E93379&gt;=TIME(6,0,0),IF(E93379&lt;TIME(12,0,0),"Утро",IF(E93379&lt;TIME(18,0,0),"День",IF((E93379)&lt;TIME(23,0,0),"Вечер","Ночь"))),"Ночь")</f>
        <v>День</v>
      </c>
    </row>
    <row r="93380" spans="1:6" ht="15" x14ac:dyDescent="0.35">
      <c r="A93380">
        <v>282845</v>
      </c>
      <c r="B93380" s="2">
        <v>44393.628423948219</v>
      </c>
      <c r="C93380">
        <v>85261</v>
      </c>
      <c r="D93380">
        <v>369557</v>
      </c>
      <c r="E93380" s="43">
        <f t="shared" si="2918"/>
        <v>0.62842592592592594</v>
      </c>
      <c r="F93380" s="44" t="str">
        <f t="shared" si="2919"/>
        <v>День</v>
      </c>
    </row>
    <row r="93381" spans="1:6" ht="15" x14ac:dyDescent="0.35">
      <c r="A93381">
        <v>282849</v>
      </c>
      <c r="B93381" s="2">
        <v>44393.628423948219</v>
      </c>
      <c r="C93381">
        <v>228612</v>
      </c>
      <c r="D93381">
        <v>411922</v>
      </c>
      <c r="E93381" s="43">
        <f t="shared" si="2918"/>
        <v>0.62842592592592594</v>
      </c>
      <c r="F93381" s="44" t="str">
        <f t="shared" si="2919"/>
        <v>День</v>
      </c>
    </row>
    <row r="93382" spans="1:6" ht="15" x14ac:dyDescent="0.35">
      <c r="A93382">
        <v>282852</v>
      </c>
      <c r="B93382" s="2">
        <v>44393.628423948219</v>
      </c>
      <c r="C93382">
        <v>269182</v>
      </c>
      <c r="D93382">
        <v>265164</v>
      </c>
      <c r="E93382" s="43">
        <f t="shared" si="2918"/>
        <v>0.62842592592592594</v>
      </c>
      <c r="F93382" s="44" t="str">
        <f t="shared" si="2919"/>
        <v>День</v>
      </c>
    </row>
    <row r="93383" spans="1:6" ht="15" x14ac:dyDescent="0.35">
      <c r="A93383">
        <v>282856</v>
      </c>
      <c r="B93383" s="2">
        <v>44393.628423948219</v>
      </c>
      <c r="C93383">
        <v>285571</v>
      </c>
      <c r="D93383">
        <v>411922</v>
      </c>
      <c r="E93383" s="43">
        <f t="shared" si="2918"/>
        <v>0.62842592592592594</v>
      </c>
      <c r="F93383" s="44" t="str">
        <f t="shared" si="2919"/>
        <v>День</v>
      </c>
    </row>
    <row r="93384" spans="1:6" ht="15" x14ac:dyDescent="0.35">
      <c r="A93384">
        <v>282857</v>
      </c>
      <c r="B93384" s="2">
        <v>44393.628423948219</v>
      </c>
      <c r="C93384">
        <v>333921</v>
      </c>
      <c r="D93384">
        <v>82901</v>
      </c>
      <c r="E93384" s="43">
        <f t="shared" si="2918"/>
        <v>0.62842592592592594</v>
      </c>
      <c r="F93384" s="44" t="str">
        <f t="shared" si="2919"/>
        <v>День</v>
      </c>
    </row>
    <row r="93385" spans="1:6" ht="15" x14ac:dyDescent="0.35">
      <c r="A93385">
        <v>282862</v>
      </c>
      <c r="B93385" s="2">
        <v>44393.628828478963</v>
      </c>
      <c r="C93385">
        <v>61594</v>
      </c>
      <c r="D93385">
        <v>205718</v>
      </c>
      <c r="E93385" s="43">
        <f t="shared" si="2918"/>
        <v>0.62883101851851853</v>
      </c>
      <c r="F93385" s="44" t="str">
        <f t="shared" si="2919"/>
        <v>День</v>
      </c>
    </row>
    <row r="93386" spans="1:6" ht="15" x14ac:dyDescent="0.35">
      <c r="A93386">
        <v>282867</v>
      </c>
      <c r="B93386" s="2">
        <v>44393.628828478963</v>
      </c>
      <c r="C93386">
        <v>348528</v>
      </c>
      <c r="D93386">
        <v>347393</v>
      </c>
      <c r="E93386" s="43">
        <f t="shared" si="2918"/>
        <v>0.62883101851851853</v>
      </c>
      <c r="F93386" s="44" t="str">
        <f t="shared" si="2919"/>
        <v>День</v>
      </c>
    </row>
    <row r="93387" spans="1:6" ht="15" x14ac:dyDescent="0.35">
      <c r="A93387">
        <v>282872</v>
      </c>
      <c r="B93387" s="2">
        <v>44393.629233009706</v>
      </c>
      <c r="C93387">
        <v>167244</v>
      </c>
      <c r="D93387">
        <v>349014</v>
      </c>
      <c r="E93387" s="43">
        <f t="shared" si="2918"/>
        <v>0.62923611111111111</v>
      </c>
      <c r="F93387" s="44" t="str">
        <f t="shared" si="2919"/>
        <v>День</v>
      </c>
    </row>
    <row r="93388" spans="1:6" ht="15" x14ac:dyDescent="0.35">
      <c r="A93388">
        <v>282877</v>
      </c>
      <c r="B93388" s="2">
        <v>44393.629637540456</v>
      </c>
      <c r="C93388">
        <v>264450</v>
      </c>
      <c r="D93388">
        <v>86587</v>
      </c>
      <c r="E93388" s="43">
        <f t="shared" si="2918"/>
        <v>0.62964120370370369</v>
      </c>
      <c r="F93388" s="44" t="str">
        <f t="shared" si="2919"/>
        <v>День</v>
      </c>
    </row>
    <row r="93389" spans="1:6" ht="15" x14ac:dyDescent="0.35">
      <c r="A93389">
        <v>282879</v>
      </c>
      <c r="B93389" s="2">
        <v>44393.630446601943</v>
      </c>
      <c r="C93389">
        <v>188027</v>
      </c>
      <c r="D93389">
        <v>351192</v>
      </c>
      <c r="E93389" s="43">
        <f t="shared" si="2918"/>
        <v>0.63045138888888885</v>
      </c>
      <c r="F93389" s="44" t="str">
        <f t="shared" si="2919"/>
        <v>День</v>
      </c>
    </row>
    <row r="93390" spans="1:6" ht="15" x14ac:dyDescent="0.35">
      <c r="A93390">
        <v>282884</v>
      </c>
      <c r="B93390" s="2">
        <v>44393.630446601943</v>
      </c>
      <c r="C93390">
        <v>196922</v>
      </c>
      <c r="D93390">
        <v>112334</v>
      </c>
      <c r="E93390" s="43">
        <f t="shared" si="2918"/>
        <v>0.63045138888888885</v>
      </c>
      <c r="F93390" s="44" t="str">
        <f t="shared" si="2919"/>
        <v>День</v>
      </c>
    </row>
    <row r="93391" spans="1:6" ht="15" x14ac:dyDescent="0.35">
      <c r="A93391">
        <v>282887</v>
      </c>
      <c r="B93391" s="2">
        <v>44393.630446601943</v>
      </c>
      <c r="C93391">
        <v>238309</v>
      </c>
      <c r="D93391">
        <v>400483</v>
      </c>
      <c r="E93391" s="43">
        <f t="shared" si="2918"/>
        <v>0.63045138888888885</v>
      </c>
      <c r="F93391" s="44" t="str">
        <f t="shared" si="2919"/>
        <v>День</v>
      </c>
    </row>
    <row r="93392" spans="1:6" ht="15" x14ac:dyDescent="0.35">
      <c r="A93392">
        <v>282890</v>
      </c>
      <c r="B93392" s="2">
        <v>44393.630851132686</v>
      </c>
      <c r="C93392">
        <v>270633</v>
      </c>
      <c r="D93392">
        <v>318314</v>
      </c>
      <c r="E93392" s="43">
        <f t="shared" si="2918"/>
        <v>0.63085648148148155</v>
      </c>
      <c r="F93392" s="44" t="str">
        <f t="shared" si="2919"/>
        <v>День</v>
      </c>
    </row>
    <row r="93393" spans="1:6" ht="15" x14ac:dyDescent="0.35">
      <c r="A93393">
        <v>282892</v>
      </c>
      <c r="B93393" s="2">
        <v>44393.63166019418</v>
      </c>
      <c r="C93393">
        <v>93264</v>
      </c>
      <c r="D93393">
        <v>300715</v>
      </c>
      <c r="E93393" s="43">
        <f t="shared" si="2918"/>
        <v>0.63165509259259256</v>
      </c>
      <c r="F93393" s="44" t="str">
        <f t="shared" si="2919"/>
        <v>День</v>
      </c>
    </row>
    <row r="93394" spans="1:6" ht="15" x14ac:dyDescent="0.35">
      <c r="A93394">
        <v>282893</v>
      </c>
      <c r="B93394" s="2">
        <v>44393.63166019418</v>
      </c>
      <c r="C93394">
        <v>181642</v>
      </c>
      <c r="D93394">
        <v>347393</v>
      </c>
      <c r="E93394" s="43">
        <f t="shared" si="2918"/>
        <v>0.63165509259259256</v>
      </c>
      <c r="F93394" s="44" t="str">
        <f t="shared" si="2919"/>
        <v>День</v>
      </c>
    </row>
    <row r="93395" spans="1:6" ht="15" x14ac:dyDescent="0.35">
      <c r="A93395">
        <v>282898</v>
      </c>
      <c r="B93395" s="2">
        <v>44393.63166019418</v>
      </c>
      <c r="C93395">
        <v>226205</v>
      </c>
      <c r="D93395">
        <v>472908</v>
      </c>
      <c r="E93395" s="43">
        <f t="shared" si="2918"/>
        <v>0.63165509259259256</v>
      </c>
      <c r="F93395" s="44" t="str">
        <f t="shared" si="2919"/>
        <v>День</v>
      </c>
    </row>
    <row r="93396" spans="1:6" ht="15" x14ac:dyDescent="0.35">
      <c r="A93396">
        <v>282899</v>
      </c>
      <c r="B93396" s="2">
        <v>44393.632064724916</v>
      </c>
      <c r="C93396">
        <v>80209</v>
      </c>
      <c r="D93396">
        <v>411922</v>
      </c>
      <c r="E93396" s="43">
        <f t="shared" si="2918"/>
        <v>0.63206018518518514</v>
      </c>
      <c r="F93396" s="44" t="str">
        <f t="shared" si="2919"/>
        <v>День</v>
      </c>
    </row>
    <row r="93397" spans="1:6" ht="15" x14ac:dyDescent="0.35">
      <c r="A93397">
        <v>282901</v>
      </c>
      <c r="B93397" s="2">
        <v>44393.632064724916</v>
      </c>
      <c r="C93397">
        <v>88051</v>
      </c>
      <c r="D93397">
        <v>127055</v>
      </c>
      <c r="E93397" s="43">
        <f t="shared" si="2918"/>
        <v>0.63206018518518514</v>
      </c>
      <c r="F93397" s="44" t="str">
        <f t="shared" si="2919"/>
        <v>День</v>
      </c>
    </row>
    <row r="93398" spans="1:6" ht="15" x14ac:dyDescent="0.35">
      <c r="A93398">
        <v>282903</v>
      </c>
      <c r="B93398" s="2">
        <v>44393.632064724916</v>
      </c>
      <c r="C93398">
        <v>107901</v>
      </c>
      <c r="D93398">
        <v>141259</v>
      </c>
      <c r="E93398" s="43">
        <f t="shared" si="2918"/>
        <v>0.63206018518518514</v>
      </c>
      <c r="F93398" s="44" t="str">
        <f t="shared" si="2919"/>
        <v>День</v>
      </c>
    </row>
    <row r="93399" spans="1:6" ht="15" x14ac:dyDescent="0.35">
      <c r="A93399">
        <v>282905</v>
      </c>
      <c r="B93399" s="2">
        <v>44393.632064724916</v>
      </c>
      <c r="C93399">
        <v>295859</v>
      </c>
      <c r="D93399">
        <v>377285</v>
      </c>
      <c r="E93399" s="43">
        <f t="shared" si="2918"/>
        <v>0.63206018518518514</v>
      </c>
      <c r="F93399" s="44" t="str">
        <f t="shared" si="2919"/>
        <v>День</v>
      </c>
    </row>
    <row r="93400" spans="1:6" ht="15" x14ac:dyDescent="0.35">
      <c r="A93400">
        <v>282910</v>
      </c>
      <c r="B93400" s="2">
        <v>44393.632469255666</v>
      </c>
      <c r="C93400">
        <v>81986</v>
      </c>
      <c r="D93400">
        <v>405774</v>
      </c>
      <c r="E93400" s="43">
        <f t="shared" si="2918"/>
        <v>0.63246527777777783</v>
      </c>
      <c r="F93400" s="44" t="str">
        <f t="shared" si="2919"/>
        <v>День</v>
      </c>
    </row>
    <row r="93401" spans="1:6" ht="15" x14ac:dyDescent="0.35">
      <c r="A93401">
        <v>282914</v>
      </c>
      <c r="B93401" s="2">
        <v>44393.632469255666</v>
      </c>
      <c r="C93401">
        <v>85978</v>
      </c>
      <c r="D93401">
        <v>258219</v>
      </c>
      <c r="E93401" s="43">
        <f t="shared" si="2918"/>
        <v>0.63246527777777783</v>
      </c>
      <c r="F93401" s="44" t="str">
        <f t="shared" si="2919"/>
        <v>День</v>
      </c>
    </row>
    <row r="93402" spans="1:6" ht="15" x14ac:dyDescent="0.35">
      <c r="A93402">
        <v>282919</v>
      </c>
      <c r="B93402" s="2">
        <v>44393.632469255666</v>
      </c>
      <c r="C93402">
        <v>327915</v>
      </c>
      <c r="D93402">
        <v>60475</v>
      </c>
      <c r="E93402" s="43">
        <f t="shared" si="2918"/>
        <v>0.63246527777777783</v>
      </c>
      <c r="F93402" s="44" t="str">
        <f t="shared" si="2919"/>
        <v>День</v>
      </c>
    </row>
    <row r="93403" spans="1:6" ht="15" x14ac:dyDescent="0.35">
      <c r="A93403">
        <v>282922</v>
      </c>
      <c r="B93403" s="2">
        <v>44393.633278317153</v>
      </c>
      <c r="C93403">
        <v>15311</v>
      </c>
      <c r="D93403">
        <v>37644</v>
      </c>
      <c r="E93403" s="43">
        <f t="shared" si="2918"/>
        <v>0.633275462962963</v>
      </c>
      <c r="F93403" s="44" t="str">
        <f t="shared" si="2919"/>
        <v>День</v>
      </c>
    </row>
    <row r="93404" spans="1:6" ht="15" x14ac:dyDescent="0.35">
      <c r="A93404">
        <v>282924</v>
      </c>
      <c r="B93404" s="2">
        <v>44393.633333333339</v>
      </c>
      <c r="C93404">
        <v>18437</v>
      </c>
      <c r="D93404">
        <v>245930</v>
      </c>
      <c r="E93404" s="43">
        <f t="shared" si="2918"/>
        <v>0.6333333333333333</v>
      </c>
      <c r="F93404" s="44" t="str">
        <f t="shared" si="2919"/>
        <v>День</v>
      </c>
    </row>
    <row r="93405" spans="1:6" ht="15" x14ac:dyDescent="0.35">
      <c r="A93405">
        <v>282928</v>
      </c>
      <c r="B93405" s="2">
        <v>44393.633999999998</v>
      </c>
      <c r="C93405">
        <v>217509</v>
      </c>
      <c r="D93405">
        <v>273577</v>
      </c>
      <c r="E93405" s="43">
        <f t="shared" si="2918"/>
        <v>0.63400462962962967</v>
      </c>
      <c r="F93405" s="44" t="str">
        <f t="shared" si="2919"/>
        <v>День</v>
      </c>
    </row>
    <row r="93406" spans="1:6" ht="15" x14ac:dyDescent="0.35">
      <c r="A93406">
        <v>282933</v>
      </c>
      <c r="B93406" s="2">
        <v>44393.634491909383</v>
      </c>
      <c r="C93406">
        <v>186180</v>
      </c>
      <c r="D93406">
        <v>301748</v>
      </c>
      <c r="E93406" s="43">
        <f t="shared" si="2918"/>
        <v>0.63449074074074074</v>
      </c>
      <c r="F93406" s="44" t="str">
        <f t="shared" si="2919"/>
        <v>День</v>
      </c>
    </row>
    <row r="93407" spans="1:6" ht="15" x14ac:dyDescent="0.35">
      <c r="A93407">
        <v>282935</v>
      </c>
      <c r="B93407" s="2">
        <v>44393.634491909383</v>
      </c>
      <c r="C93407">
        <v>192019</v>
      </c>
      <c r="D93407">
        <v>263550</v>
      </c>
      <c r="E93407" s="43">
        <f t="shared" si="2918"/>
        <v>0.63449074074074074</v>
      </c>
      <c r="F93407" s="44" t="str">
        <f t="shared" si="2919"/>
        <v>День</v>
      </c>
    </row>
    <row r="93408" spans="1:6" ht="15" x14ac:dyDescent="0.35">
      <c r="A93408">
        <v>282940</v>
      </c>
      <c r="B93408" s="2">
        <v>44393.634491909383</v>
      </c>
      <c r="C93408">
        <v>238267</v>
      </c>
      <c r="D93408">
        <v>461611</v>
      </c>
      <c r="E93408" s="43">
        <f t="shared" si="2918"/>
        <v>0.63449074074074074</v>
      </c>
      <c r="F93408" s="44" t="str">
        <f t="shared" si="2919"/>
        <v>День</v>
      </c>
    </row>
    <row r="93409" spans="1:6" ht="15" x14ac:dyDescent="0.35">
      <c r="A93409">
        <v>282944</v>
      </c>
      <c r="B93409" s="2">
        <v>44393.634896440126</v>
      </c>
      <c r="C93409">
        <v>285423</v>
      </c>
      <c r="D93409">
        <v>162482</v>
      </c>
      <c r="E93409" s="43">
        <f t="shared" si="2918"/>
        <v>0.63489583333333333</v>
      </c>
      <c r="F93409" s="44" t="str">
        <f t="shared" si="2919"/>
        <v>День</v>
      </c>
    </row>
    <row r="93410" spans="1:6" ht="15" x14ac:dyDescent="0.35">
      <c r="A93410">
        <v>282949</v>
      </c>
      <c r="B93410" s="2">
        <v>44393.634896440126</v>
      </c>
      <c r="C93410">
        <v>331365</v>
      </c>
      <c r="D93410">
        <v>405571</v>
      </c>
      <c r="E93410" s="43">
        <f t="shared" si="2918"/>
        <v>0.63489583333333333</v>
      </c>
      <c r="F93410" s="44" t="str">
        <f t="shared" si="2919"/>
        <v>День</v>
      </c>
    </row>
    <row r="93411" spans="1:6" ht="15" x14ac:dyDescent="0.35">
      <c r="A93411">
        <v>282953</v>
      </c>
      <c r="B93411" s="2">
        <v>44393.634896440133</v>
      </c>
      <c r="C93411">
        <v>239816</v>
      </c>
      <c r="D93411">
        <v>411922</v>
      </c>
      <c r="E93411" s="43">
        <f t="shared" si="2918"/>
        <v>0.63489583333333333</v>
      </c>
      <c r="F93411" s="44" t="str">
        <f t="shared" si="2919"/>
        <v>День</v>
      </c>
    </row>
    <row r="93412" spans="1:6" ht="15" x14ac:dyDescent="0.35">
      <c r="A93412">
        <v>282958</v>
      </c>
      <c r="B93412" s="2">
        <v>44393.635300970869</v>
      </c>
      <c r="C93412">
        <v>19473</v>
      </c>
      <c r="D93412">
        <v>387595</v>
      </c>
      <c r="E93412" s="43">
        <f t="shared" si="2918"/>
        <v>0.63530092592592591</v>
      </c>
      <c r="F93412" s="44" t="str">
        <f t="shared" si="2919"/>
        <v>День</v>
      </c>
    </row>
    <row r="93413" spans="1:6" ht="15" x14ac:dyDescent="0.35">
      <c r="A93413">
        <v>282963</v>
      </c>
      <c r="B93413" s="2">
        <v>44393.635300970876</v>
      </c>
      <c r="C93413">
        <v>25970</v>
      </c>
      <c r="D93413">
        <v>112504</v>
      </c>
      <c r="E93413" s="43">
        <f t="shared" si="2918"/>
        <v>0.63530092592592591</v>
      </c>
      <c r="F93413" s="44" t="str">
        <f t="shared" si="2919"/>
        <v>День</v>
      </c>
    </row>
    <row r="93414" spans="1:6" ht="15" x14ac:dyDescent="0.35">
      <c r="A93414">
        <v>282968</v>
      </c>
      <c r="B93414" s="2">
        <v>44393.635666666662</v>
      </c>
      <c r="C93414">
        <v>42511</v>
      </c>
      <c r="D93414">
        <v>193898</v>
      </c>
      <c r="E93414" s="43">
        <f t="shared" si="2918"/>
        <v>0.63567129629629626</v>
      </c>
      <c r="F93414" s="44" t="str">
        <f t="shared" si="2919"/>
        <v>День</v>
      </c>
    </row>
    <row r="93415" spans="1:6" ht="15" x14ac:dyDescent="0.35">
      <c r="A93415">
        <v>282973</v>
      </c>
      <c r="B93415" s="2">
        <v>44393.63570550162</v>
      </c>
      <c r="C93415">
        <v>190444</v>
      </c>
      <c r="D93415">
        <v>353381</v>
      </c>
      <c r="E93415" s="43">
        <f t="shared" si="2918"/>
        <v>0.63570601851851849</v>
      </c>
      <c r="F93415" s="44" t="str">
        <f t="shared" si="2919"/>
        <v>День</v>
      </c>
    </row>
    <row r="93416" spans="1:6" ht="15" x14ac:dyDescent="0.35">
      <c r="A93416">
        <v>282976</v>
      </c>
      <c r="B93416" s="2">
        <v>44393.636514563106</v>
      </c>
      <c r="C93416">
        <v>33282</v>
      </c>
      <c r="D93416">
        <v>65828</v>
      </c>
      <c r="E93416" s="43">
        <f t="shared" si="2918"/>
        <v>0.63651620370370365</v>
      </c>
      <c r="F93416" s="44" t="str">
        <f t="shared" si="2919"/>
        <v>День</v>
      </c>
    </row>
    <row r="93417" spans="1:6" ht="15" x14ac:dyDescent="0.35">
      <c r="A93417">
        <v>282978</v>
      </c>
      <c r="B93417" s="2">
        <v>44393.636919093849</v>
      </c>
      <c r="C93417">
        <v>173102</v>
      </c>
      <c r="D93417">
        <v>7830</v>
      </c>
      <c r="E93417" s="43">
        <f t="shared" si="2918"/>
        <v>0.63692129629629635</v>
      </c>
      <c r="F93417" s="44" t="str">
        <f t="shared" si="2919"/>
        <v>День</v>
      </c>
    </row>
    <row r="93418" spans="1:6" ht="15" x14ac:dyDescent="0.35">
      <c r="A93418">
        <v>282983</v>
      </c>
      <c r="B93418" s="2">
        <v>44393.637323624593</v>
      </c>
      <c r="C93418">
        <v>35771</v>
      </c>
      <c r="D93418">
        <v>134888</v>
      </c>
      <c r="E93418" s="43">
        <f t="shared" si="2918"/>
        <v>0.63732638888888882</v>
      </c>
      <c r="F93418" s="44" t="str">
        <f t="shared" si="2919"/>
        <v>День</v>
      </c>
    </row>
    <row r="93419" spans="1:6" ht="15" x14ac:dyDescent="0.35">
      <c r="A93419">
        <v>282984</v>
      </c>
      <c r="B93419" s="2">
        <v>44393.637323624593</v>
      </c>
      <c r="C93419">
        <v>214424</v>
      </c>
      <c r="D93419">
        <v>345147</v>
      </c>
      <c r="E93419" s="43">
        <f t="shared" si="2918"/>
        <v>0.63732638888888882</v>
      </c>
      <c r="F93419" s="44" t="str">
        <f t="shared" si="2919"/>
        <v>День</v>
      </c>
    </row>
    <row r="93420" spans="1:6" ht="15" x14ac:dyDescent="0.35">
      <c r="A93420">
        <v>282989</v>
      </c>
      <c r="B93420" s="2">
        <v>44393.637323624593</v>
      </c>
      <c r="C93420">
        <v>316589</v>
      </c>
      <c r="D93420">
        <v>21760</v>
      </c>
      <c r="E93420" s="43">
        <f t="shared" si="2918"/>
        <v>0.63732638888888882</v>
      </c>
      <c r="F93420" s="44" t="str">
        <f t="shared" si="2919"/>
        <v>День</v>
      </c>
    </row>
    <row r="93421" spans="1:6" ht="15" x14ac:dyDescent="0.35">
      <c r="A93421">
        <v>282994</v>
      </c>
      <c r="B93421" s="2">
        <v>44393.638537216822</v>
      </c>
      <c r="C93421">
        <v>193433</v>
      </c>
      <c r="D93421">
        <v>383738</v>
      </c>
      <c r="E93421" s="43">
        <f t="shared" si="2918"/>
        <v>0.63854166666666667</v>
      </c>
      <c r="F93421" s="44" t="str">
        <f t="shared" si="2919"/>
        <v>День</v>
      </c>
    </row>
    <row r="93422" spans="1:6" ht="15" x14ac:dyDescent="0.35">
      <c r="A93422">
        <v>282997</v>
      </c>
      <c r="B93422" s="2">
        <v>44393.638941747573</v>
      </c>
      <c r="C93422">
        <v>202306</v>
      </c>
      <c r="D93422">
        <v>88863</v>
      </c>
      <c r="E93422" s="43">
        <f t="shared" si="2918"/>
        <v>0.63894675925925926</v>
      </c>
      <c r="F93422" s="44" t="str">
        <f t="shared" si="2919"/>
        <v>День</v>
      </c>
    </row>
    <row r="93423" spans="1:6" ht="15" x14ac:dyDescent="0.35">
      <c r="A93423">
        <v>282998</v>
      </c>
      <c r="B93423" s="2">
        <v>44393.638941747573</v>
      </c>
      <c r="C93423">
        <v>312985</v>
      </c>
      <c r="D93423">
        <v>172536</v>
      </c>
      <c r="E93423" s="43">
        <f t="shared" si="2918"/>
        <v>0.63894675925925926</v>
      </c>
      <c r="F93423" s="44" t="str">
        <f t="shared" si="2919"/>
        <v>День</v>
      </c>
    </row>
    <row r="93424" spans="1:6" ht="15" x14ac:dyDescent="0.35">
      <c r="A93424">
        <v>283003</v>
      </c>
      <c r="B93424" s="2">
        <v>44393.639346278316</v>
      </c>
      <c r="C93424">
        <v>55918</v>
      </c>
      <c r="D93424">
        <v>411922</v>
      </c>
      <c r="E93424" s="43">
        <f t="shared" si="2918"/>
        <v>0.63935185185185184</v>
      </c>
      <c r="F93424" s="44" t="str">
        <f t="shared" si="2919"/>
        <v>День</v>
      </c>
    </row>
    <row r="93425" spans="1:6" ht="15" x14ac:dyDescent="0.35">
      <c r="A93425">
        <v>283006</v>
      </c>
      <c r="B93425" s="2">
        <v>44393.639346278316</v>
      </c>
      <c r="C93425">
        <v>75117</v>
      </c>
      <c r="D93425">
        <v>274147</v>
      </c>
      <c r="E93425" s="43">
        <f t="shared" si="2918"/>
        <v>0.63935185185185184</v>
      </c>
      <c r="F93425" s="44" t="str">
        <f t="shared" si="2919"/>
        <v>День</v>
      </c>
    </row>
    <row r="93426" spans="1:6" ht="15" x14ac:dyDescent="0.35">
      <c r="A93426">
        <v>283007</v>
      </c>
      <c r="B93426" s="2">
        <v>44393.639750809059</v>
      </c>
      <c r="C93426">
        <v>176798</v>
      </c>
      <c r="D93426">
        <v>182191</v>
      </c>
      <c r="E93426" s="43">
        <f t="shared" si="2918"/>
        <v>0.63974537037037038</v>
      </c>
      <c r="F93426" s="44" t="str">
        <f t="shared" si="2919"/>
        <v>День</v>
      </c>
    </row>
    <row r="93427" spans="1:6" ht="15" x14ac:dyDescent="0.35">
      <c r="A93427">
        <v>283011</v>
      </c>
      <c r="B93427" s="2">
        <v>44393.640155339803</v>
      </c>
      <c r="C93427">
        <v>254057</v>
      </c>
      <c r="D93427">
        <v>21760</v>
      </c>
      <c r="E93427" s="43">
        <f t="shared" si="2918"/>
        <v>0.64015046296296296</v>
      </c>
      <c r="F93427" s="44" t="str">
        <f t="shared" si="2919"/>
        <v>День</v>
      </c>
    </row>
    <row r="93428" spans="1:6" ht="15" x14ac:dyDescent="0.35">
      <c r="A93428">
        <v>283013</v>
      </c>
      <c r="B93428" s="2">
        <v>44393.640559870553</v>
      </c>
      <c r="C93428">
        <v>25336</v>
      </c>
      <c r="D93428">
        <v>244574</v>
      </c>
      <c r="E93428" s="43">
        <f t="shared" si="2918"/>
        <v>0.64055555555555554</v>
      </c>
      <c r="F93428" s="44" t="str">
        <f t="shared" si="2919"/>
        <v>День</v>
      </c>
    </row>
    <row r="93429" spans="1:6" ht="15" x14ac:dyDescent="0.35">
      <c r="A93429">
        <v>283015</v>
      </c>
      <c r="B93429" s="2">
        <v>44393.640559870553</v>
      </c>
      <c r="C93429">
        <v>334181</v>
      </c>
      <c r="D93429">
        <v>452215</v>
      </c>
      <c r="E93429" s="43">
        <f t="shared" si="2918"/>
        <v>0.64055555555555554</v>
      </c>
      <c r="F93429" s="44" t="str">
        <f t="shared" si="2919"/>
        <v>День</v>
      </c>
    </row>
    <row r="93430" spans="1:6" ht="15" x14ac:dyDescent="0.35">
      <c r="A93430">
        <v>283016</v>
      </c>
      <c r="B93430" s="2">
        <v>44393.641333333333</v>
      </c>
      <c r="C93430">
        <v>114528</v>
      </c>
      <c r="D93430">
        <v>286726</v>
      </c>
      <c r="E93430" s="43">
        <f t="shared" si="2918"/>
        <v>0.64133101851851848</v>
      </c>
      <c r="F93430" s="44" t="str">
        <f t="shared" si="2919"/>
        <v>День</v>
      </c>
    </row>
    <row r="93431" spans="1:6" ht="15" x14ac:dyDescent="0.35">
      <c r="A93431">
        <v>283020</v>
      </c>
      <c r="B93431" s="2">
        <v>44393.641773462783</v>
      </c>
      <c r="C93431">
        <v>56823</v>
      </c>
      <c r="D93431">
        <v>67064</v>
      </c>
      <c r="E93431" s="43">
        <f t="shared" si="2918"/>
        <v>0.64177083333333329</v>
      </c>
      <c r="F93431" s="44" t="str">
        <f t="shared" si="2919"/>
        <v>День</v>
      </c>
    </row>
    <row r="93432" spans="1:6" ht="15" x14ac:dyDescent="0.35">
      <c r="A93432">
        <v>283022</v>
      </c>
      <c r="B93432" s="2">
        <v>44393.641773462783</v>
      </c>
      <c r="C93432">
        <v>270984</v>
      </c>
      <c r="D93432">
        <v>43842</v>
      </c>
      <c r="E93432" s="43">
        <f t="shared" si="2918"/>
        <v>0.64177083333333329</v>
      </c>
      <c r="F93432" s="44" t="str">
        <f t="shared" si="2919"/>
        <v>День</v>
      </c>
    </row>
    <row r="93433" spans="1:6" ht="15" x14ac:dyDescent="0.35">
      <c r="A93433">
        <v>283027</v>
      </c>
      <c r="B93433" s="2">
        <v>44393.642177993526</v>
      </c>
      <c r="C93433">
        <v>210804</v>
      </c>
      <c r="D93433">
        <v>154256</v>
      </c>
      <c r="E93433" s="43">
        <f t="shared" si="2918"/>
        <v>0.64217592592592598</v>
      </c>
      <c r="F93433" s="44" t="str">
        <f t="shared" si="2919"/>
        <v>День</v>
      </c>
    </row>
    <row r="93434" spans="1:6" ht="15" x14ac:dyDescent="0.35">
      <c r="A93434">
        <v>283028</v>
      </c>
      <c r="B93434" s="2">
        <v>44393.642177993526</v>
      </c>
      <c r="C93434">
        <v>220071</v>
      </c>
      <c r="D93434">
        <v>50669</v>
      </c>
      <c r="E93434" s="43">
        <f t="shared" si="2918"/>
        <v>0.64217592592592598</v>
      </c>
      <c r="F93434" s="44" t="str">
        <f t="shared" si="2919"/>
        <v>День</v>
      </c>
    </row>
    <row r="93435" spans="1:6" ht="15" x14ac:dyDescent="0.35">
      <c r="A93435">
        <v>283029</v>
      </c>
      <c r="B93435" s="2">
        <v>44393.642177993526</v>
      </c>
      <c r="C93435">
        <v>223340</v>
      </c>
      <c r="D93435">
        <v>154256</v>
      </c>
      <c r="E93435" s="43">
        <f t="shared" si="2918"/>
        <v>0.64217592592592598</v>
      </c>
      <c r="F93435" s="44" t="str">
        <f t="shared" si="2919"/>
        <v>День</v>
      </c>
    </row>
    <row r="93436" spans="1:6" ht="15" x14ac:dyDescent="0.35">
      <c r="A93436">
        <v>283030</v>
      </c>
      <c r="B93436" s="2">
        <v>44393.644605177993</v>
      </c>
      <c r="C93436">
        <v>329210</v>
      </c>
      <c r="D93436">
        <v>122982</v>
      </c>
      <c r="E93436" s="43">
        <f t="shared" si="2918"/>
        <v>0.64460648148148147</v>
      </c>
      <c r="F93436" s="44" t="str">
        <f t="shared" si="2919"/>
        <v>День</v>
      </c>
    </row>
    <row r="93437" spans="1:6" ht="15" x14ac:dyDescent="0.35">
      <c r="A93437">
        <v>283032</v>
      </c>
      <c r="B93437" s="2">
        <v>44393.64541423948</v>
      </c>
      <c r="C93437">
        <v>259196</v>
      </c>
      <c r="D93437">
        <v>386939</v>
      </c>
      <c r="E93437" s="43">
        <f t="shared" si="2918"/>
        <v>0.64541666666666664</v>
      </c>
      <c r="F93437" s="44" t="str">
        <f t="shared" si="2919"/>
        <v>День</v>
      </c>
    </row>
    <row r="93438" spans="1:6" ht="15" x14ac:dyDescent="0.35">
      <c r="A93438">
        <v>283035</v>
      </c>
      <c r="B93438" s="2">
        <v>44393.646223300966</v>
      </c>
      <c r="C93438">
        <v>110285</v>
      </c>
      <c r="D93438">
        <v>118549</v>
      </c>
      <c r="E93438" s="43">
        <f t="shared" si="2918"/>
        <v>0.6462268518518518</v>
      </c>
      <c r="F93438" s="44" t="str">
        <f t="shared" si="2919"/>
        <v>День</v>
      </c>
    </row>
    <row r="93439" spans="1:6" ht="15" x14ac:dyDescent="0.35">
      <c r="A93439">
        <v>283040</v>
      </c>
      <c r="B93439" s="2">
        <v>44393.646223300973</v>
      </c>
      <c r="C93439">
        <v>114563</v>
      </c>
      <c r="D93439">
        <v>455611</v>
      </c>
      <c r="E93439" s="43">
        <f t="shared" si="2918"/>
        <v>0.6462268518518518</v>
      </c>
      <c r="F93439" s="44" t="str">
        <f t="shared" si="2919"/>
        <v>День</v>
      </c>
    </row>
    <row r="93440" spans="1:6" ht="15" x14ac:dyDescent="0.35">
      <c r="A93440">
        <v>283041</v>
      </c>
      <c r="B93440" s="2">
        <v>44393.646223300973</v>
      </c>
      <c r="C93440">
        <v>153497</v>
      </c>
      <c r="D93440">
        <v>103966</v>
      </c>
      <c r="E93440" s="43">
        <f t="shared" si="2918"/>
        <v>0.6462268518518518</v>
      </c>
      <c r="F93440" s="44" t="str">
        <f t="shared" si="2919"/>
        <v>День</v>
      </c>
    </row>
    <row r="93441" spans="1:6" ht="15" x14ac:dyDescent="0.35">
      <c r="A93441">
        <v>283042</v>
      </c>
      <c r="B93441" s="2">
        <v>44393.64703236246</v>
      </c>
      <c r="C93441">
        <v>64042</v>
      </c>
      <c r="D93441">
        <v>158978</v>
      </c>
      <c r="E93441" s="43">
        <f t="shared" si="2918"/>
        <v>0.64703703703703697</v>
      </c>
      <c r="F93441" s="44" t="str">
        <f t="shared" si="2919"/>
        <v>День</v>
      </c>
    </row>
    <row r="93442" spans="1:6" ht="15" x14ac:dyDescent="0.35">
      <c r="A93442">
        <v>283045</v>
      </c>
      <c r="B93442" s="2">
        <v>44393.647436893203</v>
      </c>
      <c r="C93442">
        <v>7368</v>
      </c>
      <c r="D93442">
        <v>304722</v>
      </c>
      <c r="E93442" s="43">
        <f t="shared" si="2918"/>
        <v>0.64744212962962966</v>
      </c>
      <c r="F93442" s="44" t="str">
        <f t="shared" si="2919"/>
        <v>День</v>
      </c>
    </row>
    <row r="93443" spans="1:6" ht="15" x14ac:dyDescent="0.35">
      <c r="A93443">
        <v>283049</v>
      </c>
      <c r="B93443" s="2">
        <v>44393.647841423954</v>
      </c>
      <c r="C93443">
        <v>82482</v>
      </c>
      <c r="D93443">
        <v>230507</v>
      </c>
      <c r="E93443" s="43">
        <f t="shared" ref="E93443:E93506" si="2920">TIME(HOUR(B93443),MINUTE(B93443),SECOND(B93443))</f>
        <v>0.64783564814814809</v>
      </c>
      <c r="F93443" s="44" t="str">
        <f t="shared" ref="F93443:F93506" si="2921">IF(E93443&gt;=TIME(6,0,0),IF(E93443&lt;TIME(12,0,0),"Утро",IF(E93443&lt;TIME(18,0,0),"День",IF((E93443)&lt;TIME(23,0,0),"Вечер","Ночь"))),"Ночь")</f>
        <v>День</v>
      </c>
    </row>
    <row r="93444" spans="1:6" ht="15" x14ac:dyDescent="0.35">
      <c r="A93444">
        <v>283053</v>
      </c>
      <c r="B93444" s="2">
        <v>44393.647841423954</v>
      </c>
      <c r="C93444">
        <v>249902</v>
      </c>
      <c r="D93444">
        <v>82319</v>
      </c>
      <c r="E93444" s="43">
        <f t="shared" si="2920"/>
        <v>0.64783564814814809</v>
      </c>
      <c r="F93444" s="44" t="str">
        <f t="shared" si="2921"/>
        <v>День</v>
      </c>
    </row>
    <row r="93445" spans="1:6" ht="15" x14ac:dyDescent="0.35">
      <c r="A93445">
        <v>283054</v>
      </c>
      <c r="B93445" s="2">
        <v>44393.64865048544</v>
      </c>
      <c r="C93445">
        <v>111695</v>
      </c>
      <c r="D93445">
        <v>182984</v>
      </c>
      <c r="E93445" s="43">
        <f t="shared" si="2920"/>
        <v>0.64864583333333337</v>
      </c>
      <c r="F93445" s="44" t="str">
        <f t="shared" si="2921"/>
        <v>День</v>
      </c>
    </row>
    <row r="93446" spans="1:6" ht="15" x14ac:dyDescent="0.35">
      <c r="A93446">
        <v>283056</v>
      </c>
      <c r="B93446" s="2">
        <v>44393.64865048544</v>
      </c>
      <c r="C93446">
        <v>118843</v>
      </c>
      <c r="D93446">
        <v>347008</v>
      </c>
      <c r="E93446" s="43">
        <f t="shared" si="2920"/>
        <v>0.64864583333333337</v>
      </c>
      <c r="F93446" s="44" t="str">
        <f t="shared" si="2921"/>
        <v>День</v>
      </c>
    </row>
    <row r="93447" spans="1:6" ht="15" x14ac:dyDescent="0.35">
      <c r="A93447">
        <v>283061</v>
      </c>
      <c r="B93447" s="2">
        <v>44393.64865048544</v>
      </c>
      <c r="C93447">
        <v>348404</v>
      </c>
      <c r="D93447">
        <v>330333</v>
      </c>
      <c r="E93447" s="43">
        <f t="shared" si="2920"/>
        <v>0.64864583333333337</v>
      </c>
      <c r="F93447" s="44" t="str">
        <f t="shared" si="2921"/>
        <v>День</v>
      </c>
    </row>
    <row r="93448" spans="1:6" ht="15" x14ac:dyDescent="0.35">
      <c r="A93448">
        <v>283066</v>
      </c>
      <c r="B93448" s="2">
        <v>44393.649055016183</v>
      </c>
      <c r="C93448">
        <v>112383</v>
      </c>
      <c r="D93448">
        <v>344744</v>
      </c>
      <c r="E93448" s="43">
        <f t="shared" si="2920"/>
        <v>0.64905092592592595</v>
      </c>
      <c r="F93448" s="44" t="str">
        <f t="shared" si="2921"/>
        <v>День</v>
      </c>
    </row>
    <row r="93449" spans="1:6" ht="15" x14ac:dyDescent="0.35">
      <c r="A93449">
        <v>283069</v>
      </c>
      <c r="B93449" s="2">
        <v>44393.649459546927</v>
      </c>
      <c r="C93449">
        <v>300354</v>
      </c>
      <c r="D93449">
        <v>180017</v>
      </c>
      <c r="E93449" s="43">
        <f t="shared" si="2920"/>
        <v>0.64945601851851853</v>
      </c>
      <c r="F93449" s="44" t="str">
        <f t="shared" si="2921"/>
        <v>День</v>
      </c>
    </row>
    <row r="93450" spans="1:6" ht="15" x14ac:dyDescent="0.35">
      <c r="A93450">
        <v>283072</v>
      </c>
      <c r="B93450" s="2">
        <v>44393.651077669907</v>
      </c>
      <c r="C93450">
        <v>255303</v>
      </c>
      <c r="D93450">
        <v>254768</v>
      </c>
      <c r="E93450" s="43">
        <f t="shared" si="2920"/>
        <v>0.65107638888888886</v>
      </c>
      <c r="F93450" s="44" t="str">
        <f t="shared" si="2921"/>
        <v>День</v>
      </c>
    </row>
    <row r="93451" spans="1:6" ht="15" x14ac:dyDescent="0.35">
      <c r="A93451">
        <v>283073</v>
      </c>
      <c r="B93451" s="2">
        <v>44393.651886731393</v>
      </c>
      <c r="C93451">
        <v>342990</v>
      </c>
      <c r="D93451">
        <v>411922</v>
      </c>
      <c r="E93451" s="43">
        <f t="shared" si="2920"/>
        <v>0.65188657407407413</v>
      </c>
      <c r="F93451" s="44" t="str">
        <f t="shared" si="2921"/>
        <v>День</v>
      </c>
    </row>
    <row r="93452" spans="1:6" ht="15" x14ac:dyDescent="0.35">
      <c r="A93452">
        <v>283077</v>
      </c>
      <c r="B93452" s="2">
        <v>44393.652291262137</v>
      </c>
      <c r="C93452">
        <v>219489</v>
      </c>
      <c r="D93452">
        <v>153893</v>
      </c>
      <c r="E93452" s="43">
        <f t="shared" si="2920"/>
        <v>0.6522916666666666</v>
      </c>
      <c r="F93452" s="44" t="str">
        <f t="shared" si="2921"/>
        <v>День</v>
      </c>
    </row>
    <row r="93453" spans="1:6" ht="15" x14ac:dyDescent="0.35">
      <c r="A93453">
        <v>283079</v>
      </c>
      <c r="B93453" s="2">
        <v>44393.65269579288</v>
      </c>
      <c r="C93453">
        <v>99258</v>
      </c>
      <c r="D93453">
        <v>227775</v>
      </c>
      <c r="E93453" s="43">
        <f t="shared" si="2920"/>
        <v>0.6526967592592593</v>
      </c>
      <c r="F93453" s="44" t="str">
        <f t="shared" si="2921"/>
        <v>День</v>
      </c>
    </row>
    <row r="93454" spans="1:6" ht="15" x14ac:dyDescent="0.35">
      <c r="A93454">
        <v>283083</v>
      </c>
      <c r="B93454" s="2">
        <v>44393.653100323623</v>
      </c>
      <c r="C93454">
        <v>305427</v>
      </c>
      <c r="D93454">
        <v>418585</v>
      </c>
      <c r="E93454" s="43">
        <f t="shared" si="2920"/>
        <v>0.65310185185185188</v>
      </c>
      <c r="F93454" s="44" t="str">
        <f t="shared" si="2921"/>
        <v>День</v>
      </c>
    </row>
    <row r="93455" spans="1:6" ht="15" x14ac:dyDescent="0.35">
      <c r="A93455">
        <v>283088</v>
      </c>
      <c r="B93455" s="2">
        <v>44393.653504854366</v>
      </c>
      <c r="C93455">
        <v>181867</v>
      </c>
      <c r="D93455">
        <v>122902</v>
      </c>
      <c r="E93455" s="43">
        <f t="shared" si="2920"/>
        <v>0.65350694444444446</v>
      </c>
      <c r="F93455" s="44" t="str">
        <f t="shared" si="2921"/>
        <v>День</v>
      </c>
    </row>
    <row r="93456" spans="1:6" ht="15" x14ac:dyDescent="0.35">
      <c r="A93456">
        <v>283090</v>
      </c>
      <c r="B93456" s="2">
        <v>44393.65390938511</v>
      </c>
      <c r="C93456">
        <v>166754</v>
      </c>
      <c r="D93456">
        <v>351192</v>
      </c>
      <c r="E93456" s="43">
        <f t="shared" si="2920"/>
        <v>0.65391203703703704</v>
      </c>
      <c r="F93456" s="44" t="str">
        <f t="shared" si="2921"/>
        <v>День</v>
      </c>
    </row>
    <row r="93457" spans="1:6" ht="15" x14ac:dyDescent="0.35">
      <c r="A93457">
        <v>283095</v>
      </c>
      <c r="B93457" s="2">
        <v>44393.65390938511</v>
      </c>
      <c r="C93457">
        <v>261967</v>
      </c>
      <c r="D93457">
        <v>17150</v>
      </c>
      <c r="E93457" s="43">
        <f t="shared" si="2920"/>
        <v>0.65391203703703704</v>
      </c>
      <c r="F93457" s="44" t="str">
        <f t="shared" si="2921"/>
        <v>День</v>
      </c>
    </row>
    <row r="93458" spans="1:6" ht="15" x14ac:dyDescent="0.35">
      <c r="A93458">
        <v>283098</v>
      </c>
      <c r="B93458" s="2">
        <v>44393.65431391586</v>
      </c>
      <c r="C93458">
        <v>23233</v>
      </c>
      <c r="D93458">
        <v>180863</v>
      </c>
      <c r="E93458" s="43">
        <f t="shared" si="2920"/>
        <v>0.65431712962962962</v>
      </c>
      <c r="F93458" s="44" t="str">
        <f t="shared" si="2921"/>
        <v>День</v>
      </c>
    </row>
    <row r="93459" spans="1:6" ht="15" x14ac:dyDescent="0.35">
      <c r="A93459">
        <v>283103</v>
      </c>
      <c r="B93459" s="2">
        <v>44393.655122977347</v>
      </c>
      <c r="C93459">
        <v>8992</v>
      </c>
      <c r="D93459">
        <v>276543</v>
      </c>
      <c r="E93459" s="43">
        <f t="shared" si="2920"/>
        <v>0.65512731481481479</v>
      </c>
      <c r="F93459" s="44" t="str">
        <f t="shared" si="2921"/>
        <v>День</v>
      </c>
    </row>
    <row r="93460" spans="1:6" ht="15" x14ac:dyDescent="0.35">
      <c r="A93460">
        <v>283107</v>
      </c>
      <c r="B93460" s="2">
        <v>44393.655122977347</v>
      </c>
      <c r="C93460">
        <v>181241</v>
      </c>
      <c r="D93460">
        <v>230507</v>
      </c>
      <c r="E93460" s="43">
        <f t="shared" si="2920"/>
        <v>0.65512731481481479</v>
      </c>
      <c r="F93460" s="44" t="str">
        <f t="shared" si="2921"/>
        <v>День</v>
      </c>
    </row>
    <row r="93461" spans="1:6" ht="15" x14ac:dyDescent="0.35">
      <c r="A93461">
        <v>283109</v>
      </c>
      <c r="B93461" s="2">
        <v>44393.655122977347</v>
      </c>
      <c r="C93461">
        <v>329183</v>
      </c>
      <c r="D93461">
        <v>250679</v>
      </c>
      <c r="E93461" s="43">
        <f t="shared" si="2920"/>
        <v>0.65512731481481479</v>
      </c>
      <c r="F93461" s="44" t="str">
        <f t="shared" si="2921"/>
        <v>День</v>
      </c>
    </row>
    <row r="93462" spans="1:6" ht="15" x14ac:dyDescent="0.35">
      <c r="A93462">
        <v>283114</v>
      </c>
      <c r="B93462" s="2">
        <v>44393.65552750809</v>
      </c>
      <c r="C93462">
        <v>130563</v>
      </c>
      <c r="D93462">
        <v>411922</v>
      </c>
      <c r="E93462" s="43">
        <f t="shared" si="2920"/>
        <v>0.65553240740740748</v>
      </c>
      <c r="F93462" s="44" t="str">
        <f t="shared" si="2921"/>
        <v>День</v>
      </c>
    </row>
    <row r="93463" spans="1:6" ht="15" x14ac:dyDescent="0.35">
      <c r="A93463">
        <v>283118</v>
      </c>
      <c r="B93463" s="2">
        <v>44393.655932038841</v>
      </c>
      <c r="C93463">
        <v>6752</v>
      </c>
      <c r="D93463">
        <v>305248</v>
      </c>
      <c r="E93463" s="43">
        <f t="shared" si="2920"/>
        <v>0.65593749999999995</v>
      </c>
      <c r="F93463" s="44" t="str">
        <f t="shared" si="2921"/>
        <v>День</v>
      </c>
    </row>
    <row r="93464" spans="1:6" ht="15" x14ac:dyDescent="0.35">
      <c r="A93464">
        <v>283119</v>
      </c>
      <c r="B93464" s="2">
        <v>44393.656333333332</v>
      </c>
      <c r="C93464">
        <v>244942</v>
      </c>
      <c r="D93464">
        <v>21407</v>
      </c>
      <c r="E93464" s="43">
        <f t="shared" si="2920"/>
        <v>0.65633101851851849</v>
      </c>
      <c r="F93464" s="44" t="str">
        <f t="shared" si="2921"/>
        <v>День</v>
      </c>
    </row>
    <row r="93465" spans="1:6" ht="15" x14ac:dyDescent="0.35">
      <c r="A93465">
        <v>283124</v>
      </c>
      <c r="B93465" s="2">
        <v>44393.656336569577</v>
      </c>
      <c r="C93465">
        <v>340325</v>
      </c>
      <c r="D93465">
        <v>411922</v>
      </c>
      <c r="E93465" s="43">
        <f t="shared" si="2920"/>
        <v>0.65633101851851849</v>
      </c>
      <c r="F93465" s="44" t="str">
        <f t="shared" si="2921"/>
        <v>День</v>
      </c>
    </row>
    <row r="93466" spans="1:6" ht="15" x14ac:dyDescent="0.35">
      <c r="A93466">
        <v>283128</v>
      </c>
      <c r="B93466" s="2">
        <v>44393.656741100327</v>
      </c>
      <c r="C93466">
        <v>282877</v>
      </c>
      <c r="D93466">
        <v>419002</v>
      </c>
      <c r="E93466" s="43">
        <f t="shared" si="2920"/>
        <v>0.65673611111111108</v>
      </c>
      <c r="F93466" s="44" t="str">
        <f t="shared" si="2921"/>
        <v>День</v>
      </c>
    </row>
    <row r="93467" spans="1:6" ht="15" x14ac:dyDescent="0.35">
      <c r="A93467">
        <v>283130</v>
      </c>
      <c r="B93467" s="2">
        <v>44393.657550161806</v>
      </c>
      <c r="C93467">
        <v>286008</v>
      </c>
      <c r="D93467">
        <v>1352</v>
      </c>
      <c r="E93467" s="43">
        <f t="shared" si="2920"/>
        <v>0.65754629629629624</v>
      </c>
      <c r="F93467" s="44" t="str">
        <f t="shared" si="2921"/>
        <v>День</v>
      </c>
    </row>
    <row r="93468" spans="1:6" ht="15" x14ac:dyDescent="0.35">
      <c r="A93468">
        <v>283135</v>
      </c>
      <c r="B93468" s="2">
        <v>44393.657550161814</v>
      </c>
      <c r="C93468">
        <v>150267</v>
      </c>
      <c r="D93468">
        <v>43217</v>
      </c>
      <c r="E93468" s="43">
        <f t="shared" si="2920"/>
        <v>0.65754629629629624</v>
      </c>
      <c r="F93468" s="44" t="str">
        <f t="shared" si="2921"/>
        <v>День</v>
      </c>
    </row>
    <row r="93469" spans="1:6" ht="15" x14ac:dyDescent="0.35">
      <c r="A93469">
        <v>283137</v>
      </c>
      <c r="B93469" s="2">
        <v>44393.657954692557</v>
      </c>
      <c r="C93469">
        <v>217522</v>
      </c>
      <c r="D93469">
        <v>471865</v>
      </c>
      <c r="E93469" s="43">
        <f t="shared" si="2920"/>
        <v>0.65795138888888893</v>
      </c>
      <c r="F93469" s="44" t="str">
        <f t="shared" si="2921"/>
        <v>День</v>
      </c>
    </row>
    <row r="93470" spans="1:6" ht="15" x14ac:dyDescent="0.35">
      <c r="A93470">
        <v>283139</v>
      </c>
      <c r="B93470" s="2">
        <v>44393.657954692557</v>
      </c>
      <c r="C93470">
        <v>286741</v>
      </c>
      <c r="D93470">
        <v>227775</v>
      </c>
      <c r="E93470" s="43">
        <f t="shared" si="2920"/>
        <v>0.65795138888888893</v>
      </c>
      <c r="F93470" s="44" t="str">
        <f t="shared" si="2921"/>
        <v>День</v>
      </c>
    </row>
    <row r="93471" spans="1:6" ht="15" x14ac:dyDescent="0.35">
      <c r="A93471">
        <v>283141</v>
      </c>
      <c r="B93471" s="2">
        <v>44393.6583592233</v>
      </c>
      <c r="C93471">
        <v>307901</v>
      </c>
      <c r="D93471">
        <v>182191</v>
      </c>
      <c r="E93471" s="43">
        <f t="shared" si="2920"/>
        <v>0.65835648148148151</v>
      </c>
      <c r="F93471" s="44" t="str">
        <f t="shared" si="2921"/>
        <v>День</v>
      </c>
    </row>
    <row r="93472" spans="1:6" ht="15" x14ac:dyDescent="0.35">
      <c r="A93472">
        <v>283142</v>
      </c>
      <c r="B93472" s="2">
        <v>44393.659</v>
      </c>
      <c r="C93472">
        <v>119535</v>
      </c>
      <c r="D93472">
        <v>351192</v>
      </c>
      <c r="E93472" s="43">
        <f t="shared" si="2920"/>
        <v>0.65900462962962958</v>
      </c>
      <c r="F93472" s="44" t="str">
        <f t="shared" si="2921"/>
        <v>День</v>
      </c>
    </row>
    <row r="93473" spans="1:6" ht="15" x14ac:dyDescent="0.35">
      <c r="A93473">
        <v>283144</v>
      </c>
      <c r="B93473" s="2">
        <v>44393.659168284787</v>
      </c>
      <c r="C93473">
        <v>293192</v>
      </c>
      <c r="D93473">
        <v>250679</v>
      </c>
      <c r="E93473" s="43">
        <f t="shared" si="2920"/>
        <v>0.65916666666666668</v>
      </c>
      <c r="F93473" s="44" t="str">
        <f t="shared" si="2921"/>
        <v>День</v>
      </c>
    </row>
    <row r="93474" spans="1:6" ht="15" x14ac:dyDescent="0.35">
      <c r="A93474">
        <v>283145</v>
      </c>
      <c r="B93474" s="2">
        <v>44393.659168284794</v>
      </c>
      <c r="C93474">
        <v>171589</v>
      </c>
      <c r="D93474">
        <v>357547</v>
      </c>
      <c r="E93474" s="43">
        <f t="shared" si="2920"/>
        <v>0.65916666666666668</v>
      </c>
      <c r="F93474" s="44" t="str">
        <f t="shared" si="2921"/>
        <v>День</v>
      </c>
    </row>
    <row r="93475" spans="1:6" ht="15" x14ac:dyDescent="0.35">
      <c r="A93475">
        <v>283150</v>
      </c>
      <c r="B93475" s="2">
        <v>44393.659168284794</v>
      </c>
      <c r="C93475">
        <v>245974</v>
      </c>
      <c r="D93475">
        <v>389368</v>
      </c>
      <c r="E93475" s="43">
        <f t="shared" si="2920"/>
        <v>0.65916666666666668</v>
      </c>
      <c r="F93475" s="44" t="str">
        <f t="shared" si="2921"/>
        <v>День</v>
      </c>
    </row>
    <row r="93476" spans="1:6" ht="15" x14ac:dyDescent="0.35">
      <c r="A93476">
        <v>283155</v>
      </c>
      <c r="B93476" s="2">
        <v>44393.659168284794</v>
      </c>
      <c r="C93476">
        <v>248190</v>
      </c>
      <c r="D93476">
        <v>250679</v>
      </c>
      <c r="E93476" s="43">
        <f t="shared" si="2920"/>
        <v>0.65916666666666668</v>
      </c>
      <c r="F93476" s="44" t="str">
        <f t="shared" si="2921"/>
        <v>День</v>
      </c>
    </row>
    <row r="93477" spans="1:6" ht="15" x14ac:dyDescent="0.35">
      <c r="A93477">
        <v>283158</v>
      </c>
      <c r="B93477" s="2">
        <v>44393.65957281553</v>
      </c>
      <c r="C93477">
        <v>123235</v>
      </c>
      <c r="D93477">
        <v>158750</v>
      </c>
      <c r="E93477" s="43">
        <f t="shared" si="2920"/>
        <v>0.65957175925925926</v>
      </c>
      <c r="F93477" s="44" t="str">
        <f t="shared" si="2921"/>
        <v>День</v>
      </c>
    </row>
    <row r="93478" spans="1:6" ht="15" x14ac:dyDescent="0.35">
      <c r="A93478">
        <v>283163</v>
      </c>
      <c r="B93478" s="2">
        <v>44393.65957281553</v>
      </c>
      <c r="C93478">
        <v>224094</v>
      </c>
      <c r="D93478">
        <v>320876</v>
      </c>
      <c r="E93478" s="43">
        <f t="shared" si="2920"/>
        <v>0.65957175925925926</v>
      </c>
      <c r="F93478" s="44" t="str">
        <f t="shared" si="2921"/>
        <v>День</v>
      </c>
    </row>
    <row r="93479" spans="1:6" ht="15" x14ac:dyDescent="0.35">
      <c r="A93479">
        <v>283164</v>
      </c>
      <c r="B93479" s="2">
        <v>44393.65957281553</v>
      </c>
      <c r="C93479">
        <v>269862</v>
      </c>
      <c r="D93479">
        <v>351192</v>
      </c>
      <c r="E93479" s="43">
        <f t="shared" si="2920"/>
        <v>0.65957175925925926</v>
      </c>
      <c r="F93479" s="44" t="str">
        <f t="shared" si="2921"/>
        <v>День</v>
      </c>
    </row>
    <row r="93480" spans="1:6" ht="15" x14ac:dyDescent="0.35">
      <c r="A93480">
        <v>283168</v>
      </c>
      <c r="B93480" s="2">
        <v>44393.660381877024</v>
      </c>
      <c r="C93480">
        <v>127251</v>
      </c>
      <c r="D93480">
        <v>115825</v>
      </c>
      <c r="E93480" s="43">
        <f t="shared" si="2920"/>
        <v>0.66038194444444442</v>
      </c>
      <c r="F93480" s="44" t="str">
        <f t="shared" si="2921"/>
        <v>День</v>
      </c>
    </row>
    <row r="93481" spans="1:6" ht="15" x14ac:dyDescent="0.35">
      <c r="A93481">
        <v>283169</v>
      </c>
      <c r="B93481" s="2">
        <v>44393.660381877024</v>
      </c>
      <c r="C93481">
        <v>255634</v>
      </c>
      <c r="D93481">
        <v>153893</v>
      </c>
      <c r="E93481" s="43">
        <f t="shared" si="2920"/>
        <v>0.66038194444444442</v>
      </c>
      <c r="F93481" s="44" t="str">
        <f t="shared" si="2921"/>
        <v>День</v>
      </c>
    </row>
    <row r="93482" spans="1:6" ht="15" x14ac:dyDescent="0.35">
      <c r="A93482">
        <v>283173</v>
      </c>
      <c r="B93482" s="2">
        <v>44393.661595469253</v>
      </c>
      <c r="C93482">
        <v>218164</v>
      </c>
      <c r="D93482">
        <v>182984</v>
      </c>
      <c r="E93482" s="43">
        <f t="shared" si="2920"/>
        <v>0.66159722222222228</v>
      </c>
      <c r="F93482" s="44" t="str">
        <f t="shared" si="2921"/>
        <v>День</v>
      </c>
    </row>
    <row r="93483" spans="1:6" ht="15" x14ac:dyDescent="0.35">
      <c r="A93483">
        <v>283175</v>
      </c>
      <c r="B93483" s="2">
        <v>44393.661666666667</v>
      </c>
      <c r="C93483">
        <v>245997</v>
      </c>
      <c r="D93483">
        <v>258219</v>
      </c>
      <c r="E93483" s="43">
        <f t="shared" si="2920"/>
        <v>0.66166666666666674</v>
      </c>
      <c r="F93483" s="44" t="str">
        <f t="shared" si="2921"/>
        <v>День</v>
      </c>
    </row>
    <row r="93484" spans="1:6" ht="15" x14ac:dyDescent="0.35">
      <c r="A93484">
        <v>283178</v>
      </c>
      <c r="B93484" s="2">
        <v>44393.661999999997</v>
      </c>
      <c r="C93484">
        <v>182113</v>
      </c>
      <c r="D93484">
        <v>478377</v>
      </c>
      <c r="E93484" s="43">
        <f t="shared" si="2920"/>
        <v>0.66200231481481475</v>
      </c>
      <c r="F93484" s="44" t="str">
        <f t="shared" si="2921"/>
        <v>День</v>
      </c>
    </row>
    <row r="93485" spans="1:6" ht="15" x14ac:dyDescent="0.35">
      <c r="A93485">
        <v>283181</v>
      </c>
      <c r="B93485" s="2">
        <v>44393.662404530747</v>
      </c>
      <c r="C93485">
        <v>317826</v>
      </c>
      <c r="D93485">
        <v>405774</v>
      </c>
      <c r="E93485" s="43">
        <f t="shared" si="2920"/>
        <v>0.66240740740740744</v>
      </c>
      <c r="F93485" s="44" t="str">
        <f t="shared" si="2921"/>
        <v>День</v>
      </c>
    </row>
    <row r="93486" spans="1:6" ht="15" x14ac:dyDescent="0.35">
      <c r="A93486">
        <v>283182</v>
      </c>
      <c r="B93486" s="2">
        <v>44393.662809061483</v>
      </c>
      <c r="C93486">
        <v>210777</v>
      </c>
      <c r="D93486">
        <v>118549</v>
      </c>
      <c r="E93486" s="43">
        <f t="shared" si="2920"/>
        <v>0.66281250000000003</v>
      </c>
      <c r="F93486" s="44" t="str">
        <f t="shared" si="2921"/>
        <v>День</v>
      </c>
    </row>
    <row r="93487" spans="1:6" ht="15" x14ac:dyDescent="0.35">
      <c r="A93487">
        <v>283187</v>
      </c>
      <c r="B93487" s="2">
        <v>44393.664427184463</v>
      </c>
      <c r="C93487">
        <v>18313</v>
      </c>
      <c r="D93487">
        <v>347008</v>
      </c>
      <c r="E93487" s="43">
        <f t="shared" si="2920"/>
        <v>0.66443287037037035</v>
      </c>
      <c r="F93487" s="44" t="str">
        <f t="shared" si="2921"/>
        <v>День</v>
      </c>
    </row>
    <row r="93488" spans="1:6" ht="15" x14ac:dyDescent="0.35">
      <c r="A93488">
        <v>283188</v>
      </c>
      <c r="B93488" s="2">
        <v>44393.664427184463</v>
      </c>
      <c r="C93488">
        <v>202325</v>
      </c>
      <c r="D93488">
        <v>230507</v>
      </c>
      <c r="E93488" s="43">
        <f t="shared" si="2920"/>
        <v>0.66443287037037035</v>
      </c>
      <c r="F93488" s="44" t="str">
        <f t="shared" si="2921"/>
        <v>День</v>
      </c>
    </row>
    <row r="93489" spans="1:6" ht="15" x14ac:dyDescent="0.35">
      <c r="A93489">
        <v>283189</v>
      </c>
      <c r="B93489" s="2">
        <v>44393.664427184463</v>
      </c>
      <c r="C93489">
        <v>232095</v>
      </c>
      <c r="D93489">
        <v>78365</v>
      </c>
      <c r="E93489" s="43">
        <f t="shared" si="2920"/>
        <v>0.66443287037037035</v>
      </c>
      <c r="F93489" s="44" t="str">
        <f t="shared" si="2921"/>
        <v>День</v>
      </c>
    </row>
    <row r="93490" spans="1:6" ht="15" x14ac:dyDescent="0.35">
      <c r="A93490">
        <v>283191</v>
      </c>
      <c r="B93490" s="2">
        <v>44393.665236245957</v>
      </c>
      <c r="C93490">
        <v>155936</v>
      </c>
      <c r="D93490">
        <v>179296</v>
      </c>
      <c r="E93490" s="43">
        <f t="shared" si="2920"/>
        <v>0.66523148148148148</v>
      </c>
      <c r="F93490" s="44" t="str">
        <f t="shared" si="2921"/>
        <v>День</v>
      </c>
    </row>
    <row r="93491" spans="1:6" ht="15" x14ac:dyDescent="0.35">
      <c r="A93491">
        <v>283195</v>
      </c>
      <c r="B93491" s="2">
        <v>44393.665236245957</v>
      </c>
      <c r="C93491">
        <v>288364</v>
      </c>
      <c r="D93491">
        <v>182984</v>
      </c>
      <c r="E93491" s="43">
        <f t="shared" si="2920"/>
        <v>0.66523148148148148</v>
      </c>
      <c r="F93491" s="44" t="str">
        <f t="shared" si="2921"/>
        <v>День</v>
      </c>
    </row>
    <row r="93492" spans="1:6" ht="15" x14ac:dyDescent="0.35">
      <c r="A93492">
        <v>283198</v>
      </c>
      <c r="B93492" s="2">
        <v>44393.667258899681</v>
      </c>
      <c r="C93492">
        <v>123206</v>
      </c>
      <c r="D93492">
        <v>82901</v>
      </c>
      <c r="E93492" s="43">
        <f t="shared" si="2920"/>
        <v>0.6672569444444445</v>
      </c>
      <c r="F93492" s="44" t="str">
        <f t="shared" si="2921"/>
        <v>День</v>
      </c>
    </row>
    <row r="93493" spans="1:6" ht="15" x14ac:dyDescent="0.35">
      <c r="A93493">
        <v>283203</v>
      </c>
      <c r="B93493" s="2">
        <v>44393.667258899681</v>
      </c>
      <c r="C93493">
        <v>233146</v>
      </c>
      <c r="D93493">
        <v>118549</v>
      </c>
      <c r="E93493" s="43">
        <f t="shared" si="2920"/>
        <v>0.6672569444444445</v>
      </c>
      <c r="F93493" s="44" t="str">
        <f t="shared" si="2921"/>
        <v>День</v>
      </c>
    </row>
    <row r="93494" spans="1:6" ht="15" x14ac:dyDescent="0.35">
      <c r="A93494">
        <v>283207</v>
      </c>
      <c r="B93494" s="2">
        <v>44393.667258899681</v>
      </c>
      <c r="C93494">
        <v>237024</v>
      </c>
      <c r="D93494">
        <v>347008</v>
      </c>
      <c r="E93494" s="43">
        <f t="shared" si="2920"/>
        <v>0.6672569444444445</v>
      </c>
      <c r="F93494" s="44" t="str">
        <f t="shared" si="2921"/>
        <v>День</v>
      </c>
    </row>
    <row r="93495" spans="1:6" ht="15" x14ac:dyDescent="0.35">
      <c r="A93495">
        <v>283208</v>
      </c>
      <c r="B93495" s="2">
        <v>44393.667663430417</v>
      </c>
      <c r="C93495">
        <v>23213</v>
      </c>
      <c r="D93495">
        <v>21760</v>
      </c>
      <c r="E93495" s="43">
        <f t="shared" si="2920"/>
        <v>0.66766203703703697</v>
      </c>
      <c r="F93495" s="44" t="str">
        <f t="shared" si="2921"/>
        <v>День</v>
      </c>
    </row>
    <row r="93496" spans="1:6" ht="15" x14ac:dyDescent="0.35">
      <c r="A93496">
        <v>283210</v>
      </c>
      <c r="B93496" s="2">
        <v>44393.668472491911</v>
      </c>
      <c r="C93496">
        <v>336022</v>
      </c>
      <c r="D93496">
        <v>357941</v>
      </c>
      <c r="E93496" s="43">
        <f t="shared" si="2920"/>
        <v>0.66847222222222225</v>
      </c>
      <c r="F93496" s="44" t="str">
        <f t="shared" si="2921"/>
        <v>День</v>
      </c>
    </row>
    <row r="93497" spans="1:6" ht="15" x14ac:dyDescent="0.35">
      <c r="A93497">
        <v>283211</v>
      </c>
      <c r="B93497" s="2">
        <v>44393.668877022654</v>
      </c>
      <c r="C93497">
        <v>76827</v>
      </c>
      <c r="D93497">
        <v>466283</v>
      </c>
      <c r="E93497" s="43">
        <f t="shared" si="2920"/>
        <v>0.66887731481481483</v>
      </c>
      <c r="F93497" s="44" t="str">
        <f t="shared" si="2921"/>
        <v>День</v>
      </c>
    </row>
    <row r="93498" spans="1:6" ht="15" x14ac:dyDescent="0.35">
      <c r="A93498">
        <v>283212</v>
      </c>
      <c r="B93498" s="2">
        <v>44393.668877022654</v>
      </c>
      <c r="C93498">
        <v>157188</v>
      </c>
      <c r="D93498">
        <v>388561</v>
      </c>
      <c r="E93498" s="43">
        <f t="shared" si="2920"/>
        <v>0.66887731481481483</v>
      </c>
      <c r="F93498" s="44" t="str">
        <f t="shared" si="2921"/>
        <v>День</v>
      </c>
    </row>
    <row r="93499" spans="1:6" ht="15" x14ac:dyDescent="0.35">
      <c r="A93499">
        <v>283216</v>
      </c>
      <c r="B93499" s="2">
        <v>44393.66968608414</v>
      </c>
      <c r="C93499">
        <v>93605</v>
      </c>
      <c r="D93499">
        <v>241713</v>
      </c>
      <c r="E93499" s="43">
        <f t="shared" si="2920"/>
        <v>0.6696875000000001</v>
      </c>
      <c r="F93499" s="44" t="str">
        <f t="shared" si="2921"/>
        <v>День</v>
      </c>
    </row>
    <row r="93500" spans="1:6" ht="15" x14ac:dyDescent="0.35">
      <c r="A93500">
        <v>283220</v>
      </c>
      <c r="B93500" s="2">
        <v>44393.66968608414</v>
      </c>
      <c r="C93500">
        <v>175138</v>
      </c>
      <c r="D93500">
        <v>21760</v>
      </c>
      <c r="E93500" s="43">
        <f t="shared" si="2920"/>
        <v>0.6696875000000001</v>
      </c>
      <c r="F93500" s="44" t="str">
        <f t="shared" si="2921"/>
        <v>День</v>
      </c>
    </row>
    <row r="93501" spans="1:6" ht="15" x14ac:dyDescent="0.35">
      <c r="A93501">
        <v>283223</v>
      </c>
      <c r="B93501" s="2">
        <v>44393.670090614891</v>
      </c>
      <c r="C93501">
        <v>211537</v>
      </c>
      <c r="D93501">
        <v>470762</v>
      </c>
      <c r="E93501" s="43">
        <f t="shared" si="2920"/>
        <v>0.67009259259259257</v>
      </c>
      <c r="F93501" s="44" t="str">
        <f t="shared" si="2921"/>
        <v>День</v>
      </c>
    </row>
    <row r="93502" spans="1:6" ht="15" x14ac:dyDescent="0.35">
      <c r="A93502">
        <v>283227</v>
      </c>
      <c r="B93502" s="2">
        <v>44393.670495145634</v>
      </c>
      <c r="C93502">
        <v>257885</v>
      </c>
      <c r="D93502">
        <v>154256</v>
      </c>
      <c r="E93502" s="43">
        <f t="shared" si="2920"/>
        <v>0.67049768518518515</v>
      </c>
      <c r="F93502" s="44" t="str">
        <f t="shared" si="2921"/>
        <v>День</v>
      </c>
    </row>
    <row r="93503" spans="1:6" ht="15" x14ac:dyDescent="0.35">
      <c r="A93503">
        <v>283228</v>
      </c>
      <c r="B93503" s="2">
        <v>44393.67089967637</v>
      </c>
      <c r="C93503">
        <v>154327</v>
      </c>
      <c r="D93503">
        <v>304128</v>
      </c>
      <c r="E93503" s="43">
        <f t="shared" si="2920"/>
        <v>0.67090277777777774</v>
      </c>
      <c r="F93503" s="44" t="str">
        <f t="shared" si="2921"/>
        <v>День</v>
      </c>
    </row>
    <row r="93504" spans="1:6" ht="15" x14ac:dyDescent="0.35">
      <c r="A93504">
        <v>283232</v>
      </c>
      <c r="B93504" s="2">
        <v>44393.671304207121</v>
      </c>
      <c r="C93504">
        <v>307645</v>
      </c>
      <c r="D93504">
        <v>338092</v>
      </c>
      <c r="E93504" s="43">
        <f t="shared" si="2920"/>
        <v>0.67130787037037043</v>
      </c>
      <c r="F93504" s="44" t="str">
        <f t="shared" si="2921"/>
        <v>День</v>
      </c>
    </row>
    <row r="93505" spans="1:6" ht="15" x14ac:dyDescent="0.35">
      <c r="A93505">
        <v>283234</v>
      </c>
      <c r="B93505" s="2">
        <v>44393.671708737864</v>
      </c>
      <c r="C93505">
        <v>181731</v>
      </c>
      <c r="D93505">
        <v>116321</v>
      </c>
      <c r="E93505" s="43">
        <f t="shared" si="2920"/>
        <v>0.67171296296296301</v>
      </c>
      <c r="F93505" s="44" t="str">
        <f t="shared" si="2921"/>
        <v>День</v>
      </c>
    </row>
    <row r="93506" spans="1:6" ht="15" x14ac:dyDescent="0.35">
      <c r="A93506">
        <v>283235</v>
      </c>
      <c r="B93506" s="2">
        <v>44393.671708737864</v>
      </c>
      <c r="C93506">
        <v>295662</v>
      </c>
      <c r="D93506">
        <v>204394</v>
      </c>
      <c r="E93506" s="43">
        <f t="shared" si="2920"/>
        <v>0.67171296296296301</v>
      </c>
      <c r="F93506" s="44" t="str">
        <f t="shared" si="2921"/>
        <v>День</v>
      </c>
    </row>
    <row r="93507" spans="1:6" ht="15" x14ac:dyDescent="0.35">
      <c r="A93507">
        <v>283239</v>
      </c>
      <c r="B93507" s="2">
        <v>44393.672113268614</v>
      </c>
      <c r="C93507">
        <v>98840</v>
      </c>
      <c r="D93507">
        <v>411018</v>
      </c>
      <c r="E93507" s="43">
        <f t="shared" ref="E93507:E93570" si="2922">TIME(HOUR(B93507),MINUTE(B93507),SECOND(B93507))</f>
        <v>0.67211805555555548</v>
      </c>
      <c r="F93507" s="44" t="str">
        <f t="shared" ref="F93507:F93570" si="2923">IF(E93507&gt;=TIME(6,0,0),IF(E93507&lt;TIME(12,0,0),"Утро",IF(E93507&lt;TIME(18,0,0),"День",IF((E93507)&lt;TIME(23,0,0),"Вечер","Ночь"))),"Ночь")</f>
        <v>День</v>
      </c>
    </row>
    <row r="93508" spans="1:6" ht="15" x14ac:dyDescent="0.35">
      <c r="A93508">
        <v>283242</v>
      </c>
      <c r="B93508" s="2">
        <v>44393.672113268614</v>
      </c>
      <c r="C93508">
        <v>126404</v>
      </c>
      <c r="D93508">
        <v>227775</v>
      </c>
      <c r="E93508" s="43">
        <f t="shared" si="2922"/>
        <v>0.67211805555555548</v>
      </c>
      <c r="F93508" s="44" t="str">
        <f t="shared" si="2923"/>
        <v>День</v>
      </c>
    </row>
    <row r="93509" spans="1:6" ht="15" x14ac:dyDescent="0.35">
      <c r="A93509">
        <v>283245</v>
      </c>
      <c r="B93509" s="2">
        <v>44393.67251779935</v>
      </c>
      <c r="C93509">
        <v>197804</v>
      </c>
      <c r="D93509">
        <v>387595</v>
      </c>
      <c r="E93509" s="43">
        <f t="shared" si="2922"/>
        <v>0.67252314814814806</v>
      </c>
      <c r="F93509" s="44" t="str">
        <f t="shared" si="2923"/>
        <v>День</v>
      </c>
    </row>
    <row r="93510" spans="1:6" ht="15" x14ac:dyDescent="0.35">
      <c r="A93510">
        <v>283248</v>
      </c>
      <c r="B93510" s="2">
        <v>44393.673731391587</v>
      </c>
      <c r="C93510">
        <v>92922</v>
      </c>
      <c r="D93510">
        <v>366015</v>
      </c>
      <c r="E93510" s="43">
        <f t="shared" si="2922"/>
        <v>0.67372685185185188</v>
      </c>
      <c r="F93510" s="44" t="str">
        <f t="shared" si="2923"/>
        <v>День</v>
      </c>
    </row>
    <row r="93511" spans="1:6" ht="15" x14ac:dyDescent="0.35">
      <c r="A93511">
        <v>283250</v>
      </c>
      <c r="B93511" s="2">
        <v>44393.673731391587</v>
      </c>
      <c r="C93511">
        <v>177788</v>
      </c>
      <c r="D93511">
        <v>42834</v>
      </c>
      <c r="E93511" s="43">
        <f t="shared" si="2922"/>
        <v>0.67372685185185188</v>
      </c>
      <c r="F93511" s="44" t="str">
        <f t="shared" si="2923"/>
        <v>День</v>
      </c>
    </row>
    <row r="93512" spans="1:6" ht="15" x14ac:dyDescent="0.35">
      <c r="A93512">
        <v>283251</v>
      </c>
      <c r="B93512" s="2">
        <v>44393.673731391587</v>
      </c>
      <c r="C93512">
        <v>178176</v>
      </c>
      <c r="D93512">
        <v>147928</v>
      </c>
      <c r="E93512" s="43">
        <f t="shared" si="2922"/>
        <v>0.67372685185185188</v>
      </c>
      <c r="F93512" s="44" t="str">
        <f t="shared" si="2923"/>
        <v>День</v>
      </c>
    </row>
    <row r="93513" spans="1:6" ht="15" x14ac:dyDescent="0.35">
      <c r="A93513">
        <v>283256</v>
      </c>
      <c r="B93513" s="2">
        <v>44393.673731391587</v>
      </c>
      <c r="C93513">
        <v>330846</v>
      </c>
      <c r="D93513">
        <v>154815</v>
      </c>
      <c r="E93513" s="43">
        <f t="shared" si="2922"/>
        <v>0.67372685185185188</v>
      </c>
      <c r="F93513" s="44" t="str">
        <f t="shared" si="2923"/>
        <v>День</v>
      </c>
    </row>
    <row r="93514" spans="1:6" ht="15" x14ac:dyDescent="0.35">
      <c r="A93514">
        <v>283260</v>
      </c>
      <c r="B93514" s="2">
        <v>44393.675333333333</v>
      </c>
      <c r="C93514">
        <v>300747</v>
      </c>
      <c r="D93514">
        <v>230507</v>
      </c>
      <c r="E93514" s="43">
        <f t="shared" si="2922"/>
        <v>0.67533564814814817</v>
      </c>
      <c r="F93514" s="44" t="str">
        <f t="shared" si="2923"/>
        <v>День</v>
      </c>
    </row>
    <row r="93515" spans="1:6" ht="15" x14ac:dyDescent="0.35">
      <c r="A93515">
        <v>283264</v>
      </c>
      <c r="B93515" s="2">
        <v>44393.675349514568</v>
      </c>
      <c r="C93515">
        <v>119306</v>
      </c>
      <c r="D93515">
        <v>140573</v>
      </c>
      <c r="E93515" s="43">
        <f t="shared" si="2922"/>
        <v>0.67534722222222221</v>
      </c>
      <c r="F93515" s="44" t="str">
        <f t="shared" si="2923"/>
        <v>День</v>
      </c>
    </row>
    <row r="93516" spans="1:6" ht="15" x14ac:dyDescent="0.35">
      <c r="A93516">
        <v>283267</v>
      </c>
      <c r="B93516" s="2">
        <v>44393.675349514568</v>
      </c>
      <c r="C93516">
        <v>220444</v>
      </c>
      <c r="D93516">
        <v>106813</v>
      </c>
      <c r="E93516" s="43">
        <f t="shared" si="2922"/>
        <v>0.67534722222222221</v>
      </c>
      <c r="F93516" s="44" t="str">
        <f t="shared" si="2923"/>
        <v>День</v>
      </c>
    </row>
    <row r="93517" spans="1:6" ht="15" x14ac:dyDescent="0.35">
      <c r="A93517">
        <v>283268</v>
      </c>
      <c r="B93517" s="2">
        <v>44393.675349514568</v>
      </c>
      <c r="C93517">
        <v>283342</v>
      </c>
      <c r="D93517">
        <v>470762</v>
      </c>
      <c r="E93517" s="43">
        <f t="shared" si="2922"/>
        <v>0.67534722222222221</v>
      </c>
      <c r="F93517" s="44" t="str">
        <f t="shared" si="2923"/>
        <v>День</v>
      </c>
    </row>
    <row r="93518" spans="1:6" ht="15" x14ac:dyDescent="0.35">
      <c r="A93518">
        <v>283271</v>
      </c>
      <c r="B93518" s="2">
        <v>44393.675754045304</v>
      </c>
      <c r="C93518">
        <v>17117</v>
      </c>
      <c r="D93518">
        <v>305248</v>
      </c>
      <c r="E93518" s="43">
        <f t="shared" si="2922"/>
        <v>0.67575231481481479</v>
      </c>
      <c r="F93518" s="44" t="str">
        <f t="shared" si="2923"/>
        <v>День</v>
      </c>
    </row>
    <row r="93519" spans="1:6" ht="15" x14ac:dyDescent="0.35">
      <c r="A93519">
        <v>283272</v>
      </c>
      <c r="B93519" s="2">
        <v>44393.676158576054</v>
      </c>
      <c r="C93519">
        <v>240850</v>
      </c>
      <c r="D93519">
        <v>158978</v>
      </c>
      <c r="E93519" s="43">
        <f t="shared" si="2922"/>
        <v>0.67615740740740737</v>
      </c>
      <c r="F93519" s="44" t="str">
        <f t="shared" si="2923"/>
        <v>День</v>
      </c>
    </row>
    <row r="93520" spans="1:6" ht="15" x14ac:dyDescent="0.35">
      <c r="A93520">
        <v>283274</v>
      </c>
      <c r="B93520" s="2">
        <v>44393.676967637541</v>
      </c>
      <c r="C93520">
        <v>319017</v>
      </c>
      <c r="D93520">
        <v>398027</v>
      </c>
      <c r="E93520" s="43">
        <f t="shared" si="2922"/>
        <v>0.67696759259259265</v>
      </c>
      <c r="F93520" s="44" t="str">
        <f t="shared" si="2923"/>
        <v>День</v>
      </c>
    </row>
    <row r="93521" spans="1:6" ht="15" x14ac:dyDescent="0.35">
      <c r="A93521">
        <v>283279</v>
      </c>
      <c r="B93521" s="2">
        <v>44393.677372168284</v>
      </c>
      <c r="C93521">
        <v>1887</v>
      </c>
      <c r="D93521">
        <v>182984</v>
      </c>
      <c r="E93521" s="43">
        <f t="shared" si="2922"/>
        <v>0.67737268518518512</v>
      </c>
      <c r="F93521" s="44" t="str">
        <f t="shared" si="2923"/>
        <v>День</v>
      </c>
    </row>
    <row r="93522" spans="1:6" ht="15" x14ac:dyDescent="0.35">
      <c r="A93522">
        <v>283284</v>
      </c>
      <c r="B93522" s="2">
        <v>44393.677372168284</v>
      </c>
      <c r="C93522">
        <v>133083</v>
      </c>
      <c r="D93522">
        <v>447567</v>
      </c>
      <c r="E93522" s="43">
        <f t="shared" si="2922"/>
        <v>0.67737268518518512</v>
      </c>
      <c r="F93522" s="44" t="str">
        <f t="shared" si="2923"/>
        <v>День</v>
      </c>
    </row>
    <row r="93523" spans="1:6" ht="15" x14ac:dyDescent="0.35">
      <c r="A93523">
        <v>283287</v>
      </c>
      <c r="B93523" s="2">
        <v>44393.677776699027</v>
      </c>
      <c r="C93523">
        <v>66668</v>
      </c>
      <c r="D93523">
        <v>351192</v>
      </c>
      <c r="E93523" s="43">
        <f t="shared" si="2922"/>
        <v>0.6777777777777777</v>
      </c>
      <c r="F93523" s="44" t="str">
        <f t="shared" si="2923"/>
        <v>День</v>
      </c>
    </row>
    <row r="93524" spans="1:6" ht="15" x14ac:dyDescent="0.35">
      <c r="A93524">
        <v>283289</v>
      </c>
      <c r="B93524" s="2">
        <v>44393.677776699027</v>
      </c>
      <c r="C93524">
        <v>257609</v>
      </c>
      <c r="D93524">
        <v>254768</v>
      </c>
      <c r="E93524" s="43">
        <f t="shared" si="2922"/>
        <v>0.6777777777777777</v>
      </c>
      <c r="F93524" s="44" t="str">
        <f t="shared" si="2923"/>
        <v>День</v>
      </c>
    </row>
    <row r="93525" spans="1:6" ht="15" x14ac:dyDescent="0.35">
      <c r="A93525">
        <v>283292</v>
      </c>
      <c r="B93525" s="2">
        <v>44393.678990291257</v>
      </c>
      <c r="C93525">
        <v>296523</v>
      </c>
      <c r="D93525">
        <v>118549</v>
      </c>
      <c r="E93525" s="43">
        <f t="shared" si="2922"/>
        <v>0.67899305555555556</v>
      </c>
      <c r="F93525" s="44" t="str">
        <f t="shared" si="2923"/>
        <v>День</v>
      </c>
    </row>
    <row r="93526" spans="1:6" ht="15" x14ac:dyDescent="0.35">
      <c r="A93526">
        <v>283293</v>
      </c>
      <c r="B93526" s="2">
        <v>44393.678990291257</v>
      </c>
      <c r="C93526">
        <v>318504</v>
      </c>
      <c r="D93526">
        <v>197788</v>
      </c>
      <c r="E93526" s="43">
        <f t="shared" si="2922"/>
        <v>0.67899305555555556</v>
      </c>
      <c r="F93526" s="44" t="str">
        <f t="shared" si="2923"/>
        <v>День</v>
      </c>
    </row>
    <row r="93527" spans="1:6" ht="15" x14ac:dyDescent="0.35">
      <c r="A93527">
        <v>283297</v>
      </c>
      <c r="B93527" s="2">
        <v>44393.679799352751</v>
      </c>
      <c r="C93527">
        <v>122024</v>
      </c>
      <c r="D93527">
        <v>341333</v>
      </c>
      <c r="E93527" s="43">
        <f t="shared" si="2922"/>
        <v>0.67980324074074072</v>
      </c>
      <c r="F93527" s="44" t="str">
        <f t="shared" si="2923"/>
        <v>День</v>
      </c>
    </row>
    <row r="93528" spans="1:6" ht="15" x14ac:dyDescent="0.35">
      <c r="A93528">
        <v>283302</v>
      </c>
      <c r="B93528" s="2">
        <v>44393.680203883494</v>
      </c>
      <c r="C93528">
        <v>254367</v>
      </c>
      <c r="D93528">
        <v>123413</v>
      </c>
      <c r="E93528" s="43">
        <f t="shared" si="2922"/>
        <v>0.6802083333333333</v>
      </c>
      <c r="F93528" s="44" t="str">
        <f t="shared" si="2923"/>
        <v>День</v>
      </c>
    </row>
    <row r="93529" spans="1:6" ht="15" x14ac:dyDescent="0.35">
      <c r="A93529">
        <v>283307</v>
      </c>
      <c r="B93529" s="2">
        <v>44393.680203883494</v>
      </c>
      <c r="C93529">
        <v>270162</v>
      </c>
      <c r="D93529">
        <v>347393</v>
      </c>
      <c r="E93529" s="43">
        <f t="shared" si="2922"/>
        <v>0.6802083333333333</v>
      </c>
      <c r="F93529" s="44" t="str">
        <f t="shared" si="2923"/>
        <v>День</v>
      </c>
    </row>
    <row r="93530" spans="1:6" ht="15" x14ac:dyDescent="0.35">
      <c r="A93530">
        <v>283312</v>
      </c>
      <c r="B93530" s="2">
        <v>44393.680608414237</v>
      </c>
      <c r="C93530">
        <v>50582</v>
      </c>
      <c r="D93530">
        <v>318314</v>
      </c>
      <c r="E93530" s="43">
        <f t="shared" si="2922"/>
        <v>0.68061342592592589</v>
      </c>
      <c r="F93530" s="44" t="str">
        <f t="shared" si="2923"/>
        <v>День</v>
      </c>
    </row>
    <row r="93531" spans="1:6" ht="15" x14ac:dyDescent="0.35">
      <c r="A93531">
        <v>283317</v>
      </c>
      <c r="B93531" s="2">
        <v>44393.680608414237</v>
      </c>
      <c r="C93531">
        <v>119613</v>
      </c>
      <c r="D93531">
        <v>470762</v>
      </c>
      <c r="E93531" s="43">
        <f t="shared" si="2922"/>
        <v>0.68061342592592589</v>
      </c>
      <c r="F93531" s="44" t="str">
        <f t="shared" si="2923"/>
        <v>День</v>
      </c>
    </row>
    <row r="93532" spans="1:6" ht="15" x14ac:dyDescent="0.35">
      <c r="A93532">
        <v>283321</v>
      </c>
      <c r="B93532" s="2">
        <v>44393.680608414237</v>
      </c>
      <c r="C93532">
        <v>336771</v>
      </c>
      <c r="D93532">
        <v>341333</v>
      </c>
      <c r="E93532" s="43">
        <f t="shared" si="2922"/>
        <v>0.68061342592592589</v>
      </c>
      <c r="F93532" s="44" t="str">
        <f t="shared" si="2923"/>
        <v>День</v>
      </c>
    </row>
    <row r="93533" spans="1:6" ht="15" x14ac:dyDescent="0.35">
      <c r="A93533">
        <v>283326</v>
      </c>
      <c r="B93533" s="2">
        <v>44393.68101294498</v>
      </c>
      <c r="C93533">
        <v>20570</v>
      </c>
      <c r="D93533">
        <v>206501</v>
      </c>
      <c r="E93533" s="43">
        <f t="shared" si="2922"/>
        <v>0.68101851851851858</v>
      </c>
      <c r="F93533" s="44" t="str">
        <f t="shared" si="2923"/>
        <v>День</v>
      </c>
    </row>
    <row r="93534" spans="1:6" ht="15" x14ac:dyDescent="0.35">
      <c r="A93534">
        <v>283330</v>
      </c>
      <c r="B93534" s="2">
        <v>44393.68101294498</v>
      </c>
      <c r="C93534">
        <v>258772</v>
      </c>
      <c r="D93534">
        <v>19520</v>
      </c>
      <c r="E93534" s="43">
        <f t="shared" si="2922"/>
        <v>0.68101851851851858</v>
      </c>
      <c r="F93534" s="44" t="str">
        <f t="shared" si="2923"/>
        <v>День</v>
      </c>
    </row>
    <row r="93535" spans="1:6" ht="15" x14ac:dyDescent="0.35">
      <c r="A93535">
        <v>283335</v>
      </c>
      <c r="B93535" s="2">
        <v>44393.681822006474</v>
      </c>
      <c r="C93535">
        <v>117139</v>
      </c>
      <c r="D93535">
        <v>31749</v>
      </c>
      <c r="E93535" s="43">
        <f t="shared" si="2922"/>
        <v>0.6818171296296297</v>
      </c>
      <c r="F93535" s="44" t="str">
        <f t="shared" si="2923"/>
        <v>День</v>
      </c>
    </row>
    <row r="93536" spans="1:6" ht="15" x14ac:dyDescent="0.35">
      <c r="A93536">
        <v>283340</v>
      </c>
      <c r="B93536" s="2">
        <v>44393.681822006474</v>
      </c>
      <c r="C93536">
        <v>134246</v>
      </c>
      <c r="D93536">
        <v>181651</v>
      </c>
      <c r="E93536" s="43">
        <f t="shared" si="2922"/>
        <v>0.6818171296296297</v>
      </c>
      <c r="F93536" s="44" t="str">
        <f t="shared" si="2923"/>
        <v>День</v>
      </c>
    </row>
    <row r="93537" spans="1:6" ht="15" x14ac:dyDescent="0.35">
      <c r="A93537">
        <v>283341</v>
      </c>
      <c r="B93537" s="2">
        <v>44393.682226537218</v>
      </c>
      <c r="C93537">
        <v>73927</v>
      </c>
      <c r="D93537">
        <v>179296</v>
      </c>
      <c r="E93537" s="43">
        <f t="shared" si="2922"/>
        <v>0.68222222222222229</v>
      </c>
      <c r="F93537" s="44" t="str">
        <f t="shared" si="2923"/>
        <v>День</v>
      </c>
    </row>
    <row r="93538" spans="1:6" ht="15" x14ac:dyDescent="0.35">
      <c r="A93538">
        <v>283343</v>
      </c>
      <c r="B93538" s="2">
        <v>44393.682226537218</v>
      </c>
      <c r="C93538">
        <v>214619</v>
      </c>
      <c r="D93538">
        <v>250679</v>
      </c>
      <c r="E93538" s="43">
        <f t="shared" si="2922"/>
        <v>0.68222222222222229</v>
      </c>
      <c r="F93538" s="44" t="str">
        <f t="shared" si="2923"/>
        <v>День</v>
      </c>
    </row>
    <row r="93539" spans="1:6" ht="15" x14ac:dyDescent="0.35">
      <c r="A93539">
        <v>283348</v>
      </c>
      <c r="B93539" s="2">
        <v>44393.682226537218</v>
      </c>
      <c r="C93539">
        <v>243013</v>
      </c>
      <c r="D93539">
        <v>357547</v>
      </c>
      <c r="E93539" s="43">
        <f t="shared" si="2922"/>
        <v>0.68222222222222229</v>
      </c>
      <c r="F93539" s="44" t="str">
        <f t="shared" si="2923"/>
        <v>День</v>
      </c>
    </row>
    <row r="93540" spans="1:6" ht="15" x14ac:dyDescent="0.35">
      <c r="A93540">
        <v>283353</v>
      </c>
      <c r="B93540" s="2">
        <v>44393.682631067961</v>
      </c>
      <c r="C93540">
        <v>28076</v>
      </c>
      <c r="D93540">
        <v>4722</v>
      </c>
      <c r="E93540" s="43">
        <f t="shared" si="2922"/>
        <v>0.68262731481481476</v>
      </c>
      <c r="F93540" s="44" t="str">
        <f t="shared" si="2923"/>
        <v>День</v>
      </c>
    </row>
    <row r="93541" spans="1:6" ht="15" x14ac:dyDescent="0.35">
      <c r="A93541">
        <v>283358</v>
      </c>
      <c r="B93541" s="2">
        <v>44393.683035598711</v>
      </c>
      <c r="C93541">
        <v>24852</v>
      </c>
      <c r="D93541">
        <v>172251</v>
      </c>
      <c r="E93541" s="43">
        <f t="shared" si="2922"/>
        <v>0.68303240740740734</v>
      </c>
      <c r="F93541" s="44" t="str">
        <f t="shared" si="2923"/>
        <v>День</v>
      </c>
    </row>
    <row r="93542" spans="1:6" ht="15" x14ac:dyDescent="0.35">
      <c r="A93542">
        <v>283361</v>
      </c>
      <c r="B93542" s="2">
        <v>44393.683440129447</v>
      </c>
      <c r="C93542">
        <v>104245</v>
      </c>
      <c r="D93542">
        <v>360778</v>
      </c>
      <c r="E93542" s="43">
        <f t="shared" si="2922"/>
        <v>0.68343750000000003</v>
      </c>
      <c r="F93542" s="44" t="str">
        <f t="shared" si="2923"/>
        <v>День</v>
      </c>
    </row>
    <row r="93543" spans="1:6" ht="15" x14ac:dyDescent="0.35">
      <c r="A93543">
        <v>283365</v>
      </c>
      <c r="B93543" s="2">
        <v>44393.683440129455</v>
      </c>
      <c r="C93543">
        <v>30782</v>
      </c>
      <c r="D93543">
        <v>345147</v>
      </c>
      <c r="E93543" s="43">
        <f t="shared" si="2922"/>
        <v>0.68343750000000003</v>
      </c>
      <c r="F93543" s="44" t="str">
        <f t="shared" si="2923"/>
        <v>День</v>
      </c>
    </row>
    <row r="93544" spans="1:6" ht="15" x14ac:dyDescent="0.35">
      <c r="A93544">
        <v>283370</v>
      </c>
      <c r="B93544" s="2">
        <v>44393.683440129455</v>
      </c>
      <c r="C93544">
        <v>156310</v>
      </c>
      <c r="D93544">
        <v>461611</v>
      </c>
      <c r="E93544" s="43">
        <f t="shared" si="2922"/>
        <v>0.68343750000000003</v>
      </c>
      <c r="F93544" s="44" t="str">
        <f t="shared" si="2923"/>
        <v>День</v>
      </c>
    </row>
    <row r="93545" spans="1:6" ht="15" x14ac:dyDescent="0.35">
      <c r="A93545">
        <v>283371</v>
      </c>
      <c r="B93545" s="2">
        <v>44393.683440129455</v>
      </c>
      <c r="C93545">
        <v>325568</v>
      </c>
      <c r="D93545">
        <v>158978</v>
      </c>
      <c r="E93545" s="43">
        <f t="shared" si="2922"/>
        <v>0.68343750000000003</v>
      </c>
      <c r="F93545" s="44" t="str">
        <f t="shared" si="2923"/>
        <v>День</v>
      </c>
    </row>
    <row r="93546" spans="1:6" ht="15" x14ac:dyDescent="0.35">
      <c r="A93546">
        <v>283374</v>
      </c>
      <c r="B93546" s="2">
        <v>44393.683844660198</v>
      </c>
      <c r="C93546">
        <v>214744</v>
      </c>
      <c r="D93546">
        <v>412795</v>
      </c>
      <c r="E93546" s="43">
        <f t="shared" si="2922"/>
        <v>0.68384259259259261</v>
      </c>
      <c r="F93546" s="44" t="str">
        <f t="shared" si="2923"/>
        <v>День</v>
      </c>
    </row>
    <row r="93547" spans="1:6" ht="15" x14ac:dyDescent="0.35">
      <c r="A93547">
        <v>283375</v>
      </c>
      <c r="B93547" s="2">
        <v>44393.684249190941</v>
      </c>
      <c r="C93547">
        <v>32299</v>
      </c>
      <c r="D93547">
        <v>351192</v>
      </c>
      <c r="E93547" s="43">
        <f t="shared" si="2922"/>
        <v>0.68424768518518519</v>
      </c>
      <c r="F93547" s="44" t="str">
        <f t="shared" si="2923"/>
        <v>День</v>
      </c>
    </row>
    <row r="93548" spans="1:6" ht="15" x14ac:dyDescent="0.35">
      <c r="A93548">
        <v>283379</v>
      </c>
      <c r="B93548" s="2">
        <v>44393.684249190941</v>
      </c>
      <c r="C93548">
        <v>299564</v>
      </c>
      <c r="D93548">
        <v>227775</v>
      </c>
      <c r="E93548" s="43">
        <f t="shared" si="2922"/>
        <v>0.68424768518518519</v>
      </c>
      <c r="F93548" s="44" t="str">
        <f t="shared" si="2923"/>
        <v>День</v>
      </c>
    </row>
    <row r="93549" spans="1:6" ht="15" x14ac:dyDescent="0.35">
      <c r="A93549">
        <v>283383</v>
      </c>
      <c r="B93549" s="2">
        <v>44393.684249190941</v>
      </c>
      <c r="C93549">
        <v>301130</v>
      </c>
      <c r="D93549">
        <v>172251</v>
      </c>
      <c r="E93549" s="43">
        <f t="shared" si="2922"/>
        <v>0.68424768518518519</v>
      </c>
      <c r="F93549" s="44" t="str">
        <f t="shared" si="2923"/>
        <v>День</v>
      </c>
    </row>
    <row r="93550" spans="1:6" ht="15" x14ac:dyDescent="0.35">
      <c r="A93550">
        <v>283387</v>
      </c>
      <c r="B93550" s="2">
        <v>44393.685058252428</v>
      </c>
      <c r="C93550">
        <v>34576</v>
      </c>
      <c r="D93550">
        <v>304722</v>
      </c>
      <c r="E93550" s="43">
        <f t="shared" si="2922"/>
        <v>0.68505787037037036</v>
      </c>
      <c r="F93550" s="44" t="str">
        <f t="shared" si="2923"/>
        <v>День</v>
      </c>
    </row>
    <row r="93551" spans="1:6" ht="15" x14ac:dyDescent="0.35">
      <c r="A93551">
        <v>283389</v>
      </c>
      <c r="B93551" s="2">
        <v>44393.685058252428</v>
      </c>
      <c r="C93551">
        <v>345460</v>
      </c>
      <c r="D93551">
        <v>327968</v>
      </c>
      <c r="E93551" s="43">
        <f t="shared" si="2922"/>
        <v>0.68505787037037036</v>
      </c>
      <c r="F93551" s="44" t="str">
        <f t="shared" si="2923"/>
        <v>День</v>
      </c>
    </row>
    <row r="93552" spans="1:6" ht="15" x14ac:dyDescent="0.35">
      <c r="A93552">
        <v>283390</v>
      </c>
      <c r="B93552" s="2">
        <v>44393.685462783171</v>
      </c>
      <c r="C93552">
        <v>185454</v>
      </c>
      <c r="D93552">
        <v>401945</v>
      </c>
      <c r="E93552" s="43">
        <f t="shared" si="2922"/>
        <v>0.68546296296296294</v>
      </c>
      <c r="F93552" s="44" t="str">
        <f t="shared" si="2923"/>
        <v>День</v>
      </c>
    </row>
    <row r="93553" spans="1:6" ht="15" x14ac:dyDescent="0.35">
      <c r="A93553">
        <v>283393</v>
      </c>
      <c r="B93553" s="2">
        <v>44393.685462783171</v>
      </c>
      <c r="C93553">
        <v>191681</v>
      </c>
      <c r="D93553">
        <v>351192</v>
      </c>
      <c r="E93553" s="43">
        <f t="shared" si="2922"/>
        <v>0.68546296296296294</v>
      </c>
      <c r="F93553" s="44" t="str">
        <f t="shared" si="2923"/>
        <v>День</v>
      </c>
    </row>
    <row r="93554" spans="1:6" ht="15" x14ac:dyDescent="0.35">
      <c r="A93554">
        <v>283394</v>
      </c>
      <c r="B93554" s="2">
        <v>44393.685462783171</v>
      </c>
      <c r="C93554">
        <v>197229</v>
      </c>
      <c r="D93554">
        <v>121758</v>
      </c>
      <c r="E93554" s="43">
        <f t="shared" si="2922"/>
        <v>0.68546296296296294</v>
      </c>
      <c r="F93554" s="44" t="str">
        <f t="shared" si="2923"/>
        <v>День</v>
      </c>
    </row>
    <row r="93555" spans="1:6" ht="15" x14ac:dyDescent="0.35">
      <c r="A93555">
        <v>283396</v>
      </c>
      <c r="B93555" s="2">
        <v>44393.685462783171</v>
      </c>
      <c r="C93555">
        <v>284555</v>
      </c>
      <c r="D93555">
        <v>336965</v>
      </c>
      <c r="E93555" s="43">
        <f t="shared" si="2922"/>
        <v>0.68546296296296294</v>
      </c>
      <c r="F93555" s="44" t="str">
        <f t="shared" si="2923"/>
        <v>День</v>
      </c>
    </row>
    <row r="93556" spans="1:6" ht="15" x14ac:dyDescent="0.35">
      <c r="A93556">
        <v>283398</v>
      </c>
      <c r="B93556" s="2">
        <v>44393.685666666664</v>
      </c>
      <c r="C93556">
        <v>102423</v>
      </c>
      <c r="D93556">
        <v>282825</v>
      </c>
      <c r="E93556" s="43">
        <f t="shared" si="2922"/>
        <v>0.6856712962962962</v>
      </c>
      <c r="F93556" s="44" t="str">
        <f t="shared" si="2923"/>
        <v>День</v>
      </c>
    </row>
    <row r="93557" spans="1:6" ht="15" x14ac:dyDescent="0.35">
      <c r="A93557">
        <v>283403</v>
      </c>
      <c r="B93557" s="2">
        <v>44393.685867313914</v>
      </c>
      <c r="C93557">
        <v>191626</v>
      </c>
      <c r="D93557">
        <v>406560</v>
      </c>
      <c r="E93557" s="43">
        <f t="shared" si="2922"/>
        <v>0.68586805555555552</v>
      </c>
      <c r="F93557" s="44" t="str">
        <f t="shared" si="2923"/>
        <v>День</v>
      </c>
    </row>
    <row r="93558" spans="1:6" ht="15" x14ac:dyDescent="0.35">
      <c r="A93558">
        <v>283408</v>
      </c>
      <c r="B93558" s="2">
        <v>44393.685867313914</v>
      </c>
      <c r="C93558">
        <v>198923</v>
      </c>
      <c r="D93558">
        <v>337058</v>
      </c>
      <c r="E93558" s="43">
        <f t="shared" si="2922"/>
        <v>0.68586805555555552</v>
      </c>
      <c r="F93558" s="44" t="str">
        <f t="shared" si="2923"/>
        <v>День</v>
      </c>
    </row>
    <row r="93559" spans="1:6" ht="15" x14ac:dyDescent="0.35">
      <c r="A93559">
        <v>283409</v>
      </c>
      <c r="B93559" s="2">
        <v>44393.685867313914</v>
      </c>
      <c r="C93559">
        <v>311512</v>
      </c>
      <c r="D93559">
        <v>43842</v>
      </c>
      <c r="E93559" s="43">
        <f t="shared" si="2922"/>
        <v>0.68586805555555552</v>
      </c>
      <c r="F93559" s="44" t="str">
        <f t="shared" si="2923"/>
        <v>День</v>
      </c>
    </row>
    <row r="93560" spans="1:6" ht="15" x14ac:dyDescent="0.35">
      <c r="A93560">
        <v>283414</v>
      </c>
      <c r="B93560" s="2">
        <v>44393.685867313921</v>
      </c>
      <c r="C93560">
        <v>346246</v>
      </c>
      <c r="D93560">
        <v>262099</v>
      </c>
      <c r="E93560" s="43">
        <f t="shared" si="2922"/>
        <v>0.68586805555555552</v>
      </c>
      <c r="F93560" s="44" t="str">
        <f t="shared" si="2923"/>
        <v>День</v>
      </c>
    </row>
    <row r="93561" spans="1:6" ht="15" x14ac:dyDescent="0.35">
      <c r="A93561">
        <v>283419</v>
      </c>
      <c r="B93561" s="2">
        <v>44393.686271844665</v>
      </c>
      <c r="C93561">
        <v>227683</v>
      </c>
      <c r="D93561">
        <v>394819</v>
      </c>
      <c r="E93561" s="43">
        <f t="shared" si="2922"/>
        <v>0.68627314814814822</v>
      </c>
      <c r="F93561" s="44" t="str">
        <f t="shared" si="2923"/>
        <v>День</v>
      </c>
    </row>
    <row r="93562" spans="1:6" ht="15" x14ac:dyDescent="0.35">
      <c r="A93562">
        <v>283421</v>
      </c>
      <c r="B93562" s="2">
        <v>44393.686676375408</v>
      </c>
      <c r="C93562">
        <v>60543</v>
      </c>
      <c r="D93562">
        <v>318798</v>
      </c>
      <c r="E93562" s="43">
        <f t="shared" si="2922"/>
        <v>0.6866782407407408</v>
      </c>
      <c r="F93562" s="44" t="str">
        <f t="shared" si="2923"/>
        <v>День</v>
      </c>
    </row>
    <row r="93563" spans="1:6" ht="15" x14ac:dyDescent="0.35">
      <c r="A93563">
        <v>283425</v>
      </c>
      <c r="B93563" s="2">
        <v>44393.686676375408</v>
      </c>
      <c r="C93563">
        <v>188649</v>
      </c>
      <c r="D93563">
        <v>88863</v>
      </c>
      <c r="E93563" s="43">
        <f t="shared" si="2922"/>
        <v>0.6866782407407408</v>
      </c>
      <c r="F93563" s="44" t="str">
        <f t="shared" si="2923"/>
        <v>День</v>
      </c>
    </row>
    <row r="93564" spans="1:6" ht="15" x14ac:dyDescent="0.35">
      <c r="A93564">
        <v>283428</v>
      </c>
      <c r="B93564" s="2">
        <v>44393.686676375408</v>
      </c>
      <c r="C93564">
        <v>326784</v>
      </c>
      <c r="D93564">
        <v>82850</v>
      </c>
      <c r="E93564" s="43">
        <f t="shared" si="2922"/>
        <v>0.6866782407407408</v>
      </c>
      <c r="F93564" s="44" t="str">
        <f t="shared" si="2923"/>
        <v>День</v>
      </c>
    </row>
    <row r="93565" spans="1:6" ht="15" x14ac:dyDescent="0.35">
      <c r="A93565">
        <v>283432</v>
      </c>
      <c r="B93565" s="2">
        <v>44393.687080906144</v>
      </c>
      <c r="C93565">
        <v>11414</v>
      </c>
      <c r="D93565">
        <v>21760</v>
      </c>
      <c r="E93565" s="43">
        <f t="shared" si="2922"/>
        <v>0.68708333333333327</v>
      </c>
      <c r="F93565" s="44" t="str">
        <f t="shared" si="2923"/>
        <v>День</v>
      </c>
    </row>
    <row r="93566" spans="1:6" ht="15" x14ac:dyDescent="0.35">
      <c r="A93566">
        <v>283436</v>
      </c>
      <c r="B93566" s="2">
        <v>44393.687485436894</v>
      </c>
      <c r="C93566">
        <v>2527</v>
      </c>
      <c r="D93566">
        <v>411922</v>
      </c>
      <c r="E93566" s="43">
        <f t="shared" si="2922"/>
        <v>0.68748842592592585</v>
      </c>
      <c r="F93566" s="44" t="str">
        <f t="shared" si="2923"/>
        <v>День</v>
      </c>
    </row>
    <row r="93567" spans="1:6" ht="15" x14ac:dyDescent="0.35">
      <c r="A93567">
        <v>283440</v>
      </c>
      <c r="B93567" s="2">
        <v>44393.688294498381</v>
      </c>
      <c r="C93567">
        <v>151874</v>
      </c>
      <c r="D93567">
        <v>214179</v>
      </c>
      <c r="E93567" s="43">
        <f t="shared" si="2922"/>
        <v>0.68829861111111112</v>
      </c>
      <c r="F93567" s="44" t="str">
        <f t="shared" si="2923"/>
        <v>День</v>
      </c>
    </row>
    <row r="93568" spans="1:6" ht="15" x14ac:dyDescent="0.35">
      <c r="A93568">
        <v>283441</v>
      </c>
      <c r="B93568" s="2">
        <v>44393.688294498381</v>
      </c>
      <c r="C93568">
        <v>165711</v>
      </c>
      <c r="D93568">
        <v>215292</v>
      </c>
      <c r="E93568" s="43">
        <f t="shared" si="2922"/>
        <v>0.68829861111111112</v>
      </c>
      <c r="F93568" s="44" t="str">
        <f t="shared" si="2923"/>
        <v>День</v>
      </c>
    </row>
    <row r="93569" spans="1:6" ht="15" x14ac:dyDescent="0.35">
      <c r="A93569">
        <v>283444</v>
      </c>
      <c r="B93569" s="2">
        <v>44393.688333333339</v>
      </c>
      <c r="C93569">
        <v>217906</v>
      </c>
      <c r="D93569">
        <v>180017</v>
      </c>
      <c r="E93569" s="43">
        <f t="shared" si="2922"/>
        <v>0.68833333333333335</v>
      </c>
      <c r="F93569" s="44" t="str">
        <f t="shared" si="2923"/>
        <v>День</v>
      </c>
    </row>
    <row r="93570" spans="1:6" ht="15" x14ac:dyDescent="0.35">
      <c r="A93570">
        <v>283445</v>
      </c>
      <c r="B93570" s="2">
        <v>44393.688699029124</v>
      </c>
      <c r="C93570">
        <v>262158</v>
      </c>
      <c r="D93570">
        <v>62068</v>
      </c>
      <c r="E93570" s="43">
        <f t="shared" si="2922"/>
        <v>0.68870370370370371</v>
      </c>
      <c r="F93570" s="44" t="str">
        <f t="shared" si="2923"/>
        <v>День</v>
      </c>
    </row>
    <row r="93571" spans="1:6" ht="15" x14ac:dyDescent="0.35">
      <c r="A93571">
        <v>283448</v>
      </c>
      <c r="B93571" s="2">
        <v>44393.688699029124</v>
      </c>
      <c r="C93571">
        <v>274523</v>
      </c>
      <c r="D93571">
        <v>77148</v>
      </c>
      <c r="E93571" s="43">
        <f t="shared" ref="E93571:E93634" si="2924">TIME(HOUR(B93571),MINUTE(B93571),SECOND(B93571))</f>
        <v>0.68870370370370371</v>
      </c>
      <c r="F93571" s="44" t="str">
        <f t="shared" ref="F93571:F93634" si="2925">IF(E93571&gt;=TIME(6,0,0),IF(E93571&lt;TIME(12,0,0),"Утро",IF(E93571&lt;TIME(18,0,0),"День",IF((E93571)&lt;TIME(23,0,0),"Вечер","Ночь"))),"Ночь")</f>
        <v>День</v>
      </c>
    </row>
    <row r="93572" spans="1:6" ht="15" x14ac:dyDescent="0.35">
      <c r="A93572">
        <v>283453</v>
      </c>
      <c r="B93572" s="2">
        <v>44393.689103559867</v>
      </c>
      <c r="C93572">
        <v>206004</v>
      </c>
      <c r="D93572">
        <v>100218</v>
      </c>
      <c r="E93572" s="43">
        <f t="shared" si="2924"/>
        <v>0.6891087962962964</v>
      </c>
      <c r="F93572" s="44" t="str">
        <f t="shared" si="2925"/>
        <v>День</v>
      </c>
    </row>
    <row r="93573" spans="1:6" ht="15" x14ac:dyDescent="0.35">
      <c r="A93573">
        <v>283458</v>
      </c>
      <c r="B93573" s="2">
        <v>44393.689103559875</v>
      </c>
      <c r="C93573">
        <v>345120</v>
      </c>
      <c r="D93573">
        <v>227775</v>
      </c>
      <c r="E93573" s="43">
        <f t="shared" si="2924"/>
        <v>0.6891087962962964</v>
      </c>
      <c r="F93573" s="44" t="str">
        <f t="shared" si="2925"/>
        <v>День</v>
      </c>
    </row>
    <row r="93574" spans="1:6" ht="15" x14ac:dyDescent="0.35">
      <c r="A93574">
        <v>283460</v>
      </c>
      <c r="B93574" s="2">
        <v>44393.689508090618</v>
      </c>
      <c r="C93574">
        <v>231166</v>
      </c>
      <c r="D93574">
        <v>158978</v>
      </c>
      <c r="E93574" s="43">
        <f t="shared" si="2924"/>
        <v>0.68950231481481483</v>
      </c>
      <c r="F93574" s="44" t="str">
        <f t="shared" si="2925"/>
        <v>День</v>
      </c>
    </row>
    <row r="93575" spans="1:6" ht="15" x14ac:dyDescent="0.35">
      <c r="A93575">
        <v>283465</v>
      </c>
      <c r="B93575" s="2">
        <v>44393.689912621361</v>
      </c>
      <c r="C93575">
        <v>6583</v>
      </c>
      <c r="D93575">
        <v>31302</v>
      </c>
      <c r="E93575" s="43">
        <f t="shared" si="2924"/>
        <v>0.6899074074074073</v>
      </c>
      <c r="F93575" s="44" t="str">
        <f t="shared" si="2925"/>
        <v>День</v>
      </c>
    </row>
    <row r="93576" spans="1:6" ht="15" x14ac:dyDescent="0.35">
      <c r="A93576">
        <v>283469</v>
      </c>
      <c r="B93576" s="2">
        <v>44393.689912621361</v>
      </c>
      <c r="C93576">
        <v>86449</v>
      </c>
      <c r="D93576">
        <v>230507</v>
      </c>
      <c r="E93576" s="43">
        <f t="shared" si="2924"/>
        <v>0.6899074074074073</v>
      </c>
      <c r="F93576" s="44" t="str">
        <f t="shared" si="2925"/>
        <v>День</v>
      </c>
    </row>
    <row r="93577" spans="1:6" ht="15" x14ac:dyDescent="0.35">
      <c r="A93577">
        <v>283471</v>
      </c>
      <c r="B93577" s="2">
        <v>44393.689912621361</v>
      </c>
      <c r="C93577">
        <v>319215</v>
      </c>
      <c r="D93577">
        <v>298988</v>
      </c>
      <c r="E93577" s="43">
        <f t="shared" si="2924"/>
        <v>0.6899074074074073</v>
      </c>
      <c r="F93577" s="44" t="str">
        <f t="shared" si="2925"/>
        <v>День</v>
      </c>
    </row>
    <row r="93578" spans="1:6" ht="15" x14ac:dyDescent="0.35">
      <c r="A93578">
        <v>283472</v>
      </c>
      <c r="B93578" s="2">
        <v>44393.690317152104</v>
      </c>
      <c r="C93578">
        <v>207409</v>
      </c>
      <c r="D93578">
        <v>204735</v>
      </c>
      <c r="E93578" s="43">
        <f t="shared" si="2924"/>
        <v>0.6903125</v>
      </c>
      <c r="F93578" s="44" t="str">
        <f t="shared" si="2925"/>
        <v>День</v>
      </c>
    </row>
    <row r="93579" spans="1:6" ht="15" x14ac:dyDescent="0.35">
      <c r="A93579">
        <v>283474</v>
      </c>
      <c r="B93579" s="2">
        <v>44393.690317152104</v>
      </c>
      <c r="C93579">
        <v>254244</v>
      </c>
      <c r="D93579">
        <v>312954</v>
      </c>
      <c r="E93579" s="43">
        <f t="shared" si="2924"/>
        <v>0.6903125</v>
      </c>
      <c r="F93579" s="44" t="str">
        <f t="shared" si="2925"/>
        <v>День</v>
      </c>
    </row>
    <row r="93580" spans="1:6" ht="15" x14ac:dyDescent="0.35">
      <c r="A93580">
        <v>283475</v>
      </c>
      <c r="B93580" s="2">
        <v>44393.691530744341</v>
      </c>
      <c r="C93580">
        <v>207997</v>
      </c>
      <c r="D93580">
        <v>153893</v>
      </c>
      <c r="E93580" s="43">
        <f t="shared" si="2924"/>
        <v>0.69152777777777785</v>
      </c>
      <c r="F93580" s="44" t="str">
        <f t="shared" si="2925"/>
        <v>День</v>
      </c>
    </row>
    <row r="93581" spans="1:6" ht="15" x14ac:dyDescent="0.35">
      <c r="A93581">
        <v>283477</v>
      </c>
      <c r="B93581" s="2">
        <v>44393.691935275077</v>
      </c>
      <c r="C93581">
        <v>40176</v>
      </c>
      <c r="D93581">
        <v>327159</v>
      </c>
      <c r="E93581" s="43">
        <f t="shared" si="2924"/>
        <v>0.69193287037037043</v>
      </c>
      <c r="F93581" s="44" t="str">
        <f t="shared" si="2925"/>
        <v>День</v>
      </c>
    </row>
    <row r="93582" spans="1:6" ht="15" x14ac:dyDescent="0.35">
      <c r="A93582">
        <v>283480</v>
      </c>
      <c r="B93582" s="2">
        <v>44393.691935275077</v>
      </c>
      <c r="C93582">
        <v>245509</v>
      </c>
      <c r="D93582">
        <v>251718</v>
      </c>
      <c r="E93582" s="43">
        <f t="shared" si="2924"/>
        <v>0.69193287037037043</v>
      </c>
      <c r="F93582" s="44" t="str">
        <f t="shared" si="2925"/>
        <v>День</v>
      </c>
    </row>
    <row r="93583" spans="1:6" ht="15" x14ac:dyDescent="0.35">
      <c r="A93583">
        <v>283482</v>
      </c>
      <c r="B93583" s="2">
        <v>44393.692339805828</v>
      </c>
      <c r="C93583">
        <v>303711</v>
      </c>
      <c r="D93583">
        <v>413014</v>
      </c>
      <c r="E93583" s="43">
        <f t="shared" si="2924"/>
        <v>0.69233796296296291</v>
      </c>
      <c r="F93583" s="44" t="str">
        <f t="shared" si="2925"/>
        <v>День</v>
      </c>
    </row>
    <row r="93584" spans="1:6" ht="15" x14ac:dyDescent="0.35">
      <c r="A93584">
        <v>283486</v>
      </c>
      <c r="B93584" s="2">
        <v>44393.692744336571</v>
      </c>
      <c r="C93584">
        <v>37757</v>
      </c>
      <c r="D93584">
        <v>91930</v>
      </c>
      <c r="E93584" s="43">
        <f t="shared" si="2924"/>
        <v>0.69274305555555549</v>
      </c>
      <c r="F93584" s="44" t="str">
        <f t="shared" si="2925"/>
        <v>День</v>
      </c>
    </row>
    <row r="93585" spans="1:6" ht="15" x14ac:dyDescent="0.35">
      <c r="A93585">
        <v>283491</v>
      </c>
      <c r="B93585" s="2">
        <v>44393.692744336571</v>
      </c>
      <c r="C93585">
        <v>263789</v>
      </c>
      <c r="D93585">
        <v>341333</v>
      </c>
      <c r="E93585" s="43">
        <f t="shared" si="2924"/>
        <v>0.69274305555555549</v>
      </c>
      <c r="F93585" s="44" t="str">
        <f t="shared" si="2925"/>
        <v>День</v>
      </c>
    </row>
    <row r="93586" spans="1:6" ht="15" x14ac:dyDescent="0.35">
      <c r="A93586">
        <v>283494</v>
      </c>
      <c r="B93586" s="2">
        <v>44393.692744336571</v>
      </c>
      <c r="C93586">
        <v>310715</v>
      </c>
      <c r="D93586">
        <v>470762</v>
      </c>
      <c r="E93586" s="43">
        <f t="shared" si="2924"/>
        <v>0.69274305555555549</v>
      </c>
      <c r="F93586" s="44" t="str">
        <f t="shared" si="2925"/>
        <v>День</v>
      </c>
    </row>
    <row r="93587" spans="1:6" ht="15" x14ac:dyDescent="0.35">
      <c r="A93587">
        <v>283499</v>
      </c>
      <c r="B93587" s="2">
        <v>44393.693148867314</v>
      </c>
      <c r="C93587">
        <v>329978</v>
      </c>
      <c r="D93587">
        <v>230507</v>
      </c>
      <c r="E93587" s="43">
        <f t="shared" si="2924"/>
        <v>0.69314814814814818</v>
      </c>
      <c r="F93587" s="44" t="str">
        <f t="shared" si="2925"/>
        <v>День</v>
      </c>
    </row>
    <row r="93588" spans="1:6" ht="15" x14ac:dyDescent="0.35">
      <c r="A93588">
        <v>283502</v>
      </c>
      <c r="B93588" s="2">
        <v>44393.693553398058</v>
      </c>
      <c r="C93588">
        <v>116555</v>
      </c>
      <c r="D93588">
        <v>80850</v>
      </c>
      <c r="E93588" s="43">
        <f t="shared" si="2924"/>
        <v>0.69355324074074076</v>
      </c>
      <c r="F93588" s="44" t="str">
        <f t="shared" si="2925"/>
        <v>День</v>
      </c>
    </row>
    <row r="93589" spans="1:6" ht="15" x14ac:dyDescent="0.35">
      <c r="A93589">
        <v>283504</v>
      </c>
      <c r="B93589" s="2">
        <v>44393.694766990295</v>
      </c>
      <c r="C93589">
        <v>278066</v>
      </c>
      <c r="D93589">
        <v>449149</v>
      </c>
      <c r="E93589" s="43">
        <f t="shared" si="2924"/>
        <v>0.69476851851851851</v>
      </c>
      <c r="F93589" s="44" t="str">
        <f t="shared" si="2925"/>
        <v>День</v>
      </c>
    </row>
    <row r="93590" spans="1:6" ht="15" x14ac:dyDescent="0.35">
      <c r="A93590">
        <v>283506</v>
      </c>
      <c r="B93590" s="2">
        <v>44393.695171521031</v>
      </c>
      <c r="C93590">
        <v>231937</v>
      </c>
      <c r="D93590">
        <v>281186</v>
      </c>
      <c r="E93590" s="43">
        <f t="shared" si="2924"/>
        <v>0.69517361111111109</v>
      </c>
      <c r="F93590" s="44" t="str">
        <f t="shared" si="2925"/>
        <v>День</v>
      </c>
    </row>
    <row r="93591" spans="1:6" ht="15" x14ac:dyDescent="0.35">
      <c r="A93591">
        <v>283510</v>
      </c>
      <c r="B93591" s="2">
        <v>44393.695171521031</v>
      </c>
      <c r="C93591">
        <v>241101</v>
      </c>
      <c r="D93591">
        <v>241927</v>
      </c>
      <c r="E93591" s="43">
        <f t="shared" si="2924"/>
        <v>0.69517361111111109</v>
      </c>
      <c r="F93591" s="44" t="str">
        <f t="shared" si="2925"/>
        <v>День</v>
      </c>
    </row>
    <row r="93592" spans="1:6" ht="15" x14ac:dyDescent="0.35">
      <c r="A93592">
        <v>283514</v>
      </c>
      <c r="B93592" s="2">
        <v>44393.695576051781</v>
      </c>
      <c r="C93592">
        <v>239121</v>
      </c>
      <c r="D93592">
        <v>13229</v>
      </c>
      <c r="E93592" s="43">
        <f t="shared" si="2924"/>
        <v>0.69557870370370367</v>
      </c>
      <c r="F93592" s="44" t="str">
        <f t="shared" si="2925"/>
        <v>День</v>
      </c>
    </row>
    <row r="93593" spans="1:6" ht="15" x14ac:dyDescent="0.35">
      <c r="A93593">
        <v>283517</v>
      </c>
      <c r="B93593" s="2">
        <v>44393.695980582524</v>
      </c>
      <c r="C93593">
        <v>15706</v>
      </c>
      <c r="D93593">
        <v>396686</v>
      </c>
      <c r="E93593" s="43">
        <f t="shared" si="2924"/>
        <v>0.69598379629629636</v>
      </c>
      <c r="F93593" s="44" t="str">
        <f t="shared" si="2925"/>
        <v>День</v>
      </c>
    </row>
    <row r="93594" spans="1:6" ht="15" x14ac:dyDescent="0.35">
      <c r="A93594">
        <v>283518</v>
      </c>
      <c r="B93594" s="2">
        <v>44393.696385113268</v>
      </c>
      <c r="C93594">
        <v>289514</v>
      </c>
      <c r="D93594">
        <v>411922</v>
      </c>
      <c r="E93594" s="43">
        <f t="shared" si="2924"/>
        <v>0.69638888888888895</v>
      </c>
      <c r="F93594" s="44" t="str">
        <f t="shared" si="2925"/>
        <v>День</v>
      </c>
    </row>
    <row r="93595" spans="1:6" ht="15" x14ac:dyDescent="0.35">
      <c r="A93595">
        <v>283520</v>
      </c>
      <c r="B93595" s="2">
        <v>44393.696789644011</v>
      </c>
      <c r="C93595">
        <v>216297</v>
      </c>
      <c r="D93595">
        <v>411922</v>
      </c>
      <c r="E93595" s="43">
        <f t="shared" si="2924"/>
        <v>0.69679398148148142</v>
      </c>
      <c r="F93595" s="44" t="str">
        <f t="shared" si="2925"/>
        <v>День</v>
      </c>
    </row>
    <row r="93596" spans="1:6" ht="15" x14ac:dyDescent="0.35">
      <c r="A93596">
        <v>283521</v>
      </c>
      <c r="B93596" s="2">
        <v>44393.697598705505</v>
      </c>
      <c r="C93596">
        <v>144407</v>
      </c>
      <c r="D93596">
        <v>476070</v>
      </c>
      <c r="E93596" s="43">
        <f t="shared" si="2924"/>
        <v>0.69760416666666669</v>
      </c>
      <c r="F93596" s="44" t="str">
        <f t="shared" si="2925"/>
        <v>День</v>
      </c>
    </row>
    <row r="93597" spans="1:6" ht="15" x14ac:dyDescent="0.35">
      <c r="A93597">
        <v>283526</v>
      </c>
      <c r="B93597" s="2">
        <v>44393.698003236248</v>
      </c>
      <c r="C93597">
        <v>154713</v>
      </c>
      <c r="D93597">
        <v>347393</v>
      </c>
      <c r="E93597" s="43">
        <f t="shared" si="2924"/>
        <v>0.69799768518518512</v>
      </c>
      <c r="F93597" s="44" t="str">
        <f t="shared" si="2925"/>
        <v>День</v>
      </c>
    </row>
    <row r="93598" spans="1:6" ht="15" x14ac:dyDescent="0.35">
      <c r="A93598">
        <v>283531</v>
      </c>
      <c r="B93598" s="2">
        <v>44393.700025889964</v>
      </c>
      <c r="C93598">
        <v>239493</v>
      </c>
      <c r="D93598">
        <v>421914</v>
      </c>
      <c r="E93598" s="43">
        <f t="shared" si="2924"/>
        <v>0.70002314814814814</v>
      </c>
      <c r="F93598" s="44" t="str">
        <f t="shared" si="2925"/>
        <v>День</v>
      </c>
    </row>
    <row r="93599" spans="1:6" ht="15" x14ac:dyDescent="0.35">
      <c r="A93599">
        <v>283532</v>
      </c>
      <c r="B93599" s="2">
        <v>44393.700430420715</v>
      </c>
      <c r="C93599">
        <v>234887</v>
      </c>
      <c r="D93599">
        <v>175663</v>
      </c>
      <c r="E93599" s="43">
        <f t="shared" si="2924"/>
        <v>0.70042824074074073</v>
      </c>
      <c r="F93599" s="44" t="str">
        <f t="shared" si="2925"/>
        <v>День</v>
      </c>
    </row>
    <row r="93600" spans="1:6" ht="15" x14ac:dyDescent="0.35">
      <c r="A93600">
        <v>283534</v>
      </c>
      <c r="B93600" s="2">
        <v>44393.701239482201</v>
      </c>
      <c r="C93600">
        <v>9580</v>
      </c>
      <c r="D93600">
        <v>215663</v>
      </c>
      <c r="E93600" s="43">
        <f t="shared" si="2924"/>
        <v>0.701238425925926</v>
      </c>
      <c r="F93600" s="44" t="str">
        <f t="shared" si="2925"/>
        <v>День</v>
      </c>
    </row>
    <row r="93601" spans="1:6" ht="15" x14ac:dyDescent="0.35">
      <c r="A93601">
        <v>283536</v>
      </c>
      <c r="B93601" s="2">
        <v>44393.701239482201</v>
      </c>
      <c r="C93601">
        <v>38049</v>
      </c>
      <c r="D93601">
        <v>347379</v>
      </c>
      <c r="E93601" s="43">
        <f t="shared" si="2924"/>
        <v>0.701238425925926</v>
      </c>
      <c r="F93601" s="44" t="str">
        <f t="shared" si="2925"/>
        <v>День</v>
      </c>
    </row>
    <row r="93602" spans="1:6" ht="15" x14ac:dyDescent="0.35">
      <c r="A93602">
        <v>283538</v>
      </c>
      <c r="B93602" s="2">
        <v>44393.701239482201</v>
      </c>
      <c r="C93602">
        <v>49353</v>
      </c>
      <c r="D93602">
        <v>21760</v>
      </c>
      <c r="E93602" s="43">
        <f t="shared" si="2924"/>
        <v>0.701238425925926</v>
      </c>
      <c r="F93602" s="44" t="str">
        <f t="shared" si="2925"/>
        <v>День</v>
      </c>
    </row>
    <row r="93603" spans="1:6" ht="15" x14ac:dyDescent="0.35">
      <c r="A93603">
        <v>283542</v>
      </c>
      <c r="B93603" s="2">
        <v>44393.701239482201</v>
      </c>
      <c r="C93603">
        <v>57446</v>
      </c>
      <c r="D93603">
        <v>241927</v>
      </c>
      <c r="E93603" s="43">
        <f t="shared" si="2924"/>
        <v>0.701238425925926</v>
      </c>
      <c r="F93603" s="44" t="str">
        <f t="shared" si="2925"/>
        <v>День</v>
      </c>
    </row>
    <row r="93604" spans="1:6" ht="15" x14ac:dyDescent="0.35">
      <c r="A93604">
        <v>283543</v>
      </c>
      <c r="B93604" s="2">
        <v>44393.701333333338</v>
      </c>
      <c r="C93604">
        <v>232850</v>
      </c>
      <c r="D93604">
        <v>304128</v>
      </c>
      <c r="E93604" s="43">
        <f t="shared" si="2924"/>
        <v>0.70133101851851853</v>
      </c>
      <c r="F93604" s="44" t="str">
        <f t="shared" si="2925"/>
        <v>День</v>
      </c>
    </row>
    <row r="93605" spans="1:6" ht="15" x14ac:dyDescent="0.35">
      <c r="A93605">
        <v>283548</v>
      </c>
      <c r="B93605" s="2">
        <v>44393.701644012945</v>
      </c>
      <c r="C93605">
        <v>237179</v>
      </c>
      <c r="D93605">
        <v>230507</v>
      </c>
      <c r="E93605" s="43">
        <f t="shared" si="2924"/>
        <v>0.70164351851851858</v>
      </c>
      <c r="F93605" s="44" t="str">
        <f t="shared" si="2925"/>
        <v>День</v>
      </c>
    </row>
    <row r="93606" spans="1:6" ht="15" x14ac:dyDescent="0.35">
      <c r="A93606">
        <v>283552</v>
      </c>
      <c r="B93606" s="2">
        <v>44393.701644012945</v>
      </c>
      <c r="C93606">
        <v>253376</v>
      </c>
      <c r="D93606">
        <v>152578</v>
      </c>
      <c r="E93606" s="43">
        <f t="shared" si="2924"/>
        <v>0.70164351851851858</v>
      </c>
      <c r="F93606" s="44" t="str">
        <f t="shared" si="2925"/>
        <v>День</v>
      </c>
    </row>
    <row r="93607" spans="1:6" ht="15" x14ac:dyDescent="0.35">
      <c r="A93607">
        <v>283555</v>
      </c>
      <c r="B93607" s="2">
        <v>44393.702048543688</v>
      </c>
      <c r="C93607">
        <v>246794</v>
      </c>
      <c r="D93607">
        <v>154256</v>
      </c>
      <c r="E93607" s="43">
        <f t="shared" si="2924"/>
        <v>0.70204861111111105</v>
      </c>
      <c r="F93607" s="44" t="str">
        <f t="shared" si="2925"/>
        <v>День</v>
      </c>
    </row>
    <row r="93608" spans="1:6" ht="15" x14ac:dyDescent="0.35">
      <c r="A93608">
        <v>283560</v>
      </c>
      <c r="B93608" s="2">
        <v>44393.702453074431</v>
      </c>
      <c r="C93608">
        <v>16125</v>
      </c>
      <c r="D93608">
        <v>254768</v>
      </c>
      <c r="E93608" s="43">
        <f t="shared" si="2924"/>
        <v>0.70245370370370364</v>
      </c>
      <c r="F93608" s="44" t="str">
        <f t="shared" si="2925"/>
        <v>День</v>
      </c>
    </row>
    <row r="93609" spans="1:6" ht="15" x14ac:dyDescent="0.35">
      <c r="A93609">
        <v>283563</v>
      </c>
      <c r="B93609" s="2">
        <v>44393.702453074431</v>
      </c>
      <c r="C93609">
        <v>126832</v>
      </c>
      <c r="D93609">
        <v>267917</v>
      </c>
      <c r="E93609" s="43">
        <f t="shared" si="2924"/>
        <v>0.70245370370370364</v>
      </c>
      <c r="F93609" s="44" t="str">
        <f t="shared" si="2925"/>
        <v>День</v>
      </c>
    </row>
    <row r="93610" spans="1:6" ht="15" x14ac:dyDescent="0.35">
      <c r="A93610">
        <v>283566</v>
      </c>
      <c r="B93610" s="2">
        <v>44393.702857605182</v>
      </c>
      <c r="C93610">
        <v>163214</v>
      </c>
      <c r="D93610">
        <v>467908</v>
      </c>
      <c r="E93610" s="43">
        <f t="shared" si="2924"/>
        <v>0.70285879629629633</v>
      </c>
      <c r="F93610" s="44" t="str">
        <f t="shared" si="2925"/>
        <v>День</v>
      </c>
    </row>
    <row r="93611" spans="1:6" ht="15" x14ac:dyDescent="0.35">
      <c r="A93611">
        <v>283571</v>
      </c>
      <c r="B93611" s="2">
        <v>44393.702857605182</v>
      </c>
      <c r="C93611">
        <v>262643</v>
      </c>
      <c r="D93611">
        <v>153893</v>
      </c>
      <c r="E93611" s="43">
        <f t="shared" si="2924"/>
        <v>0.70285879629629633</v>
      </c>
      <c r="F93611" s="44" t="str">
        <f t="shared" si="2925"/>
        <v>День</v>
      </c>
    </row>
    <row r="93612" spans="1:6" ht="15" x14ac:dyDescent="0.35">
      <c r="A93612">
        <v>283575</v>
      </c>
      <c r="B93612" s="2">
        <v>44393.703262135918</v>
      </c>
      <c r="C93612">
        <v>211042</v>
      </c>
      <c r="D93612">
        <v>476515</v>
      </c>
      <c r="E93612" s="43">
        <f t="shared" si="2924"/>
        <v>0.70326388888888891</v>
      </c>
      <c r="F93612" s="44" t="str">
        <f t="shared" si="2925"/>
        <v>День</v>
      </c>
    </row>
    <row r="93613" spans="1:6" ht="15" x14ac:dyDescent="0.35">
      <c r="A93613">
        <v>283579</v>
      </c>
      <c r="B93613" s="2">
        <v>44393.703666666661</v>
      </c>
      <c r="C93613">
        <v>136114</v>
      </c>
      <c r="D93613">
        <v>347008</v>
      </c>
      <c r="E93613" s="43">
        <f t="shared" si="2924"/>
        <v>0.70366898148148149</v>
      </c>
      <c r="F93613" s="44" t="str">
        <f t="shared" si="2925"/>
        <v>День</v>
      </c>
    </row>
    <row r="93614" spans="1:6" ht="15" x14ac:dyDescent="0.35">
      <c r="A93614">
        <v>283582</v>
      </c>
      <c r="B93614" s="2">
        <v>44393.703666666668</v>
      </c>
      <c r="C93614">
        <v>32086</v>
      </c>
      <c r="D93614">
        <v>454525</v>
      </c>
      <c r="E93614" s="43">
        <f t="shared" si="2924"/>
        <v>0.70366898148148149</v>
      </c>
      <c r="F93614" s="44" t="str">
        <f t="shared" si="2925"/>
        <v>День</v>
      </c>
    </row>
    <row r="93615" spans="1:6" ht="15" x14ac:dyDescent="0.35">
      <c r="A93615">
        <v>283587</v>
      </c>
      <c r="B93615" s="2">
        <v>44393.704475728155</v>
      </c>
      <c r="C93615">
        <v>90477</v>
      </c>
      <c r="D93615">
        <v>250679</v>
      </c>
      <c r="E93615" s="43">
        <f t="shared" si="2924"/>
        <v>0.70447916666666666</v>
      </c>
      <c r="F93615" s="44" t="str">
        <f t="shared" si="2925"/>
        <v>День</v>
      </c>
    </row>
    <row r="93616" spans="1:6" ht="15" x14ac:dyDescent="0.35">
      <c r="A93616">
        <v>283590</v>
      </c>
      <c r="B93616" s="2">
        <v>44393.704475728155</v>
      </c>
      <c r="C93616">
        <v>153587</v>
      </c>
      <c r="D93616">
        <v>459455</v>
      </c>
      <c r="E93616" s="43">
        <f t="shared" si="2924"/>
        <v>0.70447916666666666</v>
      </c>
      <c r="F93616" s="44" t="str">
        <f t="shared" si="2925"/>
        <v>День</v>
      </c>
    </row>
    <row r="93617" spans="1:6" ht="15" x14ac:dyDescent="0.35">
      <c r="A93617">
        <v>283591</v>
      </c>
      <c r="B93617" s="2">
        <v>44393.704475728155</v>
      </c>
      <c r="C93617">
        <v>304665</v>
      </c>
      <c r="D93617">
        <v>347008</v>
      </c>
      <c r="E93617" s="43">
        <f t="shared" si="2924"/>
        <v>0.70447916666666666</v>
      </c>
      <c r="F93617" s="44" t="str">
        <f t="shared" si="2925"/>
        <v>День</v>
      </c>
    </row>
    <row r="93618" spans="1:6" ht="15" x14ac:dyDescent="0.35">
      <c r="A93618">
        <v>283593</v>
      </c>
      <c r="B93618" s="2">
        <v>44393.704475728155</v>
      </c>
      <c r="C93618">
        <v>341857</v>
      </c>
      <c r="D93618">
        <v>405774</v>
      </c>
      <c r="E93618" s="43">
        <f t="shared" si="2924"/>
        <v>0.70447916666666666</v>
      </c>
      <c r="F93618" s="44" t="str">
        <f t="shared" si="2925"/>
        <v>День</v>
      </c>
    </row>
    <row r="93619" spans="1:6" ht="15" x14ac:dyDescent="0.35">
      <c r="A93619">
        <v>283595</v>
      </c>
      <c r="B93619" s="2">
        <v>44393.704475728155</v>
      </c>
      <c r="C93619">
        <v>342154</v>
      </c>
      <c r="D93619">
        <v>294042</v>
      </c>
      <c r="E93619" s="43">
        <f t="shared" si="2924"/>
        <v>0.70447916666666666</v>
      </c>
      <c r="F93619" s="44" t="str">
        <f t="shared" si="2925"/>
        <v>День</v>
      </c>
    </row>
    <row r="93620" spans="1:6" ht="15" x14ac:dyDescent="0.35">
      <c r="A93620">
        <v>283600</v>
      </c>
      <c r="B93620" s="2">
        <v>44393.705284789641</v>
      </c>
      <c r="C93620">
        <v>95998</v>
      </c>
      <c r="D93620">
        <v>404226</v>
      </c>
      <c r="E93620" s="43">
        <f t="shared" si="2924"/>
        <v>0.70528935185185182</v>
      </c>
      <c r="F93620" s="44" t="str">
        <f t="shared" si="2925"/>
        <v>День</v>
      </c>
    </row>
    <row r="93621" spans="1:6" ht="15" x14ac:dyDescent="0.35">
      <c r="A93621">
        <v>283602</v>
      </c>
      <c r="B93621" s="2">
        <v>44393.705689320384</v>
      </c>
      <c r="C93621">
        <v>112070</v>
      </c>
      <c r="D93621">
        <v>118577</v>
      </c>
      <c r="E93621" s="43">
        <f t="shared" si="2924"/>
        <v>0.70569444444444451</v>
      </c>
      <c r="F93621" s="44" t="str">
        <f t="shared" si="2925"/>
        <v>День</v>
      </c>
    </row>
    <row r="93622" spans="1:6" ht="15" x14ac:dyDescent="0.35">
      <c r="A93622">
        <v>283605</v>
      </c>
      <c r="B93622" s="2">
        <v>44393.705689320392</v>
      </c>
      <c r="C93622">
        <v>243866</v>
      </c>
      <c r="D93622">
        <v>307391</v>
      </c>
      <c r="E93622" s="43">
        <f t="shared" si="2924"/>
        <v>0.70569444444444451</v>
      </c>
      <c r="F93622" s="44" t="str">
        <f t="shared" si="2925"/>
        <v>День</v>
      </c>
    </row>
    <row r="93623" spans="1:6" ht="15" x14ac:dyDescent="0.35">
      <c r="A93623">
        <v>283610</v>
      </c>
      <c r="B93623" s="2">
        <v>44393.706093851135</v>
      </c>
      <c r="C93623">
        <v>90247</v>
      </c>
      <c r="D93623">
        <v>12149</v>
      </c>
      <c r="E93623" s="43">
        <f t="shared" si="2924"/>
        <v>0.70609953703703709</v>
      </c>
      <c r="F93623" s="44" t="str">
        <f t="shared" si="2925"/>
        <v>День</v>
      </c>
    </row>
    <row r="93624" spans="1:6" ht="15" x14ac:dyDescent="0.35">
      <c r="A93624">
        <v>283615</v>
      </c>
      <c r="B93624" s="2">
        <v>44393.706093851135</v>
      </c>
      <c r="C93624">
        <v>170175</v>
      </c>
      <c r="D93624">
        <v>4316</v>
      </c>
      <c r="E93624" s="43">
        <f t="shared" si="2924"/>
        <v>0.70609953703703709</v>
      </c>
      <c r="F93624" s="44" t="str">
        <f t="shared" si="2925"/>
        <v>День</v>
      </c>
    </row>
    <row r="93625" spans="1:6" ht="15" x14ac:dyDescent="0.35">
      <c r="A93625">
        <v>283618</v>
      </c>
      <c r="B93625" s="2">
        <v>44393.706093851135</v>
      </c>
      <c r="C93625">
        <v>196958</v>
      </c>
      <c r="D93625">
        <v>178937</v>
      </c>
      <c r="E93625" s="43">
        <f t="shared" si="2924"/>
        <v>0.70609953703703709</v>
      </c>
      <c r="F93625" s="44" t="str">
        <f t="shared" si="2925"/>
        <v>День</v>
      </c>
    </row>
    <row r="93626" spans="1:6" ht="15" x14ac:dyDescent="0.35">
      <c r="A93626">
        <v>283619</v>
      </c>
      <c r="B93626" s="2">
        <v>44393.706333333335</v>
      </c>
      <c r="C93626">
        <v>223107</v>
      </c>
      <c r="D93626">
        <v>230507</v>
      </c>
      <c r="E93626" s="43">
        <f t="shared" si="2924"/>
        <v>0.70633101851851843</v>
      </c>
      <c r="F93626" s="44" t="str">
        <f t="shared" si="2925"/>
        <v>День</v>
      </c>
    </row>
    <row r="93627" spans="1:6" ht="15" x14ac:dyDescent="0.35">
      <c r="A93627">
        <v>283621</v>
      </c>
      <c r="B93627" s="2">
        <v>44393.706902912621</v>
      </c>
      <c r="C93627">
        <v>300163</v>
      </c>
      <c r="D93627">
        <v>101979</v>
      </c>
      <c r="E93627" s="43">
        <f t="shared" si="2924"/>
        <v>0.70689814814814811</v>
      </c>
      <c r="F93627" s="44" t="str">
        <f t="shared" si="2925"/>
        <v>День</v>
      </c>
    </row>
    <row r="93628" spans="1:6" ht="15" x14ac:dyDescent="0.35">
      <c r="A93628">
        <v>283626</v>
      </c>
      <c r="B93628" s="2">
        <v>44393.707307443365</v>
      </c>
      <c r="C93628">
        <v>123286</v>
      </c>
      <c r="D93628">
        <v>208822</v>
      </c>
      <c r="E93628" s="43">
        <f t="shared" si="2924"/>
        <v>0.70730324074074069</v>
      </c>
      <c r="F93628" s="44" t="str">
        <f t="shared" si="2925"/>
        <v>День</v>
      </c>
    </row>
    <row r="93629" spans="1:6" ht="15" x14ac:dyDescent="0.35">
      <c r="A93629">
        <v>283631</v>
      </c>
      <c r="B93629" s="2">
        <v>44393.707307443365</v>
      </c>
      <c r="C93629">
        <v>150659</v>
      </c>
      <c r="D93629">
        <v>439981</v>
      </c>
      <c r="E93629" s="43">
        <f t="shared" si="2924"/>
        <v>0.70730324074074069</v>
      </c>
      <c r="F93629" s="44" t="str">
        <f t="shared" si="2925"/>
        <v>День</v>
      </c>
    </row>
    <row r="93630" spans="1:6" ht="15" x14ac:dyDescent="0.35">
      <c r="A93630">
        <v>283635</v>
      </c>
      <c r="B93630" s="2">
        <v>44393.707711974115</v>
      </c>
      <c r="C93630">
        <v>82909</v>
      </c>
      <c r="D93630">
        <v>4199</v>
      </c>
      <c r="E93630" s="43">
        <f t="shared" si="2924"/>
        <v>0.70770833333333327</v>
      </c>
      <c r="F93630" s="44" t="str">
        <f t="shared" si="2925"/>
        <v>День</v>
      </c>
    </row>
    <row r="93631" spans="1:6" ht="15" x14ac:dyDescent="0.35">
      <c r="A93631">
        <v>283638</v>
      </c>
      <c r="B93631" s="2">
        <v>44393.708116504851</v>
      </c>
      <c r="C93631">
        <v>261145</v>
      </c>
      <c r="D93631">
        <v>21407</v>
      </c>
      <c r="E93631" s="43">
        <f t="shared" si="2924"/>
        <v>0.70811342592592597</v>
      </c>
      <c r="F93631" s="44" t="str">
        <f t="shared" si="2925"/>
        <v>День</v>
      </c>
    </row>
    <row r="93632" spans="1:6" ht="15" x14ac:dyDescent="0.35">
      <c r="A93632">
        <v>283640</v>
      </c>
      <c r="B93632" s="2">
        <v>44393.708521035602</v>
      </c>
      <c r="C93632">
        <v>114353</v>
      </c>
      <c r="D93632">
        <v>470762</v>
      </c>
      <c r="E93632" s="43">
        <f t="shared" si="2924"/>
        <v>0.70851851851851855</v>
      </c>
      <c r="F93632" s="44" t="str">
        <f t="shared" si="2925"/>
        <v>День</v>
      </c>
    </row>
    <row r="93633" spans="1:6" ht="15" x14ac:dyDescent="0.35">
      <c r="A93633">
        <v>283641</v>
      </c>
      <c r="B93633" s="2">
        <v>44393.708666666666</v>
      </c>
      <c r="C93633">
        <v>68634</v>
      </c>
      <c r="D93633">
        <v>16360</v>
      </c>
      <c r="E93633" s="43">
        <f t="shared" si="2924"/>
        <v>0.70866898148148139</v>
      </c>
      <c r="F93633" s="44" t="str">
        <f t="shared" si="2925"/>
        <v>День</v>
      </c>
    </row>
    <row r="93634" spans="1:6" ht="15" x14ac:dyDescent="0.35">
      <c r="A93634">
        <v>283644</v>
      </c>
      <c r="B93634" s="2">
        <v>44393.708925566345</v>
      </c>
      <c r="C93634">
        <v>272063</v>
      </c>
      <c r="D93634">
        <v>347008</v>
      </c>
      <c r="E93634" s="43">
        <f t="shared" si="2924"/>
        <v>0.70892361111111113</v>
      </c>
      <c r="F93634" s="44" t="str">
        <f t="shared" si="2925"/>
        <v>День</v>
      </c>
    </row>
    <row r="93635" spans="1:6" ht="15" x14ac:dyDescent="0.35">
      <c r="A93635">
        <v>283646</v>
      </c>
      <c r="B93635" s="2">
        <v>44393.71</v>
      </c>
      <c r="C93635">
        <v>197842</v>
      </c>
      <c r="D93635">
        <v>285680</v>
      </c>
      <c r="E93635" s="43">
        <f t="shared" ref="E93635:E93698" si="2926">TIME(HOUR(B93635),MINUTE(B93635),SECOND(B93635))</f>
        <v>0.71</v>
      </c>
      <c r="F93635" s="44" t="str">
        <f t="shared" ref="F93635:F93698" si="2927">IF(E93635&gt;=TIME(6,0,0),IF(E93635&lt;TIME(12,0,0),"Утро",IF(E93635&lt;TIME(18,0,0),"День",IF((E93635)&lt;TIME(23,0,0),"Вечер","Ночь"))),"Ночь")</f>
        <v>День</v>
      </c>
    </row>
    <row r="93636" spans="1:6" ht="15" x14ac:dyDescent="0.35">
      <c r="A93636">
        <v>283647</v>
      </c>
      <c r="B93636" s="2">
        <v>44393.710139158575</v>
      </c>
      <c r="C93636">
        <v>14401</v>
      </c>
      <c r="D93636">
        <v>396686</v>
      </c>
      <c r="E93636" s="43">
        <f t="shared" si="2926"/>
        <v>0.71013888888888888</v>
      </c>
      <c r="F93636" s="44" t="str">
        <f t="shared" si="2927"/>
        <v>День</v>
      </c>
    </row>
    <row r="93637" spans="1:6" ht="15" x14ac:dyDescent="0.35">
      <c r="A93637">
        <v>283650</v>
      </c>
      <c r="B93637" s="2">
        <v>44393.710139158575</v>
      </c>
      <c r="C93637">
        <v>97073</v>
      </c>
      <c r="D93637">
        <v>204394</v>
      </c>
      <c r="E93637" s="43">
        <f t="shared" si="2926"/>
        <v>0.71013888888888888</v>
      </c>
      <c r="F93637" s="44" t="str">
        <f t="shared" si="2927"/>
        <v>День</v>
      </c>
    </row>
    <row r="93638" spans="1:6" ht="15" x14ac:dyDescent="0.35">
      <c r="A93638">
        <v>283655</v>
      </c>
      <c r="B93638" s="2">
        <v>44393.710139158575</v>
      </c>
      <c r="C93638">
        <v>271126</v>
      </c>
      <c r="D93638">
        <v>158978</v>
      </c>
      <c r="E93638" s="43">
        <f t="shared" si="2926"/>
        <v>0.71013888888888888</v>
      </c>
      <c r="F93638" s="44" t="str">
        <f t="shared" si="2927"/>
        <v>День</v>
      </c>
    </row>
    <row r="93639" spans="1:6" ht="15" x14ac:dyDescent="0.35">
      <c r="A93639">
        <v>283659</v>
      </c>
      <c r="B93639" s="2">
        <v>44393.710333333336</v>
      </c>
      <c r="C93639">
        <v>330345</v>
      </c>
      <c r="D93639">
        <v>160701</v>
      </c>
      <c r="E93639" s="43">
        <f t="shared" si="2926"/>
        <v>0.7103356481481482</v>
      </c>
      <c r="F93639" s="44" t="str">
        <f t="shared" si="2927"/>
        <v>День</v>
      </c>
    </row>
    <row r="93640" spans="1:6" ht="15" x14ac:dyDescent="0.35">
      <c r="A93640">
        <v>283661</v>
      </c>
      <c r="B93640" s="2">
        <v>44393.711352750805</v>
      </c>
      <c r="C93640">
        <v>154292</v>
      </c>
      <c r="D93640">
        <v>250679</v>
      </c>
      <c r="E93640" s="43">
        <f t="shared" si="2926"/>
        <v>0.71135416666666673</v>
      </c>
      <c r="F93640" s="44" t="str">
        <f t="shared" si="2927"/>
        <v>День</v>
      </c>
    </row>
    <row r="93641" spans="1:6" ht="15" x14ac:dyDescent="0.35">
      <c r="A93641">
        <v>283662</v>
      </c>
      <c r="B93641" s="2">
        <v>44393.711352750805</v>
      </c>
      <c r="C93641">
        <v>244489</v>
      </c>
      <c r="D93641">
        <v>327968</v>
      </c>
      <c r="E93641" s="43">
        <f t="shared" si="2926"/>
        <v>0.71135416666666673</v>
      </c>
      <c r="F93641" s="44" t="str">
        <f t="shared" si="2927"/>
        <v>День</v>
      </c>
    </row>
    <row r="93642" spans="1:6" ht="15" x14ac:dyDescent="0.35">
      <c r="A93642">
        <v>283667</v>
      </c>
      <c r="B93642" s="2">
        <v>44393.712161812298</v>
      </c>
      <c r="C93642">
        <v>47560</v>
      </c>
      <c r="D93642">
        <v>43623</v>
      </c>
      <c r="E93642" s="43">
        <f t="shared" si="2926"/>
        <v>0.71216435185185178</v>
      </c>
      <c r="F93642" s="44" t="str">
        <f t="shared" si="2927"/>
        <v>День</v>
      </c>
    </row>
    <row r="93643" spans="1:6" ht="15" x14ac:dyDescent="0.35">
      <c r="A93643">
        <v>283668</v>
      </c>
      <c r="B93643" s="2">
        <v>44393.712161812298</v>
      </c>
      <c r="C93643">
        <v>292773</v>
      </c>
      <c r="D93643">
        <v>4199</v>
      </c>
      <c r="E93643" s="43">
        <f t="shared" si="2926"/>
        <v>0.71216435185185178</v>
      </c>
      <c r="F93643" s="44" t="str">
        <f t="shared" si="2927"/>
        <v>День</v>
      </c>
    </row>
    <row r="93644" spans="1:6" ht="15" x14ac:dyDescent="0.35">
      <c r="A93644">
        <v>283671</v>
      </c>
      <c r="B93644" s="2">
        <v>44393.712566343042</v>
      </c>
      <c r="C93644">
        <v>21967</v>
      </c>
      <c r="D93644">
        <v>432277</v>
      </c>
      <c r="E93644" s="43">
        <f t="shared" si="2926"/>
        <v>0.71256944444444448</v>
      </c>
      <c r="F93644" s="44" t="str">
        <f t="shared" si="2927"/>
        <v>День</v>
      </c>
    </row>
    <row r="93645" spans="1:6" ht="15" x14ac:dyDescent="0.35">
      <c r="A93645">
        <v>283675</v>
      </c>
      <c r="B93645" s="2">
        <v>44393.712566343042</v>
      </c>
      <c r="C93645">
        <v>166693</v>
      </c>
      <c r="D93645">
        <v>56516</v>
      </c>
      <c r="E93645" s="43">
        <f t="shared" si="2926"/>
        <v>0.71256944444444448</v>
      </c>
      <c r="F93645" s="44" t="str">
        <f t="shared" si="2927"/>
        <v>День</v>
      </c>
    </row>
    <row r="93646" spans="1:6" ht="15" x14ac:dyDescent="0.35">
      <c r="A93646">
        <v>283676</v>
      </c>
      <c r="B93646" s="2">
        <v>44393.712566343042</v>
      </c>
      <c r="C93646">
        <v>189976</v>
      </c>
      <c r="D93646">
        <v>411922</v>
      </c>
      <c r="E93646" s="43">
        <f t="shared" si="2926"/>
        <v>0.71256944444444448</v>
      </c>
      <c r="F93646" s="44" t="str">
        <f t="shared" si="2927"/>
        <v>День</v>
      </c>
    </row>
    <row r="93647" spans="1:6" ht="15" x14ac:dyDescent="0.35">
      <c r="A93647">
        <v>283681</v>
      </c>
      <c r="B93647" s="2">
        <v>44393.713375404528</v>
      </c>
      <c r="C93647">
        <v>238208</v>
      </c>
      <c r="D93647">
        <v>439981</v>
      </c>
      <c r="E93647" s="43">
        <f t="shared" si="2926"/>
        <v>0.71337962962962964</v>
      </c>
      <c r="F93647" s="44" t="str">
        <f t="shared" si="2927"/>
        <v>День</v>
      </c>
    </row>
    <row r="93648" spans="1:6" ht="15" x14ac:dyDescent="0.35">
      <c r="A93648">
        <v>283686</v>
      </c>
      <c r="B93648" s="2">
        <v>44393.714184466015</v>
      </c>
      <c r="C93648">
        <v>188827</v>
      </c>
      <c r="D93648">
        <v>443620</v>
      </c>
      <c r="E93648" s="43">
        <f t="shared" si="2926"/>
        <v>0.71418981481481481</v>
      </c>
      <c r="F93648" s="44" t="str">
        <f t="shared" si="2927"/>
        <v>День</v>
      </c>
    </row>
    <row r="93649" spans="1:6" ht="15" x14ac:dyDescent="0.35">
      <c r="A93649">
        <v>283691</v>
      </c>
      <c r="B93649" s="2">
        <v>44393.714333333337</v>
      </c>
      <c r="C93649">
        <v>182984</v>
      </c>
      <c r="D93649">
        <v>230507</v>
      </c>
      <c r="E93649" s="43">
        <f t="shared" si="2926"/>
        <v>0.71432870370370372</v>
      </c>
      <c r="F93649" s="44" t="str">
        <f t="shared" si="2927"/>
        <v>День</v>
      </c>
    </row>
    <row r="93650" spans="1:6" ht="15" x14ac:dyDescent="0.35">
      <c r="A93650">
        <v>283694</v>
      </c>
      <c r="B93650" s="2">
        <v>44393.715398058252</v>
      </c>
      <c r="C93650">
        <v>204159</v>
      </c>
      <c r="D93650">
        <v>392350</v>
      </c>
      <c r="E93650" s="43">
        <f t="shared" si="2926"/>
        <v>0.71539351851851851</v>
      </c>
      <c r="F93650" s="44" t="str">
        <f t="shared" si="2927"/>
        <v>День</v>
      </c>
    </row>
    <row r="93651" spans="1:6" ht="15" x14ac:dyDescent="0.35">
      <c r="A93651">
        <v>283699</v>
      </c>
      <c r="B93651" s="2">
        <v>44393.715802589002</v>
      </c>
      <c r="C93651">
        <v>165073</v>
      </c>
      <c r="D93651">
        <v>389195</v>
      </c>
      <c r="E93651" s="43">
        <f t="shared" si="2926"/>
        <v>0.71579861111111109</v>
      </c>
      <c r="F93651" s="44" t="str">
        <f t="shared" si="2927"/>
        <v>День</v>
      </c>
    </row>
    <row r="93652" spans="1:6" ht="15" x14ac:dyDescent="0.35">
      <c r="A93652">
        <v>283702</v>
      </c>
      <c r="B93652" s="2">
        <v>44393.715802589002</v>
      </c>
      <c r="C93652">
        <v>342620</v>
      </c>
      <c r="D93652">
        <v>105200</v>
      </c>
      <c r="E93652" s="43">
        <f t="shared" si="2926"/>
        <v>0.71579861111111109</v>
      </c>
      <c r="F93652" s="44" t="str">
        <f t="shared" si="2927"/>
        <v>День</v>
      </c>
    </row>
    <row r="93653" spans="1:6" ht="15" x14ac:dyDescent="0.35">
      <c r="A93653">
        <v>283706</v>
      </c>
      <c r="B93653" s="2">
        <v>44393.716207119738</v>
      </c>
      <c r="C93653">
        <v>86083</v>
      </c>
      <c r="D93653">
        <v>68733</v>
      </c>
      <c r="E93653" s="43">
        <f t="shared" si="2926"/>
        <v>0.71620370370370379</v>
      </c>
      <c r="F93653" s="44" t="str">
        <f t="shared" si="2927"/>
        <v>День</v>
      </c>
    </row>
    <row r="93654" spans="1:6" ht="15" x14ac:dyDescent="0.35">
      <c r="A93654">
        <v>283709</v>
      </c>
      <c r="B93654" s="2">
        <v>44393.716207119738</v>
      </c>
      <c r="C93654">
        <v>86674</v>
      </c>
      <c r="D93654">
        <v>457511</v>
      </c>
      <c r="E93654" s="43">
        <f t="shared" si="2926"/>
        <v>0.71620370370370379</v>
      </c>
      <c r="F93654" s="44" t="str">
        <f t="shared" si="2927"/>
        <v>День</v>
      </c>
    </row>
    <row r="93655" spans="1:6" ht="15" x14ac:dyDescent="0.35">
      <c r="A93655">
        <v>283713</v>
      </c>
      <c r="B93655" s="2">
        <v>44393.716207119738</v>
      </c>
      <c r="C93655">
        <v>223690</v>
      </c>
      <c r="D93655">
        <v>172677</v>
      </c>
      <c r="E93655" s="43">
        <f t="shared" si="2926"/>
        <v>0.71620370370370379</v>
      </c>
      <c r="F93655" s="44" t="str">
        <f t="shared" si="2927"/>
        <v>День</v>
      </c>
    </row>
    <row r="93656" spans="1:6" ht="15" x14ac:dyDescent="0.35">
      <c r="A93656">
        <v>283717</v>
      </c>
      <c r="B93656" s="2">
        <v>44393.716207119738</v>
      </c>
      <c r="C93656">
        <v>263750</v>
      </c>
      <c r="D93656">
        <v>14047</v>
      </c>
      <c r="E93656" s="43">
        <f t="shared" si="2926"/>
        <v>0.71620370370370379</v>
      </c>
      <c r="F93656" s="44" t="str">
        <f t="shared" si="2927"/>
        <v>День</v>
      </c>
    </row>
    <row r="93657" spans="1:6" ht="15" x14ac:dyDescent="0.35">
      <c r="A93657">
        <v>283719</v>
      </c>
      <c r="B93657" s="2">
        <v>44393.716611650489</v>
      </c>
      <c r="C93657">
        <v>137262</v>
      </c>
      <c r="D93657">
        <v>341333</v>
      </c>
      <c r="E93657" s="43">
        <f t="shared" si="2926"/>
        <v>0.71660879629629637</v>
      </c>
      <c r="F93657" s="44" t="str">
        <f t="shared" si="2927"/>
        <v>День</v>
      </c>
    </row>
    <row r="93658" spans="1:6" ht="15" x14ac:dyDescent="0.35">
      <c r="A93658">
        <v>283721</v>
      </c>
      <c r="B93658" s="2">
        <v>44393.717016181232</v>
      </c>
      <c r="C93658">
        <v>119067</v>
      </c>
      <c r="D93658">
        <v>361821</v>
      </c>
      <c r="E93658" s="43">
        <f t="shared" si="2926"/>
        <v>0.71701388888888884</v>
      </c>
      <c r="F93658" s="44" t="str">
        <f t="shared" si="2927"/>
        <v>День</v>
      </c>
    </row>
    <row r="93659" spans="1:6" ht="15" x14ac:dyDescent="0.35">
      <c r="A93659">
        <v>283724</v>
      </c>
      <c r="B93659" s="2">
        <v>44393.717825242718</v>
      </c>
      <c r="C93659">
        <v>229855</v>
      </c>
      <c r="D93659">
        <v>359047</v>
      </c>
      <c r="E93659" s="43">
        <f t="shared" si="2926"/>
        <v>0.71782407407407411</v>
      </c>
      <c r="F93659" s="44" t="str">
        <f t="shared" si="2927"/>
        <v>День</v>
      </c>
    </row>
    <row r="93660" spans="1:6" ht="15" x14ac:dyDescent="0.35">
      <c r="A93660">
        <v>283729</v>
      </c>
      <c r="B93660" s="2">
        <v>44393.717825242718</v>
      </c>
      <c r="C93660">
        <v>250846</v>
      </c>
      <c r="D93660">
        <v>311670</v>
      </c>
      <c r="E93660" s="43">
        <f t="shared" si="2926"/>
        <v>0.71782407407407411</v>
      </c>
      <c r="F93660" s="44" t="str">
        <f t="shared" si="2927"/>
        <v>День</v>
      </c>
    </row>
    <row r="93661" spans="1:6" ht="15" x14ac:dyDescent="0.35">
      <c r="A93661">
        <v>283732</v>
      </c>
      <c r="B93661" s="2">
        <v>44393.719038834955</v>
      </c>
      <c r="C93661">
        <v>78052</v>
      </c>
      <c r="D93661">
        <v>411922</v>
      </c>
      <c r="E93661" s="43">
        <f t="shared" si="2926"/>
        <v>0.71903935185185175</v>
      </c>
      <c r="F93661" s="44" t="str">
        <f t="shared" si="2927"/>
        <v>День</v>
      </c>
    </row>
    <row r="93662" spans="1:6" ht="15" x14ac:dyDescent="0.35">
      <c r="A93662">
        <v>283735</v>
      </c>
      <c r="B93662" s="2">
        <v>44393.719038834955</v>
      </c>
      <c r="C93662">
        <v>216564</v>
      </c>
      <c r="D93662">
        <v>85026</v>
      </c>
      <c r="E93662" s="43">
        <f t="shared" si="2926"/>
        <v>0.71903935185185175</v>
      </c>
      <c r="F93662" s="44" t="str">
        <f t="shared" si="2927"/>
        <v>День</v>
      </c>
    </row>
    <row r="93663" spans="1:6" ht="15" x14ac:dyDescent="0.35">
      <c r="A93663">
        <v>283739</v>
      </c>
      <c r="B93663" s="2">
        <v>44393.719038834955</v>
      </c>
      <c r="C93663">
        <v>257537</v>
      </c>
      <c r="D93663">
        <v>336616</v>
      </c>
      <c r="E93663" s="43">
        <f t="shared" si="2926"/>
        <v>0.71903935185185175</v>
      </c>
      <c r="F93663" s="44" t="str">
        <f t="shared" si="2927"/>
        <v>День</v>
      </c>
    </row>
    <row r="93664" spans="1:6" ht="15" x14ac:dyDescent="0.35">
      <c r="A93664">
        <v>283741</v>
      </c>
      <c r="B93664" s="2">
        <v>44393.719038834955</v>
      </c>
      <c r="C93664">
        <v>269810</v>
      </c>
      <c r="D93664">
        <v>7650</v>
      </c>
      <c r="E93664" s="43">
        <f t="shared" si="2926"/>
        <v>0.71903935185185175</v>
      </c>
      <c r="F93664" s="44" t="str">
        <f t="shared" si="2927"/>
        <v>День</v>
      </c>
    </row>
    <row r="93665" spans="1:6" ht="15" x14ac:dyDescent="0.35">
      <c r="A93665">
        <v>283743</v>
      </c>
      <c r="B93665" s="2">
        <v>44393.719443365691</v>
      </c>
      <c r="C93665">
        <v>391</v>
      </c>
      <c r="D93665">
        <v>37644</v>
      </c>
      <c r="E93665" s="43">
        <f t="shared" si="2926"/>
        <v>0.71944444444444444</v>
      </c>
      <c r="F93665" s="44" t="str">
        <f t="shared" si="2927"/>
        <v>День</v>
      </c>
    </row>
    <row r="93666" spans="1:6" ht="15" x14ac:dyDescent="0.35">
      <c r="A93666">
        <v>283746</v>
      </c>
      <c r="B93666" s="2">
        <v>44393.719443365691</v>
      </c>
      <c r="C93666">
        <v>17509</v>
      </c>
      <c r="D93666">
        <v>5151</v>
      </c>
      <c r="E93666" s="43">
        <f t="shared" si="2926"/>
        <v>0.71944444444444444</v>
      </c>
      <c r="F93666" s="44" t="str">
        <f t="shared" si="2927"/>
        <v>День</v>
      </c>
    </row>
    <row r="93667" spans="1:6" ht="15" x14ac:dyDescent="0.35">
      <c r="A93667">
        <v>283750</v>
      </c>
      <c r="B93667" s="2">
        <v>44393.719443365691</v>
      </c>
      <c r="C93667">
        <v>101625</v>
      </c>
      <c r="D93667">
        <v>182191</v>
      </c>
      <c r="E93667" s="43">
        <f t="shared" si="2926"/>
        <v>0.71944444444444444</v>
      </c>
      <c r="F93667" s="44" t="str">
        <f t="shared" si="2927"/>
        <v>День</v>
      </c>
    </row>
    <row r="93668" spans="1:6" ht="15" x14ac:dyDescent="0.35">
      <c r="A93668">
        <v>283753</v>
      </c>
      <c r="B93668" s="2">
        <v>44393.719443365691</v>
      </c>
      <c r="C93668">
        <v>209040</v>
      </c>
      <c r="D93668">
        <v>164850</v>
      </c>
      <c r="E93668" s="43">
        <f t="shared" si="2926"/>
        <v>0.71944444444444444</v>
      </c>
      <c r="F93668" s="44" t="str">
        <f t="shared" si="2927"/>
        <v>День</v>
      </c>
    </row>
    <row r="93669" spans="1:6" ht="15" x14ac:dyDescent="0.35">
      <c r="A93669">
        <v>283754</v>
      </c>
      <c r="B93669" s="2">
        <v>44393.719443365691</v>
      </c>
      <c r="C93669">
        <v>238356</v>
      </c>
      <c r="D93669">
        <v>102333</v>
      </c>
      <c r="E93669" s="43">
        <f t="shared" si="2926"/>
        <v>0.71944444444444444</v>
      </c>
      <c r="F93669" s="44" t="str">
        <f t="shared" si="2927"/>
        <v>День</v>
      </c>
    </row>
    <row r="93670" spans="1:6" ht="15" x14ac:dyDescent="0.35">
      <c r="A93670">
        <v>283758</v>
      </c>
      <c r="B93670" s="2">
        <v>44393.719847896442</v>
      </c>
      <c r="C93670">
        <v>271540</v>
      </c>
      <c r="D93670">
        <v>148630</v>
      </c>
      <c r="E93670" s="43">
        <f t="shared" si="2926"/>
        <v>0.71984953703703702</v>
      </c>
      <c r="F93670" s="44" t="str">
        <f t="shared" si="2927"/>
        <v>День</v>
      </c>
    </row>
    <row r="93671" spans="1:6" ht="15" x14ac:dyDescent="0.35">
      <c r="A93671">
        <v>283759</v>
      </c>
      <c r="B93671" s="2">
        <v>44393.720656957928</v>
      </c>
      <c r="C93671">
        <v>57563</v>
      </c>
      <c r="D93671">
        <v>250679</v>
      </c>
      <c r="E93671" s="43">
        <f t="shared" si="2926"/>
        <v>0.7206597222222223</v>
      </c>
      <c r="F93671" s="44" t="str">
        <f t="shared" si="2927"/>
        <v>День</v>
      </c>
    </row>
    <row r="93672" spans="1:6" ht="15" x14ac:dyDescent="0.35">
      <c r="A93672">
        <v>283761</v>
      </c>
      <c r="B93672" s="2">
        <v>44393.721061488672</v>
      </c>
      <c r="C93672">
        <v>45990</v>
      </c>
      <c r="D93672">
        <v>471403</v>
      </c>
      <c r="E93672" s="43">
        <f t="shared" si="2926"/>
        <v>0.72106481481481488</v>
      </c>
      <c r="F93672" s="44" t="str">
        <f t="shared" si="2927"/>
        <v>День</v>
      </c>
    </row>
    <row r="93673" spans="1:6" ht="15" x14ac:dyDescent="0.35">
      <c r="A93673">
        <v>283762</v>
      </c>
      <c r="B93673" s="2">
        <v>44393.721061488672</v>
      </c>
      <c r="C93673">
        <v>273950</v>
      </c>
      <c r="D93673">
        <v>347367</v>
      </c>
      <c r="E93673" s="43">
        <f t="shared" si="2926"/>
        <v>0.72106481481481488</v>
      </c>
      <c r="F93673" s="44" t="str">
        <f t="shared" si="2927"/>
        <v>День</v>
      </c>
    </row>
    <row r="93674" spans="1:6" ht="15" x14ac:dyDescent="0.35">
      <c r="A93674">
        <v>283764</v>
      </c>
      <c r="B93674" s="2">
        <v>44393.721061488672</v>
      </c>
      <c r="C93674">
        <v>275778</v>
      </c>
      <c r="D93674">
        <v>112334</v>
      </c>
      <c r="E93674" s="43">
        <f t="shared" si="2926"/>
        <v>0.72106481481481488</v>
      </c>
      <c r="F93674" s="44" t="str">
        <f t="shared" si="2927"/>
        <v>День</v>
      </c>
    </row>
    <row r="93675" spans="1:6" ht="15" x14ac:dyDescent="0.35">
      <c r="A93675">
        <v>283766</v>
      </c>
      <c r="B93675" s="2">
        <v>44393.721333333335</v>
      </c>
      <c r="C93675">
        <v>260792</v>
      </c>
      <c r="D93675">
        <v>405774</v>
      </c>
      <c r="E93675" s="43">
        <f t="shared" si="2926"/>
        <v>0.72133101851851855</v>
      </c>
      <c r="F93675" s="44" t="str">
        <f t="shared" si="2927"/>
        <v>День</v>
      </c>
    </row>
    <row r="93676" spans="1:6" ht="15" x14ac:dyDescent="0.35">
      <c r="A93676">
        <v>283769</v>
      </c>
      <c r="B93676" s="2">
        <v>44393.721466019415</v>
      </c>
      <c r="C93676">
        <v>16525</v>
      </c>
      <c r="D93676">
        <v>250679</v>
      </c>
      <c r="E93676" s="43">
        <f t="shared" si="2926"/>
        <v>0.72146990740740735</v>
      </c>
      <c r="F93676" s="44" t="str">
        <f t="shared" si="2927"/>
        <v>День</v>
      </c>
    </row>
    <row r="93677" spans="1:6" ht="15" x14ac:dyDescent="0.35">
      <c r="A93677">
        <v>283771</v>
      </c>
      <c r="B93677" s="2">
        <v>44393.721870550158</v>
      </c>
      <c r="C93677">
        <v>302044</v>
      </c>
      <c r="D93677">
        <v>143024</v>
      </c>
      <c r="E93677" s="43">
        <f t="shared" si="2926"/>
        <v>0.72187499999999993</v>
      </c>
      <c r="F93677" s="44" t="str">
        <f t="shared" si="2927"/>
        <v>День</v>
      </c>
    </row>
    <row r="93678" spans="1:6" ht="15" x14ac:dyDescent="0.35">
      <c r="A93678">
        <v>283775</v>
      </c>
      <c r="B93678" s="2">
        <v>44393.722275080909</v>
      </c>
      <c r="C93678">
        <v>90642</v>
      </c>
      <c r="D93678">
        <v>163344</v>
      </c>
      <c r="E93678" s="43">
        <f t="shared" si="2926"/>
        <v>0.72228009259259263</v>
      </c>
      <c r="F93678" s="44" t="str">
        <f t="shared" si="2927"/>
        <v>День</v>
      </c>
    </row>
    <row r="93679" spans="1:6" ht="15" x14ac:dyDescent="0.35">
      <c r="A93679">
        <v>283776</v>
      </c>
      <c r="B93679" s="2">
        <v>44393.722275080909</v>
      </c>
      <c r="C93679">
        <v>228699</v>
      </c>
      <c r="D93679">
        <v>411922</v>
      </c>
      <c r="E93679" s="43">
        <f t="shared" si="2926"/>
        <v>0.72228009259259263</v>
      </c>
      <c r="F93679" s="44" t="str">
        <f t="shared" si="2927"/>
        <v>День</v>
      </c>
    </row>
    <row r="93680" spans="1:6" ht="15" x14ac:dyDescent="0.35">
      <c r="A93680">
        <v>283779</v>
      </c>
      <c r="B93680" s="2">
        <v>44393.722666666661</v>
      </c>
      <c r="C93680">
        <v>149031</v>
      </c>
      <c r="D93680">
        <v>168465</v>
      </c>
      <c r="E93680" s="43">
        <f t="shared" si="2926"/>
        <v>0.72266203703703702</v>
      </c>
      <c r="F93680" s="44" t="str">
        <f t="shared" si="2927"/>
        <v>День</v>
      </c>
    </row>
    <row r="93681" spans="1:6" ht="15" x14ac:dyDescent="0.35">
      <c r="A93681">
        <v>283781</v>
      </c>
      <c r="B93681" s="2">
        <v>44393.723488673138</v>
      </c>
      <c r="C93681">
        <v>190522</v>
      </c>
      <c r="D93681">
        <v>338814</v>
      </c>
      <c r="E93681" s="43">
        <f t="shared" si="2926"/>
        <v>0.72348379629629633</v>
      </c>
      <c r="F93681" s="44" t="str">
        <f t="shared" si="2927"/>
        <v>День</v>
      </c>
    </row>
    <row r="93682" spans="1:6" ht="15" x14ac:dyDescent="0.35">
      <c r="A93682">
        <v>283785</v>
      </c>
      <c r="B93682" s="2">
        <v>44393.723488673138</v>
      </c>
      <c r="C93682">
        <v>338780</v>
      </c>
      <c r="D93682">
        <v>81226</v>
      </c>
      <c r="E93682" s="43">
        <f t="shared" si="2926"/>
        <v>0.72348379629629633</v>
      </c>
      <c r="F93682" s="44" t="str">
        <f t="shared" si="2927"/>
        <v>День</v>
      </c>
    </row>
    <row r="93683" spans="1:6" ht="15" x14ac:dyDescent="0.35">
      <c r="A93683">
        <v>283789</v>
      </c>
      <c r="B93683" s="2">
        <v>44393.724297734625</v>
      </c>
      <c r="C93683">
        <v>17667</v>
      </c>
      <c r="D93683">
        <v>428248</v>
      </c>
      <c r="E93683" s="43">
        <f t="shared" si="2926"/>
        <v>0.72429398148148139</v>
      </c>
      <c r="F93683" s="44" t="str">
        <f t="shared" si="2927"/>
        <v>День</v>
      </c>
    </row>
    <row r="93684" spans="1:6" ht="15" x14ac:dyDescent="0.35">
      <c r="A93684">
        <v>283791</v>
      </c>
      <c r="B93684" s="2">
        <v>44393.725106796119</v>
      </c>
      <c r="C93684">
        <v>119379</v>
      </c>
      <c r="D93684">
        <v>250679</v>
      </c>
      <c r="E93684" s="43">
        <f t="shared" si="2926"/>
        <v>0.72510416666666666</v>
      </c>
      <c r="F93684" s="44" t="str">
        <f t="shared" si="2927"/>
        <v>День</v>
      </c>
    </row>
    <row r="93685" spans="1:6" ht="15" x14ac:dyDescent="0.35">
      <c r="A93685">
        <v>283794</v>
      </c>
      <c r="B93685" s="2">
        <v>44393.725106796119</v>
      </c>
      <c r="C93685">
        <v>301416</v>
      </c>
      <c r="D93685">
        <v>470762</v>
      </c>
      <c r="E93685" s="43">
        <f t="shared" si="2926"/>
        <v>0.72510416666666666</v>
      </c>
      <c r="F93685" s="44" t="str">
        <f t="shared" si="2927"/>
        <v>День</v>
      </c>
    </row>
    <row r="93686" spans="1:6" ht="15" x14ac:dyDescent="0.35">
      <c r="A93686">
        <v>283799</v>
      </c>
      <c r="B93686" s="2">
        <v>44393.725511326862</v>
      </c>
      <c r="C93686">
        <v>260424</v>
      </c>
      <c r="D93686">
        <v>473327</v>
      </c>
      <c r="E93686" s="43">
        <f t="shared" si="2926"/>
        <v>0.72550925925925924</v>
      </c>
      <c r="F93686" s="44" t="str">
        <f t="shared" si="2927"/>
        <v>День</v>
      </c>
    </row>
    <row r="93687" spans="1:6" ht="15" x14ac:dyDescent="0.35">
      <c r="A93687">
        <v>283802</v>
      </c>
      <c r="B93687" s="2">
        <v>44393.725511326862</v>
      </c>
      <c r="C93687">
        <v>276453</v>
      </c>
      <c r="D93687">
        <v>326295</v>
      </c>
      <c r="E93687" s="43">
        <f t="shared" si="2926"/>
        <v>0.72550925925925924</v>
      </c>
      <c r="F93687" s="44" t="str">
        <f t="shared" si="2927"/>
        <v>День</v>
      </c>
    </row>
    <row r="93688" spans="1:6" ht="15" x14ac:dyDescent="0.35">
      <c r="A93688">
        <v>283807</v>
      </c>
      <c r="B93688" s="2">
        <v>44393.726320388349</v>
      </c>
      <c r="C93688">
        <v>18659</v>
      </c>
      <c r="D93688">
        <v>468237</v>
      </c>
      <c r="E93688" s="43">
        <f t="shared" si="2926"/>
        <v>0.72631944444444441</v>
      </c>
      <c r="F93688" s="44" t="str">
        <f t="shared" si="2927"/>
        <v>День</v>
      </c>
    </row>
    <row r="93689" spans="1:6" ht="15" x14ac:dyDescent="0.35">
      <c r="A93689">
        <v>283812</v>
      </c>
      <c r="B93689" s="2">
        <v>44393.726320388349</v>
      </c>
      <c r="C93689">
        <v>320167</v>
      </c>
      <c r="D93689">
        <v>451057</v>
      </c>
      <c r="E93689" s="43">
        <f t="shared" si="2926"/>
        <v>0.72631944444444441</v>
      </c>
      <c r="F93689" s="44" t="str">
        <f t="shared" si="2927"/>
        <v>День</v>
      </c>
    </row>
    <row r="93690" spans="1:6" ht="15" x14ac:dyDescent="0.35">
      <c r="A93690">
        <v>283814</v>
      </c>
      <c r="B93690" s="2">
        <v>44393.726666666662</v>
      </c>
      <c r="C93690">
        <v>85354</v>
      </c>
      <c r="D93690">
        <v>276751</v>
      </c>
      <c r="E93690" s="43">
        <f t="shared" si="2926"/>
        <v>0.72666666666666668</v>
      </c>
      <c r="F93690" s="44" t="str">
        <f t="shared" si="2927"/>
        <v>День</v>
      </c>
    </row>
    <row r="93691" spans="1:6" ht="15" x14ac:dyDescent="0.35">
      <c r="A93691">
        <v>283817</v>
      </c>
      <c r="B93691" s="2">
        <v>44393.727129449835</v>
      </c>
      <c r="C93691">
        <v>225767</v>
      </c>
      <c r="D93691">
        <v>248241</v>
      </c>
      <c r="E93691" s="43">
        <f t="shared" si="2926"/>
        <v>0.72712962962962957</v>
      </c>
      <c r="F93691" s="44" t="str">
        <f t="shared" si="2927"/>
        <v>День</v>
      </c>
    </row>
    <row r="93692" spans="1:6" ht="15" x14ac:dyDescent="0.35">
      <c r="A93692">
        <v>283819</v>
      </c>
      <c r="B93692" s="2">
        <v>44393.727129449842</v>
      </c>
      <c r="C93692">
        <v>76961</v>
      </c>
      <c r="D93692">
        <v>347008</v>
      </c>
      <c r="E93692" s="43">
        <f t="shared" si="2926"/>
        <v>0.72712962962962957</v>
      </c>
      <c r="F93692" s="44" t="str">
        <f t="shared" si="2927"/>
        <v>День</v>
      </c>
    </row>
    <row r="93693" spans="1:6" ht="15" x14ac:dyDescent="0.35">
      <c r="A93693">
        <v>283823</v>
      </c>
      <c r="B93693" s="2">
        <v>44393.727129449842</v>
      </c>
      <c r="C93693">
        <v>323936</v>
      </c>
      <c r="D93693">
        <v>439981</v>
      </c>
      <c r="E93693" s="43">
        <f t="shared" si="2926"/>
        <v>0.72712962962962957</v>
      </c>
      <c r="F93693" s="44" t="str">
        <f t="shared" si="2927"/>
        <v>День</v>
      </c>
    </row>
    <row r="93694" spans="1:6" ht="15" x14ac:dyDescent="0.35">
      <c r="A93694">
        <v>283828</v>
      </c>
      <c r="B93694" s="2">
        <v>44393.727533980578</v>
      </c>
      <c r="C93694">
        <v>79984</v>
      </c>
      <c r="D93694">
        <v>329275</v>
      </c>
      <c r="E93694" s="43">
        <f t="shared" si="2926"/>
        <v>0.72753472222222226</v>
      </c>
      <c r="F93694" s="44" t="str">
        <f t="shared" si="2927"/>
        <v>День</v>
      </c>
    </row>
    <row r="93695" spans="1:6" ht="15" x14ac:dyDescent="0.35">
      <c r="A93695">
        <v>283833</v>
      </c>
      <c r="B93695" s="2">
        <v>44393.727533980578</v>
      </c>
      <c r="C93695">
        <v>101619</v>
      </c>
      <c r="D93695">
        <v>302565</v>
      </c>
      <c r="E93695" s="43">
        <f t="shared" si="2926"/>
        <v>0.72753472222222226</v>
      </c>
      <c r="F93695" s="44" t="str">
        <f t="shared" si="2927"/>
        <v>День</v>
      </c>
    </row>
    <row r="93696" spans="1:6" ht="15" x14ac:dyDescent="0.35">
      <c r="A93696">
        <v>283837</v>
      </c>
      <c r="B93696" s="2">
        <v>44393.727533980578</v>
      </c>
      <c r="C93696">
        <v>203004</v>
      </c>
      <c r="D93696">
        <v>396686</v>
      </c>
      <c r="E93696" s="43">
        <f t="shared" si="2926"/>
        <v>0.72753472222222226</v>
      </c>
      <c r="F93696" s="44" t="str">
        <f t="shared" si="2927"/>
        <v>День</v>
      </c>
    </row>
    <row r="93697" spans="1:6" ht="15" x14ac:dyDescent="0.35">
      <c r="A93697">
        <v>283842</v>
      </c>
      <c r="B93697" s="2">
        <v>44393.727533980578</v>
      </c>
      <c r="C93697">
        <v>240154</v>
      </c>
      <c r="D93697">
        <v>143750</v>
      </c>
      <c r="E93697" s="43">
        <f t="shared" si="2926"/>
        <v>0.72753472222222226</v>
      </c>
      <c r="F93697" s="44" t="str">
        <f t="shared" si="2927"/>
        <v>День</v>
      </c>
    </row>
    <row r="93698" spans="1:6" ht="15" x14ac:dyDescent="0.35">
      <c r="A93698">
        <v>283843</v>
      </c>
      <c r="B93698" s="2">
        <v>44393.727666666666</v>
      </c>
      <c r="C93698">
        <v>130933</v>
      </c>
      <c r="D93698">
        <v>136029</v>
      </c>
      <c r="E93698" s="43">
        <f t="shared" si="2926"/>
        <v>0.72766203703703702</v>
      </c>
      <c r="F93698" s="44" t="str">
        <f t="shared" si="2927"/>
        <v>День</v>
      </c>
    </row>
    <row r="93699" spans="1:6" ht="15" x14ac:dyDescent="0.35">
      <c r="A93699">
        <v>283848</v>
      </c>
      <c r="B93699" s="2">
        <v>44393.727938511329</v>
      </c>
      <c r="C93699">
        <v>301715</v>
      </c>
      <c r="D93699">
        <v>347008</v>
      </c>
      <c r="E93699" s="43">
        <f t="shared" ref="E93699:E93762" si="2928">TIME(HOUR(B93699),MINUTE(B93699),SECOND(B93699))</f>
        <v>0.72793981481481485</v>
      </c>
      <c r="F93699" s="44" t="str">
        <f t="shared" ref="F93699:F93762" si="2929">IF(E93699&gt;=TIME(6,0,0),IF(E93699&lt;TIME(12,0,0),"Утро",IF(E93699&lt;TIME(18,0,0),"День",IF((E93699)&lt;TIME(23,0,0),"Вечер","Ночь"))),"Ночь")</f>
        <v>День</v>
      </c>
    </row>
    <row r="93700" spans="1:6" ht="15" x14ac:dyDescent="0.35">
      <c r="A93700">
        <v>283849</v>
      </c>
      <c r="B93700" s="2">
        <v>44393.728747572815</v>
      </c>
      <c r="C93700">
        <v>38738</v>
      </c>
      <c r="D93700">
        <v>154256</v>
      </c>
      <c r="E93700" s="43">
        <f t="shared" si="2928"/>
        <v>0.7287499999999999</v>
      </c>
      <c r="F93700" s="44" t="str">
        <f t="shared" si="2929"/>
        <v>День</v>
      </c>
    </row>
    <row r="93701" spans="1:6" ht="15" x14ac:dyDescent="0.35">
      <c r="A93701">
        <v>283850</v>
      </c>
      <c r="B93701" s="2">
        <v>44393.728747572815</v>
      </c>
      <c r="C93701">
        <v>151574</v>
      </c>
      <c r="D93701">
        <v>230507</v>
      </c>
      <c r="E93701" s="43">
        <f t="shared" si="2928"/>
        <v>0.7287499999999999</v>
      </c>
      <c r="F93701" s="44" t="str">
        <f t="shared" si="2929"/>
        <v>День</v>
      </c>
    </row>
    <row r="93702" spans="1:6" ht="15" x14ac:dyDescent="0.35">
      <c r="A93702">
        <v>283851</v>
      </c>
      <c r="B93702" s="2">
        <v>44393.729152103559</v>
      </c>
      <c r="C93702">
        <v>67680</v>
      </c>
      <c r="D93702">
        <v>72780</v>
      </c>
      <c r="E93702" s="43">
        <f t="shared" si="2928"/>
        <v>0.72915509259259259</v>
      </c>
      <c r="F93702" s="44" t="str">
        <f t="shared" si="2929"/>
        <v>День</v>
      </c>
    </row>
    <row r="93703" spans="1:6" ht="15" x14ac:dyDescent="0.35">
      <c r="A93703">
        <v>283854</v>
      </c>
      <c r="B93703" s="2">
        <v>44393.729152103559</v>
      </c>
      <c r="C93703">
        <v>111115</v>
      </c>
      <c r="D93703">
        <v>78646</v>
      </c>
      <c r="E93703" s="43">
        <f t="shared" si="2928"/>
        <v>0.72915509259259259</v>
      </c>
      <c r="F93703" s="44" t="str">
        <f t="shared" si="2929"/>
        <v>День</v>
      </c>
    </row>
    <row r="93704" spans="1:6" ht="15" x14ac:dyDescent="0.35">
      <c r="A93704">
        <v>283857</v>
      </c>
      <c r="B93704" s="2">
        <v>44393.729152103559</v>
      </c>
      <c r="C93704">
        <v>198761</v>
      </c>
      <c r="D93704">
        <v>153893</v>
      </c>
      <c r="E93704" s="43">
        <f t="shared" si="2928"/>
        <v>0.72915509259259259</v>
      </c>
      <c r="F93704" s="44" t="str">
        <f t="shared" si="2929"/>
        <v>День</v>
      </c>
    </row>
    <row r="93705" spans="1:6" ht="15" x14ac:dyDescent="0.35">
      <c r="A93705">
        <v>283860</v>
      </c>
      <c r="B93705" s="2">
        <v>44393.729152103559</v>
      </c>
      <c r="C93705">
        <v>219046</v>
      </c>
      <c r="D93705">
        <v>240646</v>
      </c>
      <c r="E93705" s="43">
        <f t="shared" si="2928"/>
        <v>0.72915509259259259</v>
      </c>
      <c r="F93705" s="44" t="str">
        <f t="shared" si="2929"/>
        <v>День</v>
      </c>
    </row>
    <row r="93706" spans="1:6" ht="15" x14ac:dyDescent="0.35">
      <c r="A93706">
        <v>283863</v>
      </c>
      <c r="B93706" s="2">
        <v>44393.730365695796</v>
      </c>
      <c r="C93706">
        <v>10099</v>
      </c>
      <c r="D93706">
        <v>451624</v>
      </c>
      <c r="E93706" s="43">
        <f t="shared" si="2928"/>
        <v>0.73037037037037045</v>
      </c>
      <c r="F93706" s="44" t="str">
        <f t="shared" si="2929"/>
        <v>День</v>
      </c>
    </row>
    <row r="93707" spans="1:6" ht="15" x14ac:dyDescent="0.35">
      <c r="A93707">
        <v>283864</v>
      </c>
      <c r="B93707" s="2">
        <v>44393.730770226539</v>
      </c>
      <c r="C93707">
        <v>22323</v>
      </c>
      <c r="D93707">
        <v>12149</v>
      </c>
      <c r="E93707" s="43">
        <f t="shared" si="2928"/>
        <v>0.73077546296296303</v>
      </c>
      <c r="F93707" s="44" t="str">
        <f t="shared" si="2929"/>
        <v>День</v>
      </c>
    </row>
    <row r="93708" spans="1:6" ht="15" x14ac:dyDescent="0.35">
      <c r="A93708">
        <v>283867</v>
      </c>
      <c r="B93708" s="2">
        <v>44393.731174757282</v>
      </c>
      <c r="C93708">
        <v>322674</v>
      </c>
      <c r="D93708">
        <v>170007</v>
      </c>
      <c r="E93708" s="43">
        <f t="shared" si="2928"/>
        <v>0.73116898148148157</v>
      </c>
      <c r="F93708" s="44" t="str">
        <f t="shared" si="2929"/>
        <v>День</v>
      </c>
    </row>
    <row r="93709" spans="1:6" ht="15" x14ac:dyDescent="0.35">
      <c r="A93709">
        <v>283868</v>
      </c>
      <c r="B93709" s="2">
        <v>44393.731983818769</v>
      </c>
      <c r="C93709">
        <v>79248</v>
      </c>
      <c r="D93709">
        <v>301748</v>
      </c>
      <c r="E93709" s="43">
        <f t="shared" si="2928"/>
        <v>0.73197916666666663</v>
      </c>
      <c r="F93709" s="44" t="str">
        <f t="shared" si="2929"/>
        <v>День</v>
      </c>
    </row>
    <row r="93710" spans="1:6" ht="15" x14ac:dyDescent="0.35">
      <c r="A93710">
        <v>283873</v>
      </c>
      <c r="B93710" s="2">
        <v>44393.731983818776</v>
      </c>
      <c r="C93710">
        <v>135266</v>
      </c>
      <c r="D93710">
        <v>143750</v>
      </c>
      <c r="E93710" s="43">
        <f t="shared" si="2928"/>
        <v>0.73197916666666663</v>
      </c>
      <c r="F93710" s="44" t="str">
        <f t="shared" si="2929"/>
        <v>День</v>
      </c>
    </row>
    <row r="93711" spans="1:6" ht="15" x14ac:dyDescent="0.35">
      <c r="A93711">
        <v>283878</v>
      </c>
      <c r="B93711" s="2">
        <v>44393.731983818776</v>
      </c>
      <c r="C93711">
        <v>256754</v>
      </c>
      <c r="D93711">
        <v>87238</v>
      </c>
      <c r="E93711" s="43">
        <f t="shared" si="2928"/>
        <v>0.73197916666666663</v>
      </c>
      <c r="F93711" s="44" t="str">
        <f t="shared" si="2929"/>
        <v>День</v>
      </c>
    </row>
    <row r="93712" spans="1:6" ht="15" x14ac:dyDescent="0.35">
      <c r="A93712">
        <v>283882</v>
      </c>
      <c r="B93712" s="2">
        <v>44393.731983818776</v>
      </c>
      <c r="C93712">
        <v>327074</v>
      </c>
      <c r="D93712">
        <v>179465</v>
      </c>
      <c r="E93712" s="43">
        <f t="shared" si="2928"/>
        <v>0.73197916666666663</v>
      </c>
      <c r="F93712" s="44" t="str">
        <f t="shared" si="2929"/>
        <v>День</v>
      </c>
    </row>
    <row r="93713" spans="1:6" ht="15" x14ac:dyDescent="0.35">
      <c r="A93713">
        <v>283885</v>
      </c>
      <c r="B93713" s="2">
        <v>44393.732792880262</v>
      </c>
      <c r="C93713">
        <v>315785</v>
      </c>
      <c r="D93713">
        <v>12149</v>
      </c>
      <c r="E93713" s="43">
        <f t="shared" si="2928"/>
        <v>0.7327893518518519</v>
      </c>
      <c r="F93713" s="44" t="str">
        <f t="shared" si="2929"/>
        <v>День</v>
      </c>
    </row>
    <row r="93714" spans="1:6" ht="15" x14ac:dyDescent="0.35">
      <c r="A93714">
        <v>283889</v>
      </c>
      <c r="B93714" s="2">
        <v>44393.733197411006</v>
      </c>
      <c r="C93714">
        <v>118167</v>
      </c>
      <c r="D93714">
        <v>258219</v>
      </c>
      <c r="E93714" s="43">
        <f t="shared" si="2928"/>
        <v>0.73319444444444448</v>
      </c>
      <c r="F93714" s="44" t="str">
        <f t="shared" si="2929"/>
        <v>День</v>
      </c>
    </row>
    <row r="93715" spans="1:6" ht="15" x14ac:dyDescent="0.35">
      <c r="A93715">
        <v>283894</v>
      </c>
      <c r="B93715" s="2">
        <v>44393.733601941749</v>
      </c>
      <c r="C93715">
        <v>133745</v>
      </c>
      <c r="D93715">
        <v>3876</v>
      </c>
      <c r="E93715" s="43">
        <f t="shared" si="2928"/>
        <v>0.73359953703703706</v>
      </c>
      <c r="F93715" s="44" t="str">
        <f t="shared" si="2929"/>
        <v>День</v>
      </c>
    </row>
    <row r="93716" spans="1:6" ht="15" x14ac:dyDescent="0.35">
      <c r="A93716">
        <v>283899</v>
      </c>
      <c r="B93716" s="2">
        <v>44393.733601941749</v>
      </c>
      <c r="C93716">
        <v>284694</v>
      </c>
      <c r="D93716">
        <v>152631</v>
      </c>
      <c r="E93716" s="43">
        <f t="shared" si="2928"/>
        <v>0.73359953703703706</v>
      </c>
      <c r="F93716" s="44" t="str">
        <f t="shared" si="2929"/>
        <v>День</v>
      </c>
    </row>
    <row r="93717" spans="1:6" ht="15" x14ac:dyDescent="0.35">
      <c r="A93717">
        <v>283900</v>
      </c>
      <c r="B93717" s="2">
        <v>44393.734006472492</v>
      </c>
      <c r="C93717">
        <v>36203</v>
      </c>
      <c r="D93717">
        <v>182984</v>
      </c>
      <c r="E93717" s="43">
        <f t="shared" si="2928"/>
        <v>0.73400462962962953</v>
      </c>
      <c r="F93717" s="44" t="str">
        <f t="shared" si="2929"/>
        <v>День</v>
      </c>
    </row>
    <row r="93718" spans="1:6" ht="15" x14ac:dyDescent="0.35">
      <c r="A93718">
        <v>283904</v>
      </c>
      <c r="B93718" s="2">
        <v>44393.734006472492</v>
      </c>
      <c r="C93718">
        <v>216544</v>
      </c>
      <c r="D93718">
        <v>411922</v>
      </c>
      <c r="E93718" s="43">
        <f t="shared" si="2928"/>
        <v>0.73400462962962953</v>
      </c>
      <c r="F93718" s="44" t="str">
        <f t="shared" si="2929"/>
        <v>День</v>
      </c>
    </row>
    <row r="93719" spans="1:6" ht="15" x14ac:dyDescent="0.35">
      <c r="A93719">
        <v>283909</v>
      </c>
      <c r="B93719" s="2">
        <v>44393.734006472492</v>
      </c>
      <c r="C93719">
        <v>270797</v>
      </c>
      <c r="D93719">
        <v>347008</v>
      </c>
      <c r="E93719" s="43">
        <f t="shared" si="2928"/>
        <v>0.73400462962962953</v>
      </c>
      <c r="F93719" s="44" t="str">
        <f t="shared" si="2929"/>
        <v>День</v>
      </c>
    </row>
    <row r="93720" spans="1:6" ht="15" x14ac:dyDescent="0.35">
      <c r="A93720">
        <v>283914</v>
      </c>
      <c r="B93720" s="2">
        <v>44393.734411003235</v>
      </c>
      <c r="C93720">
        <v>284644</v>
      </c>
      <c r="D93720">
        <v>21760</v>
      </c>
      <c r="E93720" s="43">
        <f t="shared" si="2928"/>
        <v>0.73440972222222223</v>
      </c>
      <c r="F93720" s="44" t="str">
        <f t="shared" si="2929"/>
        <v>День</v>
      </c>
    </row>
    <row r="93721" spans="1:6" ht="15" x14ac:dyDescent="0.35">
      <c r="A93721">
        <v>283919</v>
      </c>
      <c r="B93721" s="2">
        <v>44393.734815533979</v>
      </c>
      <c r="C93721">
        <v>186180</v>
      </c>
      <c r="D93721">
        <v>214224</v>
      </c>
      <c r="E93721" s="43">
        <f t="shared" si="2928"/>
        <v>0.73481481481481481</v>
      </c>
      <c r="F93721" s="44" t="str">
        <f t="shared" si="2929"/>
        <v>День</v>
      </c>
    </row>
    <row r="93722" spans="1:6" ht="15" x14ac:dyDescent="0.35">
      <c r="A93722">
        <v>283924</v>
      </c>
      <c r="B93722" s="2">
        <v>44393.735624595465</v>
      </c>
      <c r="C93722">
        <v>31149</v>
      </c>
      <c r="D93722">
        <v>122982</v>
      </c>
      <c r="E93722" s="43">
        <f t="shared" si="2928"/>
        <v>0.73562500000000008</v>
      </c>
      <c r="F93722" s="44" t="str">
        <f t="shared" si="2929"/>
        <v>День</v>
      </c>
    </row>
    <row r="93723" spans="1:6" ht="15" x14ac:dyDescent="0.35">
      <c r="A93723">
        <v>283925</v>
      </c>
      <c r="B93723" s="2">
        <v>44393.735624595465</v>
      </c>
      <c r="C93723">
        <v>346394</v>
      </c>
      <c r="D93723">
        <v>251574</v>
      </c>
      <c r="E93723" s="43">
        <f t="shared" si="2928"/>
        <v>0.73562500000000008</v>
      </c>
      <c r="F93723" s="44" t="str">
        <f t="shared" si="2929"/>
        <v>День</v>
      </c>
    </row>
    <row r="93724" spans="1:6" ht="15" x14ac:dyDescent="0.35">
      <c r="A93724">
        <v>283928</v>
      </c>
      <c r="B93724" s="2">
        <v>44393.736838187702</v>
      </c>
      <c r="C93724">
        <v>150259</v>
      </c>
      <c r="D93724">
        <v>182984</v>
      </c>
      <c r="E93724" s="43">
        <f t="shared" si="2928"/>
        <v>0.73684027777777772</v>
      </c>
      <c r="F93724" s="44" t="str">
        <f t="shared" si="2929"/>
        <v>День</v>
      </c>
    </row>
    <row r="93725" spans="1:6" ht="15" x14ac:dyDescent="0.35">
      <c r="A93725">
        <v>283931</v>
      </c>
      <c r="B93725" s="2">
        <v>44393.737242718445</v>
      </c>
      <c r="C93725">
        <v>251112</v>
      </c>
      <c r="D93725">
        <v>411922</v>
      </c>
      <c r="E93725" s="43">
        <f t="shared" si="2928"/>
        <v>0.73724537037037041</v>
      </c>
      <c r="F93725" s="44" t="str">
        <f t="shared" si="2929"/>
        <v>День</v>
      </c>
    </row>
    <row r="93726" spans="1:6" ht="15" x14ac:dyDescent="0.35">
      <c r="A93726">
        <v>283934</v>
      </c>
      <c r="B93726" s="2">
        <v>44393.737647249189</v>
      </c>
      <c r="C93726">
        <v>198301</v>
      </c>
      <c r="D93726">
        <v>449379</v>
      </c>
      <c r="E93726" s="43">
        <f t="shared" si="2928"/>
        <v>0.73765046296296299</v>
      </c>
      <c r="F93726" s="44" t="str">
        <f t="shared" si="2929"/>
        <v>День</v>
      </c>
    </row>
    <row r="93727" spans="1:6" ht="15" x14ac:dyDescent="0.35">
      <c r="A93727">
        <v>283936</v>
      </c>
      <c r="B93727" s="2">
        <v>44393.738051779932</v>
      </c>
      <c r="C93727">
        <v>233595</v>
      </c>
      <c r="D93727">
        <v>228405</v>
      </c>
      <c r="E93727" s="43">
        <f t="shared" si="2928"/>
        <v>0.73805555555555558</v>
      </c>
      <c r="F93727" s="44" t="str">
        <f t="shared" si="2929"/>
        <v>День</v>
      </c>
    </row>
    <row r="93728" spans="1:6" ht="15" x14ac:dyDescent="0.35">
      <c r="A93728">
        <v>283937</v>
      </c>
      <c r="B93728" s="2">
        <v>44393.738860841419</v>
      </c>
      <c r="C93728">
        <v>119594</v>
      </c>
      <c r="D93728">
        <v>158978</v>
      </c>
      <c r="E93728" s="43">
        <f t="shared" si="2928"/>
        <v>0.73886574074074074</v>
      </c>
      <c r="F93728" s="44" t="str">
        <f t="shared" si="2929"/>
        <v>День</v>
      </c>
    </row>
    <row r="93729" spans="1:6" ht="15" x14ac:dyDescent="0.35">
      <c r="A93729">
        <v>283938</v>
      </c>
      <c r="B93729" s="2">
        <v>44393.740074433663</v>
      </c>
      <c r="C93729">
        <v>183101</v>
      </c>
      <c r="D93729">
        <v>63666</v>
      </c>
      <c r="E93729" s="43">
        <f t="shared" si="2928"/>
        <v>0.74006944444444445</v>
      </c>
      <c r="F93729" s="44" t="str">
        <f t="shared" si="2929"/>
        <v>День</v>
      </c>
    </row>
    <row r="93730" spans="1:6" ht="15" x14ac:dyDescent="0.35">
      <c r="A93730">
        <v>283943</v>
      </c>
      <c r="B93730" s="2">
        <v>44393.740478964399</v>
      </c>
      <c r="C93730">
        <v>137528</v>
      </c>
      <c r="D93730">
        <v>201615</v>
      </c>
      <c r="E93730" s="43">
        <f t="shared" si="2928"/>
        <v>0.74047453703703703</v>
      </c>
      <c r="F93730" s="44" t="str">
        <f t="shared" si="2929"/>
        <v>День</v>
      </c>
    </row>
    <row r="93731" spans="1:6" ht="15" x14ac:dyDescent="0.35">
      <c r="A93731">
        <v>283945</v>
      </c>
      <c r="B93731" s="2">
        <v>44393.740883495142</v>
      </c>
      <c r="C93731">
        <v>170427</v>
      </c>
      <c r="D93731">
        <v>411922</v>
      </c>
      <c r="E93731" s="43">
        <f t="shared" si="2928"/>
        <v>0.74087962962962972</v>
      </c>
      <c r="F93731" s="44" t="str">
        <f t="shared" si="2929"/>
        <v>День</v>
      </c>
    </row>
    <row r="93732" spans="1:6" ht="15" x14ac:dyDescent="0.35">
      <c r="A93732">
        <v>283946</v>
      </c>
      <c r="B93732" s="2">
        <v>44393.741288025885</v>
      </c>
      <c r="C93732">
        <v>86876</v>
      </c>
      <c r="D93732">
        <v>362198</v>
      </c>
      <c r="E93732" s="43">
        <f t="shared" si="2928"/>
        <v>0.74128472222222219</v>
      </c>
      <c r="F93732" s="44" t="str">
        <f t="shared" si="2929"/>
        <v>День</v>
      </c>
    </row>
    <row r="93733" spans="1:6" ht="15" x14ac:dyDescent="0.35">
      <c r="A93733">
        <v>283948</v>
      </c>
      <c r="B93733" s="2">
        <v>44393.741692556636</v>
      </c>
      <c r="C93733">
        <v>119044</v>
      </c>
      <c r="D93733">
        <v>347393</v>
      </c>
      <c r="E93733" s="43">
        <f t="shared" si="2928"/>
        <v>0.74168981481481477</v>
      </c>
      <c r="F93733" s="44" t="str">
        <f t="shared" si="2929"/>
        <v>День</v>
      </c>
    </row>
    <row r="93734" spans="1:6" ht="15" x14ac:dyDescent="0.35">
      <c r="A93734">
        <v>283951</v>
      </c>
      <c r="B93734" s="2">
        <v>44393.741692556636</v>
      </c>
      <c r="C93734">
        <v>292338</v>
      </c>
      <c r="D93734">
        <v>227775</v>
      </c>
      <c r="E93734" s="43">
        <f t="shared" si="2928"/>
        <v>0.74168981481481477</v>
      </c>
      <c r="F93734" s="44" t="str">
        <f t="shared" si="2929"/>
        <v>День</v>
      </c>
    </row>
    <row r="93735" spans="1:6" ht="15" x14ac:dyDescent="0.35">
      <c r="A93735">
        <v>283956</v>
      </c>
      <c r="B93735" s="2">
        <v>44393.742097087379</v>
      </c>
      <c r="C93735">
        <v>218814</v>
      </c>
      <c r="D93735">
        <v>227775</v>
      </c>
      <c r="E93735" s="43">
        <f t="shared" si="2928"/>
        <v>0.74209490740740736</v>
      </c>
      <c r="F93735" s="44" t="str">
        <f t="shared" si="2929"/>
        <v>День</v>
      </c>
    </row>
    <row r="93736" spans="1:6" ht="15" x14ac:dyDescent="0.35">
      <c r="A93736">
        <v>283960</v>
      </c>
      <c r="B93736" s="2">
        <v>44393.742097087379</v>
      </c>
      <c r="C93736">
        <v>278845</v>
      </c>
      <c r="D93736">
        <v>183290</v>
      </c>
      <c r="E93736" s="43">
        <f t="shared" si="2928"/>
        <v>0.74209490740740736</v>
      </c>
      <c r="F93736" s="44" t="str">
        <f t="shared" si="2929"/>
        <v>День</v>
      </c>
    </row>
    <row r="93737" spans="1:6" ht="15" x14ac:dyDescent="0.35">
      <c r="A93737">
        <v>283964</v>
      </c>
      <c r="B93737" s="2">
        <v>44393.742906148866</v>
      </c>
      <c r="C93737">
        <v>230456</v>
      </c>
      <c r="D93737">
        <v>365140</v>
      </c>
      <c r="E93737" s="43">
        <f t="shared" si="2928"/>
        <v>0.74290509259259263</v>
      </c>
      <c r="F93737" s="44" t="str">
        <f t="shared" si="2929"/>
        <v>День</v>
      </c>
    </row>
    <row r="93738" spans="1:6" ht="15" x14ac:dyDescent="0.35">
      <c r="A93738">
        <v>283968</v>
      </c>
      <c r="B93738" s="2">
        <v>44393.743310679616</v>
      </c>
      <c r="C93738">
        <v>104056</v>
      </c>
      <c r="D93738">
        <v>230507</v>
      </c>
      <c r="E93738" s="43">
        <f t="shared" si="2928"/>
        <v>0.74331018518518521</v>
      </c>
      <c r="F93738" s="44" t="str">
        <f t="shared" si="2929"/>
        <v>День</v>
      </c>
    </row>
    <row r="93739" spans="1:6" ht="15" x14ac:dyDescent="0.35">
      <c r="A93739">
        <v>283971</v>
      </c>
      <c r="B93739" s="2">
        <v>44393.744119741103</v>
      </c>
      <c r="C93739">
        <v>218761</v>
      </c>
      <c r="D93739">
        <v>347393</v>
      </c>
      <c r="E93739" s="43">
        <f t="shared" si="2928"/>
        <v>0.74412037037037038</v>
      </c>
      <c r="F93739" s="44" t="str">
        <f t="shared" si="2929"/>
        <v>День</v>
      </c>
    </row>
    <row r="93740" spans="1:6" ht="15" x14ac:dyDescent="0.35">
      <c r="A93740">
        <v>283973</v>
      </c>
      <c r="B93740" s="2">
        <v>44393.744928802589</v>
      </c>
      <c r="C93740">
        <v>109296</v>
      </c>
      <c r="D93740">
        <v>230507</v>
      </c>
      <c r="E93740" s="43">
        <f t="shared" si="2928"/>
        <v>0.74493055555555554</v>
      </c>
      <c r="F93740" s="44" t="str">
        <f t="shared" si="2929"/>
        <v>День</v>
      </c>
    </row>
    <row r="93741" spans="1:6" ht="15" x14ac:dyDescent="0.35">
      <c r="A93741">
        <v>283978</v>
      </c>
      <c r="B93741" s="2">
        <v>44393.746142394819</v>
      </c>
      <c r="C93741">
        <v>320472</v>
      </c>
      <c r="D93741">
        <v>29745</v>
      </c>
      <c r="E93741" s="43">
        <f t="shared" si="2928"/>
        <v>0.74614583333333329</v>
      </c>
      <c r="F93741" s="44" t="str">
        <f t="shared" si="2929"/>
        <v>День</v>
      </c>
    </row>
    <row r="93742" spans="1:6" ht="15" x14ac:dyDescent="0.35">
      <c r="A93742">
        <v>283979</v>
      </c>
      <c r="B93742" s="2">
        <v>44393.746546925562</v>
      </c>
      <c r="C93742">
        <v>265783</v>
      </c>
      <c r="D93742">
        <v>37644</v>
      </c>
      <c r="E93742" s="43">
        <f t="shared" si="2928"/>
        <v>0.74655092592592587</v>
      </c>
      <c r="F93742" s="44" t="str">
        <f t="shared" si="2929"/>
        <v>День</v>
      </c>
    </row>
    <row r="93743" spans="1:6" ht="15" x14ac:dyDescent="0.35">
      <c r="A93743">
        <v>283983</v>
      </c>
      <c r="B93743" s="2">
        <v>44393.746546925569</v>
      </c>
      <c r="C93743">
        <v>31361</v>
      </c>
      <c r="D93743">
        <v>343491</v>
      </c>
      <c r="E93743" s="43">
        <f t="shared" si="2928"/>
        <v>0.74655092592592587</v>
      </c>
      <c r="F93743" s="44" t="str">
        <f t="shared" si="2929"/>
        <v>День</v>
      </c>
    </row>
    <row r="93744" spans="1:6" ht="15" x14ac:dyDescent="0.35">
      <c r="A93744">
        <v>283985</v>
      </c>
      <c r="B93744" s="2">
        <v>44393.746951456313</v>
      </c>
      <c r="C93744">
        <v>108704</v>
      </c>
      <c r="D93744">
        <v>448450</v>
      </c>
      <c r="E93744" s="43">
        <f t="shared" si="2928"/>
        <v>0.74695601851851856</v>
      </c>
      <c r="F93744" s="44" t="str">
        <f t="shared" si="2929"/>
        <v>День</v>
      </c>
    </row>
    <row r="93745" spans="1:6" ht="15" x14ac:dyDescent="0.35">
      <c r="A93745">
        <v>283987</v>
      </c>
      <c r="B93745" s="2">
        <v>44393.747355987056</v>
      </c>
      <c r="C93745">
        <v>273015</v>
      </c>
      <c r="D93745">
        <v>51368</v>
      </c>
      <c r="E93745" s="43">
        <f t="shared" si="2928"/>
        <v>0.74736111111111114</v>
      </c>
      <c r="F93745" s="44" t="str">
        <f t="shared" si="2929"/>
        <v>День</v>
      </c>
    </row>
    <row r="93746" spans="1:6" ht="15" x14ac:dyDescent="0.35">
      <c r="A93746">
        <v>283991</v>
      </c>
      <c r="B93746" s="2">
        <v>44393.747760517799</v>
      </c>
      <c r="C93746">
        <v>69409</v>
      </c>
      <c r="D93746">
        <v>250679</v>
      </c>
      <c r="E93746" s="43">
        <f t="shared" si="2928"/>
        <v>0.74776620370370372</v>
      </c>
      <c r="F93746" s="44" t="str">
        <f t="shared" si="2929"/>
        <v>День</v>
      </c>
    </row>
    <row r="93747" spans="1:6" ht="15" x14ac:dyDescent="0.35">
      <c r="A93747">
        <v>283993</v>
      </c>
      <c r="B93747" s="2">
        <v>44393.747760517799</v>
      </c>
      <c r="C93747">
        <v>222670</v>
      </c>
      <c r="D93747">
        <v>477440</v>
      </c>
      <c r="E93747" s="43">
        <f t="shared" si="2928"/>
        <v>0.74776620370370372</v>
      </c>
      <c r="F93747" s="44" t="str">
        <f t="shared" si="2929"/>
        <v>День</v>
      </c>
    </row>
    <row r="93748" spans="1:6" ht="15" x14ac:dyDescent="0.35">
      <c r="A93748">
        <v>283996</v>
      </c>
      <c r="B93748" s="2">
        <v>44393.748165048542</v>
      </c>
      <c r="C93748">
        <v>132330</v>
      </c>
      <c r="D93748">
        <v>118549</v>
      </c>
      <c r="E93748" s="43">
        <f t="shared" si="2928"/>
        <v>0.74815972222222227</v>
      </c>
      <c r="F93748" s="44" t="str">
        <f t="shared" si="2929"/>
        <v>День</v>
      </c>
    </row>
    <row r="93749" spans="1:6" ht="15" x14ac:dyDescent="0.35">
      <c r="A93749">
        <v>283999</v>
      </c>
      <c r="B93749" s="2">
        <v>44393.74816504855</v>
      </c>
      <c r="C93749">
        <v>65505</v>
      </c>
      <c r="D93749">
        <v>158978</v>
      </c>
      <c r="E93749" s="43">
        <f t="shared" si="2928"/>
        <v>0.74815972222222227</v>
      </c>
      <c r="F93749" s="44" t="str">
        <f t="shared" si="2929"/>
        <v>День</v>
      </c>
    </row>
    <row r="93750" spans="1:6" ht="15" x14ac:dyDescent="0.35">
      <c r="A93750">
        <v>284002</v>
      </c>
      <c r="B93750" s="2">
        <v>44393.74816504855</v>
      </c>
      <c r="C93750">
        <v>292933</v>
      </c>
      <c r="D93750">
        <v>88863</v>
      </c>
      <c r="E93750" s="43">
        <f t="shared" si="2928"/>
        <v>0.74815972222222227</v>
      </c>
      <c r="F93750" s="44" t="str">
        <f t="shared" si="2929"/>
        <v>День</v>
      </c>
    </row>
    <row r="93751" spans="1:6" ht="15" x14ac:dyDescent="0.35">
      <c r="A93751">
        <v>284003</v>
      </c>
      <c r="B93751" s="2">
        <v>44393.74816504855</v>
      </c>
      <c r="C93751">
        <v>328442</v>
      </c>
      <c r="D93751">
        <v>72511</v>
      </c>
      <c r="E93751" s="43">
        <f t="shared" si="2928"/>
        <v>0.74815972222222227</v>
      </c>
      <c r="F93751" s="44" t="str">
        <f t="shared" si="2929"/>
        <v>День</v>
      </c>
    </row>
    <row r="93752" spans="1:6" ht="15" x14ac:dyDescent="0.35">
      <c r="A93752">
        <v>284005</v>
      </c>
      <c r="B93752" s="2">
        <v>44393.748569579286</v>
      </c>
      <c r="C93752">
        <v>157097</v>
      </c>
      <c r="D93752">
        <v>128701</v>
      </c>
      <c r="E93752" s="43">
        <f t="shared" si="2928"/>
        <v>0.74856481481481474</v>
      </c>
      <c r="F93752" s="44" t="str">
        <f t="shared" si="2929"/>
        <v>День</v>
      </c>
    </row>
    <row r="93753" spans="1:6" ht="15" x14ac:dyDescent="0.35">
      <c r="A93753">
        <v>284010</v>
      </c>
      <c r="B93753" s="2">
        <v>44393.748569579286</v>
      </c>
      <c r="C93753">
        <v>299102</v>
      </c>
      <c r="D93753">
        <v>301748</v>
      </c>
      <c r="E93753" s="43">
        <f t="shared" si="2928"/>
        <v>0.74856481481481474</v>
      </c>
      <c r="F93753" s="44" t="str">
        <f t="shared" si="2929"/>
        <v>День</v>
      </c>
    </row>
    <row r="93754" spans="1:6" ht="15" x14ac:dyDescent="0.35">
      <c r="A93754">
        <v>284015</v>
      </c>
      <c r="B93754" s="2">
        <v>44393.749378640779</v>
      </c>
      <c r="C93754">
        <v>32749</v>
      </c>
      <c r="D93754">
        <v>411922</v>
      </c>
      <c r="E93754" s="43">
        <f t="shared" si="2928"/>
        <v>0.74937500000000001</v>
      </c>
      <c r="F93754" s="44" t="str">
        <f t="shared" si="2929"/>
        <v>День</v>
      </c>
    </row>
    <row r="93755" spans="1:6" ht="15" x14ac:dyDescent="0.35">
      <c r="A93755">
        <v>284016</v>
      </c>
      <c r="B93755" s="2">
        <v>44393.749378640779</v>
      </c>
      <c r="C93755">
        <v>280608</v>
      </c>
      <c r="D93755">
        <v>304722</v>
      </c>
      <c r="E93755" s="43">
        <f t="shared" si="2928"/>
        <v>0.74937500000000001</v>
      </c>
      <c r="F93755" s="44" t="str">
        <f t="shared" si="2929"/>
        <v>День</v>
      </c>
    </row>
    <row r="93756" spans="1:6" ht="15" x14ac:dyDescent="0.35">
      <c r="A93756">
        <v>284021</v>
      </c>
      <c r="B93756" s="2">
        <v>44393.749783171523</v>
      </c>
      <c r="C93756">
        <v>149667</v>
      </c>
      <c r="D93756">
        <v>411922</v>
      </c>
      <c r="E93756" s="43">
        <f t="shared" si="2928"/>
        <v>0.7497800925925926</v>
      </c>
      <c r="F93756" s="44" t="str">
        <f t="shared" si="2929"/>
        <v>День</v>
      </c>
    </row>
    <row r="93757" spans="1:6" ht="15" x14ac:dyDescent="0.35">
      <c r="A93757">
        <v>284022</v>
      </c>
      <c r="B93757" s="2">
        <v>44393.749783171523</v>
      </c>
      <c r="C93757">
        <v>192710</v>
      </c>
      <c r="D93757">
        <v>438332</v>
      </c>
      <c r="E93757" s="43">
        <f t="shared" si="2928"/>
        <v>0.7497800925925926</v>
      </c>
      <c r="F93757" s="44" t="str">
        <f t="shared" si="2929"/>
        <v>День</v>
      </c>
    </row>
    <row r="93758" spans="1:6" ht="15" x14ac:dyDescent="0.35">
      <c r="A93758">
        <v>284024</v>
      </c>
      <c r="B93758" s="2">
        <v>44393.749783171523</v>
      </c>
      <c r="C93758">
        <v>221836</v>
      </c>
      <c r="D93758">
        <v>250679</v>
      </c>
      <c r="E93758" s="43">
        <f t="shared" si="2928"/>
        <v>0.7497800925925926</v>
      </c>
      <c r="F93758" s="44" t="str">
        <f t="shared" si="2929"/>
        <v>День</v>
      </c>
    </row>
    <row r="93759" spans="1:6" ht="15" x14ac:dyDescent="0.35">
      <c r="A93759">
        <v>284028</v>
      </c>
      <c r="B93759" s="2">
        <v>44393.749783171523</v>
      </c>
      <c r="C93759">
        <v>281188</v>
      </c>
      <c r="D93759">
        <v>285680</v>
      </c>
      <c r="E93759" s="43">
        <f t="shared" si="2928"/>
        <v>0.7497800925925926</v>
      </c>
      <c r="F93759" s="44" t="str">
        <f t="shared" si="2929"/>
        <v>День</v>
      </c>
    </row>
    <row r="93760" spans="1:6" ht="15" x14ac:dyDescent="0.35">
      <c r="A93760">
        <v>284030</v>
      </c>
      <c r="B93760" s="2">
        <v>44393.749783171523</v>
      </c>
      <c r="C93760">
        <v>312558</v>
      </c>
      <c r="D93760">
        <v>411922</v>
      </c>
      <c r="E93760" s="43">
        <f t="shared" si="2928"/>
        <v>0.7497800925925926</v>
      </c>
      <c r="F93760" s="44" t="str">
        <f t="shared" si="2929"/>
        <v>День</v>
      </c>
    </row>
    <row r="93761" spans="1:6" ht="15" x14ac:dyDescent="0.35">
      <c r="A93761">
        <v>284033</v>
      </c>
      <c r="B93761" s="2">
        <v>44393.750187702266</v>
      </c>
      <c r="C93761">
        <v>98185</v>
      </c>
      <c r="D93761">
        <v>262099</v>
      </c>
      <c r="E93761" s="43">
        <f t="shared" si="2928"/>
        <v>0.75018518518518518</v>
      </c>
      <c r="F93761" s="44" t="str">
        <f t="shared" si="2929"/>
        <v>Вечер</v>
      </c>
    </row>
    <row r="93762" spans="1:6" ht="15" x14ac:dyDescent="0.35">
      <c r="A93762">
        <v>284036</v>
      </c>
      <c r="B93762" s="2">
        <v>44393.750187702266</v>
      </c>
      <c r="C93762">
        <v>239925</v>
      </c>
      <c r="D93762">
        <v>239565</v>
      </c>
      <c r="E93762" s="43">
        <f t="shared" si="2928"/>
        <v>0.75018518518518518</v>
      </c>
      <c r="F93762" s="44" t="str">
        <f t="shared" si="2929"/>
        <v>Вечер</v>
      </c>
    </row>
    <row r="93763" spans="1:6" ht="15" x14ac:dyDescent="0.35">
      <c r="A93763">
        <v>284037</v>
      </c>
      <c r="B93763" s="2">
        <v>44393.750996763752</v>
      </c>
      <c r="C93763">
        <v>52954</v>
      </c>
      <c r="D93763">
        <v>213636</v>
      </c>
      <c r="E93763" s="43">
        <f t="shared" ref="E93763:E93826" si="2930">TIME(HOUR(B93763),MINUTE(B93763),SECOND(B93763))</f>
        <v>0.75099537037037034</v>
      </c>
      <c r="F93763" s="44" t="str">
        <f t="shared" ref="F93763:F93826" si="2931">IF(E93763&gt;=TIME(6,0,0),IF(E93763&lt;TIME(12,0,0),"Утро",IF(E93763&lt;TIME(18,0,0),"День",IF((E93763)&lt;TIME(23,0,0),"Вечер","Ночь"))),"Ночь")</f>
        <v>Вечер</v>
      </c>
    </row>
    <row r="93764" spans="1:6" ht="15" x14ac:dyDescent="0.35">
      <c r="A93764">
        <v>284042</v>
      </c>
      <c r="B93764" s="2">
        <v>44393.75099676376</v>
      </c>
      <c r="C93764">
        <v>237752</v>
      </c>
      <c r="D93764">
        <v>460633</v>
      </c>
      <c r="E93764" s="43">
        <f t="shared" si="2930"/>
        <v>0.75099537037037034</v>
      </c>
      <c r="F93764" s="44" t="str">
        <f t="shared" si="2931"/>
        <v>Вечер</v>
      </c>
    </row>
    <row r="93765" spans="1:6" ht="15" x14ac:dyDescent="0.35">
      <c r="A93765">
        <v>284043</v>
      </c>
      <c r="B93765" s="2">
        <v>44393.75099676376</v>
      </c>
      <c r="C93765">
        <v>260176</v>
      </c>
      <c r="D93765">
        <v>250679</v>
      </c>
      <c r="E93765" s="43">
        <f t="shared" si="2930"/>
        <v>0.75099537037037034</v>
      </c>
      <c r="F93765" s="44" t="str">
        <f t="shared" si="2931"/>
        <v>Вечер</v>
      </c>
    </row>
    <row r="93766" spans="1:6" ht="15" x14ac:dyDescent="0.35">
      <c r="A93766">
        <v>284046</v>
      </c>
      <c r="B93766" s="2">
        <v>44393.751401294496</v>
      </c>
      <c r="C93766">
        <v>172824</v>
      </c>
      <c r="D93766">
        <v>272503</v>
      </c>
      <c r="E93766" s="43">
        <f t="shared" si="2930"/>
        <v>0.75140046296296292</v>
      </c>
      <c r="F93766" s="44" t="str">
        <f t="shared" si="2931"/>
        <v>Вечер</v>
      </c>
    </row>
    <row r="93767" spans="1:6" ht="15" x14ac:dyDescent="0.35">
      <c r="A93767">
        <v>284047</v>
      </c>
      <c r="B93767" s="2">
        <v>44393.751805825239</v>
      </c>
      <c r="C93767">
        <v>8636</v>
      </c>
      <c r="D93767">
        <v>304128</v>
      </c>
      <c r="E93767" s="43">
        <f t="shared" si="2930"/>
        <v>0.7518055555555555</v>
      </c>
      <c r="F93767" s="44" t="str">
        <f t="shared" si="2931"/>
        <v>Вечер</v>
      </c>
    </row>
    <row r="93768" spans="1:6" ht="15" x14ac:dyDescent="0.35">
      <c r="A93768">
        <v>284050</v>
      </c>
      <c r="B93768" s="2">
        <v>44393.751805825246</v>
      </c>
      <c r="C93768">
        <v>296870</v>
      </c>
      <c r="D93768">
        <v>154228</v>
      </c>
      <c r="E93768" s="43">
        <f t="shared" si="2930"/>
        <v>0.7518055555555555</v>
      </c>
      <c r="F93768" s="44" t="str">
        <f t="shared" si="2931"/>
        <v>Вечер</v>
      </c>
    </row>
    <row r="93769" spans="1:6" ht="15" x14ac:dyDescent="0.35">
      <c r="A93769">
        <v>284055</v>
      </c>
      <c r="B93769" s="2">
        <v>44393.752614886733</v>
      </c>
      <c r="C93769">
        <v>52296</v>
      </c>
      <c r="D93769">
        <v>304722</v>
      </c>
      <c r="E93769" s="43">
        <f t="shared" si="2930"/>
        <v>0.75261574074074078</v>
      </c>
      <c r="F93769" s="44" t="str">
        <f t="shared" si="2931"/>
        <v>Вечер</v>
      </c>
    </row>
    <row r="93770" spans="1:6" ht="15" x14ac:dyDescent="0.35">
      <c r="A93770">
        <v>284056</v>
      </c>
      <c r="B93770" s="2">
        <v>44393.753019417476</v>
      </c>
      <c r="C93770">
        <v>234828</v>
      </c>
      <c r="D93770">
        <v>81226</v>
      </c>
      <c r="E93770" s="43">
        <f t="shared" si="2930"/>
        <v>0.75302083333333336</v>
      </c>
      <c r="F93770" s="44" t="str">
        <f t="shared" si="2931"/>
        <v>Вечер</v>
      </c>
    </row>
    <row r="93771" spans="1:6" ht="15" x14ac:dyDescent="0.35">
      <c r="A93771">
        <v>284059</v>
      </c>
      <c r="B93771" s="2">
        <v>44393.753423948219</v>
      </c>
      <c r="C93771">
        <v>286068</v>
      </c>
      <c r="D93771">
        <v>209122</v>
      </c>
      <c r="E93771" s="43">
        <f t="shared" si="2930"/>
        <v>0.75342592592592583</v>
      </c>
      <c r="F93771" s="44" t="str">
        <f t="shared" si="2931"/>
        <v>Вечер</v>
      </c>
    </row>
    <row r="93772" spans="1:6" ht="15" x14ac:dyDescent="0.35">
      <c r="A93772">
        <v>284062</v>
      </c>
      <c r="B93772" s="2">
        <v>44393.754233009706</v>
      </c>
      <c r="C93772">
        <v>57662</v>
      </c>
      <c r="D93772">
        <v>217307</v>
      </c>
      <c r="E93772" s="43">
        <f t="shared" si="2930"/>
        <v>0.75423611111111111</v>
      </c>
      <c r="F93772" s="44" t="str">
        <f t="shared" si="2931"/>
        <v>Вечер</v>
      </c>
    </row>
    <row r="93773" spans="1:6" ht="15" x14ac:dyDescent="0.35">
      <c r="A93773">
        <v>284065</v>
      </c>
      <c r="B93773" s="2">
        <v>44393.754233009713</v>
      </c>
      <c r="C93773">
        <v>271247</v>
      </c>
      <c r="D93773">
        <v>184983</v>
      </c>
      <c r="E93773" s="43">
        <f t="shared" si="2930"/>
        <v>0.75423611111111111</v>
      </c>
      <c r="F93773" s="44" t="str">
        <f t="shared" si="2931"/>
        <v>Вечер</v>
      </c>
    </row>
    <row r="93774" spans="1:6" ht="15" x14ac:dyDescent="0.35">
      <c r="A93774">
        <v>284069</v>
      </c>
      <c r="B93774" s="2">
        <v>44393.754637540456</v>
      </c>
      <c r="C93774">
        <v>246013</v>
      </c>
      <c r="D93774">
        <v>60239</v>
      </c>
      <c r="E93774" s="43">
        <f t="shared" si="2930"/>
        <v>0.75464120370370369</v>
      </c>
      <c r="F93774" s="44" t="str">
        <f t="shared" si="2931"/>
        <v>Вечер</v>
      </c>
    </row>
    <row r="93775" spans="1:6" ht="15" x14ac:dyDescent="0.35">
      <c r="A93775">
        <v>284070</v>
      </c>
      <c r="B93775" s="2">
        <v>44393.754637540456</v>
      </c>
      <c r="C93775">
        <v>250699</v>
      </c>
      <c r="D93775">
        <v>235960</v>
      </c>
      <c r="E93775" s="43">
        <f t="shared" si="2930"/>
        <v>0.75464120370370369</v>
      </c>
      <c r="F93775" s="44" t="str">
        <f t="shared" si="2931"/>
        <v>Вечер</v>
      </c>
    </row>
    <row r="93776" spans="1:6" ht="15" x14ac:dyDescent="0.35">
      <c r="A93776">
        <v>284074</v>
      </c>
      <c r="B93776" s="2">
        <v>44393.755446601943</v>
      </c>
      <c r="C93776">
        <v>323557</v>
      </c>
      <c r="D93776">
        <v>228405</v>
      </c>
      <c r="E93776" s="43">
        <f t="shared" si="2930"/>
        <v>0.75545138888888885</v>
      </c>
      <c r="F93776" s="44" t="str">
        <f t="shared" si="2931"/>
        <v>Вечер</v>
      </c>
    </row>
    <row r="93777" spans="1:6" ht="15" x14ac:dyDescent="0.35">
      <c r="A93777">
        <v>284075</v>
      </c>
      <c r="B93777" s="2">
        <v>44393.755851132686</v>
      </c>
      <c r="C93777">
        <v>125889</v>
      </c>
      <c r="D93777">
        <v>304722</v>
      </c>
      <c r="E93777" s="43">
        <f t="shared" si="2930"/>
        <v>0.75585648148148143</v>
      </c>
      <c r="F93777" s="44" t="str">
        <f t="shared" si="2931"/>
        <v>Вечер</v>
      </c>
    </row>
    <row r="93778" spans="1:6" ht="15" x14ac:dyDescent="0.35">
      <c r="A93778">
        <v>284078</v>
      </c>
      <c r="B93778" s="2">
        <v>44393.755851132686</v>
      </c>
      <c r="C93778">
        <v>173105</v>
      </c>
      <c r="D93778">
        <v>80167</v>
      </c>
      <c r="E93778" s="43">
        <f t="shared" si="2930"/>
        <v>0.75585648148148143</v>
      </c>
      <c r="F93778" s="44" t="str">
        <f t="shared" si="2931"/>
        <v>Вечер</v>
      </c>
    </row>
    <row r="93779" spans="1:6" ht="15" x14ac:dyDescent="0.35">
      <c r="A93779">
        <v>284083</v>
      </c>
      <c r="B93779" s="2">
        <v>44393.755851132686</v>
      </c>
      <c r="C93779">
        <v>243222</v>
      </c>
      <c r="D93779">
        <v>40804</v>
      </c>
      <c r="E93779" s="43">
        <f t="shared" si="2930"/>
        <v>0.75585648148148143</v>
      </c>
      <c r="F93779" s="44" t="str">
        <f t="shared" si="2931"/>
        <v>Вечер</v>
      </c>
    </row>
    <row r="93780" spans="1:6" ht="15" x14ac:dyDescent="0.35">
      <c r="A93780">
        <v>284084</v>
      </c>
      <c r="B93780" s="2">
        <v>44393.75787378641</v>
      </c>
      <c r="C93780">
        <v>110335</v>
      </c>
      <c r="D93780">
        <v>171935</v>
      </c>
      <c r="E93780" s="43">
        <f t="shared" si="2930"/>
        <v>0.75787037037037042</v>
      </c>
      <c r="F93780" s="44" t="str">
        <f t="shared" si="2931"/>
        <v>Вечер</v>
      </c>
    </row>
    <row r="93781" spans="1:6" ht="15" x14ac:dyDescent="0.35">
      <c r="A93781">
        <v>284088</v>
      </c>
      <c r="B93781" s="2">
        <v>44393.758278317153</v>
      </c>
      <c r="C93781">
        <v>3416</v>
      </c>
      <c r="D93781">
        <v>180017</v>
      </c>
      <c r="E93781" s="43">
        <f t="shared" si="2930"/>
        <v>0.758275462962963</v>
      </c>
      <c r="F93781" s="44" t="str">
        <f t="shared" si="2931"/>
        <v>Вечер</v>
      </c>
    </row>
    <row r="93782" spans="1:6" ht="15" x14ac:dyDescent="0.35">
      <c r="A93782">
        <v>284090</v>
      </c>
      <c r="B93782" s="2">
        <v>44393.758278317153</v>
      </c>
      <c r="C93782">
        <v>33350</v>
      </c>
      <c r="D93782">
        <v>183290</v>
      </c>
      <c r="E93782" s="43">
        <f t="shared" si="2930"/>
        <v>0.758275462962963</v>
      </c>
      <c r="F93782" s="44" t="str">
        <f t="shared" si="2931"/>
        <v>Вечер</v>
      </c>
    </row>
    <row r="93783" spans="1:6" ht="15" x14ac:dyDescent="0.35">
      <c r="A93783">
        <v>284093</v>
      </c>
      <c r="B93783" s="2">
        <v>44393.758278317153</v>
      </c>
      <c r="C93783">
        <v>313717</v>
      </c>
      <c r="D93783">
        <v>88863</v>
      </c>
      <c r="E93783" s="43">
        <f t="shared" si="2930"/>
        <v>0.758275462962963</v>
      </c>
      <c r="F93783" s="44" t="str">
        <f t="shared" si="2931"/>
        <v>Вечер</v>
      </c>
    </row>
    <row r="93784" spans="1:6" ht="15" x14ac:dyDescent="0.35">
      <c r="A93784">
        <v>284096</v>
      </c>
      <c r="B93784" s="2">
        <v>44393.759087378639</v>
      </c>
      <c r="C93784">
        <v>169752</v>
      </c>
      <c r="D93784">
        <v>458081</v>
      </c>
      <c r="E93784" s="43">
        <f t="shared" si="2930"/>
        <v>0.75908564814814816</v>
      </c>
      <c r="F93784" s="44" t="str">
        <f t="shared" si="2931"/>
        <v>Вечер</v>
      </c>
    </row>
    <row r="93785" spans="1:6" ht="15" x14ac:dyDescent="0.35">
      <c r="A93785">
        <v>284100</v>
      </c>
      <c r="B93785" s="2">
        <v>44393.75949190939</v>
      </c>
      <c r="C93785">
        <v>289012</v>
      </c>
      <c r="D93785">
        <v>88863</v>
      </c>
      <c r="E93785" s="43">
        <f t="shared" si="2930"/>
        <v>0.75949074074074074</v>
      </c>
      <c r="F93785" s="44" t="str">
        <f t="shared" si="2931"/>
        <v>Вечер</v>
      </c>
    </row>
    <row r="93786" spans="1:6" ht="15" x14ac:dyDescent="0.35">
      <c r="A93786">
        <v>284105</v>
      </c>
      <c r="B93786" s="2">
        <v>44393.75949190939</v>
      </c>
      <c r="C93786">
        <v>312304</v>
      </c>
      <c r="D93786">
        <v>158978</v>
      </c>
      <c r="E93786" s="43">
        <f t="shared" si="2930"/>
        <v>0.75949074074074074</v>
      </c>
      <c r="F93786" s="44" t="str">
        <f t="shared" si="2931"/>
        <v>Вечер</v>
      </c>
    </row>
    <row r="93787" spans="1:6" ht="15" x14ac:dyDescent="0.35">
      <c r="A93787">
        <v>284109</v>
      </c>
      <c r="B93787" s="2">
        <v>44393.759896440126</v>
      </c>
      <c r="C93787">
        <v>343224</v>
      </c>
      <c r="D93787">
        <v>158978</v>
      </c>
      <c r="E93787" s="43">
        <f t="shared" si="2930"/>
        <v>0.75989583333333333</v>
      </c>
      <c r="F93787" s="44" t="str">
        <f t="shared" si="2931"/>
        <v>Вечер</v>
      </c>
    </row>
    <row r="93788" spans="1:6" ht="15" x14ac:dyDescent="0.35">
      <c r="A93788">
        <v>284113</v>
      </c>
      <c r="B93788" s="2">
        <v>44393.760300970876</v>
      </c>
      <c r="C93788">
        <v>300688</v>
      </c>
      <c r="D93788">
        <v>81226</v>
      </c>
      <c r="E93788" s="43">
        <f t="shared" si="2930"/>
        <v>0.76030092592592602</v>
      </c>
      <c r="F93788" s="44" t="str">
        <f t="shared" si="2931"/>
        <v>Вечер</v>
      </c>
    </row>
    <row r="93789" spans="1:6" ht="15" x14ac:dyDescent="0.35">
      <c r="A93789">
        <v>284116</v>
      </c>
      <c r="B93789" s="2">
        <v>44393.761110032363</v>
      </c>
      <c r="C93789">
        <v>76577</v>
      </c>
      <c r="D93789">
        <v>154256</v>
      </c>
      <c r="E93789" s="43">
        <f t="shared" si="2930"/>
        <v>0.76111111111111107</v>
      </c>
      <c r="F93789" s="44" t="str">
        <f t="shared" si="2931"/>
        <v>Вечер</v>
      </c>
    </row>
    <row r="93790" spans="1:6" ht="15" x14ac:dyDescent="0.35">
      <c r="A93790">
        <v>284119</v>
      </c>
      <c r="B93790" s="2">
        <v>44393.761110032363</v>
      </c>
      <c r="C93790">
        <v>188144</v>
      </c>
      <c r="D93790">
        <v>105200</v>
      </c>
      <c r="E93790" s="43">
        <f t="shared" si="2930"/>
        <v>0.76111111111111107</v>
      </c>
      <c r="F93790" s="44" t="str">
        <f t="shared" si="2931"/>
        <v>Вечер</v>
      </c>
    </row>
    <row r="93791" spans="1:6" ht="15" x14ac:dyDescent="0.35">
      <c r="A93791">
        <v>284123</v>
      </c>
      <c r="B93791" s="2">
        <v>44393.761110032363</v>
      </c>
      <c r="C93791">
        <v>263206</v>
      </c>
      <c r="D93791">
        <v>217673</v>
      </c>
      <c r="E93791" s="43">
        <f t="shared" si="2930"/>
        <v>0.76111111111111107</v>
      </c>
      <c r="F93791" s="44" t="str">
        <f t="shared" si="2931"/>
        <v>Вечер</v>
      </c>
    </row>
    <row r="93792" spans="1:6" ht="15" x14ac:dyDescent="0.35">
      <c r="A93792">
        <v>284128</v>
      </c>
      <c r="B93792" s="2">
        <v>44393.761110032363</v>
      </c>
      <c r="C93792">
        <v>285703</v>
      </c>
      <c r="D93792">
        <v>153893</v>
      </c>
      <c r="E93792" s="43">
        <f t="shared" si="2930"/>
        <v>0.76111111111111107</v>
      </c>
      <c r="F93792" s="44" t="str">
        <f t="shared" si="2931"/>
        <v>Вечер</v>
      </c>
    </row>
    <row r="93793" spans="1:6" ht="15" x14ac:dyDescent="0.35">
      <c r="A93793">
        <v>284129</v>
      </c>
      <c r="B93793" s="2">
        <v>44393.762323624593</v>
      </c>
      <c r="C93793">
        <v>298295</v>
      </c>
      <c r="D93793">
        <v>153893</v>
      </c>
      <c r="E93793" s="43">
        <f t="shared" si="2930"/>
        <v>0.76232638888888893</v>
      </c>
      <c r="F93793" s="44" t="str">
        <f t="shared" si="2931"/>
        <v>Вечер</v>
      </c>
    </row>
    <row r="93794" spans="1:6" ht="15" x14ac:dyDescent="0.35">
      <c r="A93794">
        <v>284130</v>
      </c>
      <c r="B93794" s="2">
        <v>44393.7623236246</v>
      </c>
      <c r="C93794">
        <v>325860</v>
      </c>
      <c r="D93794">
        <v>158978</v>
      </c>
      <c r="E93794" s="43">
        <f t="shared" si="2930"/>
        <v>0.76232638888888893</v>
      </c>
      <c r="F93794" s="44" t="str">
        <f t="shared" si="2931"/>
        <v>Вечер</v>
      </c>
    </row>
    <row r="93795" spans="1:6" ht="15" x14ac:dyDescent="0.35">
      <c r="A93795">
        <v>284135</v>
      </c>
      <c r="B93795" s="2">
        <v>44393.762728155343</v>
      </c>
      <c r="C93795">
        <v>85095</v>
      </c>
      <c r="D93795">
        <v>17862</v>
      </c>
      <c r="E93795" s="43">
        <f t="shared" si="2930"/>
        <v>0.76273148148148151</v>
      </c>
      <c r="F93795" s="44" t="str">
        <f t="shared" si="2931"/>
        <v>Вечер</v>
      </c>
    </row>
    <row r="93796" spans="1:6" ht="15" x14ac:dyDescent="0.35">
      <c r="A93796">
        <v>284140</v>
      </c>
      <c r="B93796" s="2">
        <v>44393.763132686079</v>
      </c>
      <c r="C93796">
        <v>243414</v>
      </c>
      <c r="D93796">
        <v>345147</v>
      </c>
      <c r="E93796" s="43">
        <f t="shared" si="2930"/>
        <v>0.76313657407407398</v>
      </c>
      <c r="F93796" s="44" t="str">
        <f t="shared" si="2931"/>
        <v>Вечер</v>
      </c>
    </row>
    <row r="93797" spans="1:6" ht="15" x14ac:dyDescent="0.35">
      <c r="A93797">
        <v>284142</v>
      </c>
      <c r="B93797" s="2">
        <v>44393.763941747573</v>
      </c>
      <c r="C93797">
        <v>91413</v>
      </c>
      <c r="D93797">
        <v>258219</v>
      </c>
      <c r="E93797" s="43">
        <f t="shared" si="2930"/>
        <v>0.76394675925925926</v>
      </c>
      <c r="F93797" s="44" t="str">
        <f t="shared" si="2931"/>
        <v>Вечер</v>
      </c>
    </row>
    <row r="93798" spans="1:6" ht="15" x14ac:dyDescent="0.35">
      <c r="A93798">
        <v>284145</v>
      </c>
      <c r="B93798" s="2">
        <v>44393.764346278316</v>
      </c>
      <c r="C93798">
        <v>182979</v>
      </c>
      <c r="D93798">
        <v>411922</v>
      </c>
      <c r="E93798" s="43">
        <f t="shared" si="2930"/>
        <v>0.76435185185185184</v>
      </c>
      <c r="F93798" s="44" t="str">
        <f t="shared" si="2931"/>
        <v>Вечер</v>
      </c>
    </row>
    <row r="93799" spans="1:6" ht="15" x14ac:dyDescent="0.35">
      <c r="A93799">
        <v>284149</v>
      </c>
      <c r="B93799" s="2">
        <v>44393.764750809059</v>
      </c>
      <c r="C93799">
        <v>103669</v>
      </c>
      <c r="D93799">
        <v>402114</v>
      </c>
      <c r="E93799" s="43">
        <f t="shared" si="2930"/>
        <v>0.76474537037037038</v>
      </c>
      <c r="F93799" s="44" t="str">
        <f t="shared" si="2931"/>
        <v>Вечер</v>
      </c>
    </row>
    <row r="93800" spans="1:6" ht="15" x14ac:dyDescent="0.35">
      <c r="A93800">
        <v>284154</v>
      </c>
      <c r="B93800" s="2">
        <v>44393.764750809059</v>
      </c>
      <c r="C93800">
        <v>267123</v>
      </c>
      <c r="D93800">
        <v>205809</v>
      </c>
      <c r="E93800" s="43">
        <f t="shared" si="2930"/>
        <v>0.76474537037037038</v>
      </c>
      <c r="F93800" s="44" t="str">
        <f t="shared" si="2931"/>
        <v>Вечер</v>
      </c>
    </row>
    <row r="93801" spans="1:6" ht="15" x14ac:dyDescent="0.35">
      <c r="A93801">
        <v>284158</v>
      </c>
      <c r="B93801" s="2">
        <v>44393.765155339803</v>
      </c>
      <c r="C93801">
        <v>290534</v>
      </c>
      <c r="D93801">
        <v>397</v>
      </c>
      <c r="E93801" s="43">
        <f t="shared" si="2930"/>
        <v>0.76515046296296296</v>
      </c>
      <c r="F93801" s="44" t="str">
        <f t="shared" si="2931"/>
        <v>Вечер</v>
      </c>
    </row>
    <row r="93802" spans="1:6" ht="15" x14ac:dyDescent="0.35">
      <c r="A93802">
        <v>284159</v>
      </c>
      <c r="B93802" s="2">
        <v>44393.765559870553</v>
      </c>
      <c r="C93802">
        <v>283811</v>
      </c>
      <c r="D93802">
        <v>402346</v>
      </c>
      <c r="E93802" s="43">
        <f t="shared" si="2930"/>
        <v>0.76555555555555566</v>
      </c>
      <c r="F93802" s="44" t="str">
        <f t="shared" si="2931"/>
        <v>Вечер</v>
      </c>
    </row>
    <row r="93803" spans="1:6" ht="15" x14ac:dyDescent="0.35">
      <c r="A93803">
        <v>284160</v>
      </c>
      <c r="B93803" s="2">
        <v>44393.765559870553</v>
      </c>
      <c r="C93803">
        <v>324520</v>
      </c>
      <c r="D93803">
        <v>137899</v>
      </c>
      <c r="E93803" s="43">
        <f t="shared" si="2930"/>
        <v>0.76555555555555566</v>
      </c>
      <c r="F93803" s="44" t="str">
        <f t="shared" si="2931"/>
        <v>Вечер</v>
      </c>
    </row>
    <row r="93804" spans="1:6" ht="15" x14ac:dyDescent="0.35">
      <c r="A93804">
        <v>284165</v>
      </c>
      <c r="B93804" s="2">
        <v>44393.765964401297</v>
      </c>
      <c r="C93804">
        <v>32030</v>
      </c>
      <c r="D93804">
        <v>118549</v>
      </c>
      <c r="E93804" s="43">
        <f t="shared" si="2930"/>
        <v>0.76596064814814813</v>
      </c>
      <c r="F93804" s="44" t="str">
        <f t="shared" si="2931"/>
        <v>Вечер</v>
      </c>
    </row>
    <row r="93805" spans="1:6" ht="15" x14ac:dyDescent="0.35">
      <c r="A93805">
        <v>284168</v>
      </c>
      <c r="B93805" s="2">
        <v>44393.765964401297</v>
      </c>
      <c r="C93805">
        <v>199221</v>
      </c>
      <c r="D93805">
        <v>104958</v>
      </c>
      <c r="E93805" s="43">
        <f t="shared" si="2930"/>
        <v>0.76596064814814813</v>
      </c>
      <c r="F93805" s="44" t="str">
        <f t="shared" si="2931"/>
        <v>Вечер</v>
      </c>
    </row>
    <row r="93806" spans="1:6" ht="15" x14ac:dyDescent="0.35">
      <c r="A93806">
        <v>284173</v>
      </c>
      <c r="B93806" s="2">
        <v>44393.765964401297</v>
      </c>
      <c r="C93806">
        <v>264030</v>
      </c>
      <c r="D93806">
        <v>42705</v>
      </c>
      <c r="E93806" s="43">
        <f t="shared" si="2930"/>
        <v>0.76596064814814813</v>
      </c>
      <c r="F93806" s="44" t="str">
        <f t="shared" si="2931"/>
        <v>Вечер</v>
      </c>
    </row>
    <row r="93807" spans="1:6" ht="15" x14ac:dyDescent="0.35">
      <c r="A93807">
        <v>284177</v>
      </c>
      <c r="B93807" s="2">
        <v>44393.768796116507</v>
      </c>
      <c r="C93807">
        <v>167412</v>
      </c>
      <c r="D93807">
        <v>202914</v>
      </c>
      <c r="E93807" s="43">
        <f t="shared" si="2930"/>
        <v>0.76879629629629631</v>
      </c>
      <c r="F93807" s="44" t="str">
        <f t="shared" si="2931"/>
        <v>Вечер</v>
      </c>
    </row>
    <row r="93808" spans="1:6" ht="15" x14ac:dyDescent="0.35">
      <c r="A93808">
        <v>284181</v>
      </c>
      <c r="B93808" s="2">
        <v>44393.775673139164</v>
      </c>
      <c r="C93808">
        <v>324488</v>
      </c>
      <c r="D93808">
        <v>394819</v>
      </c>
      <c r="E93808" s="43">
        <f t="shared" si="2930"/>
        <v>0.77567129629629628</v>
      </c>
      <c r="F93808" s="44" t="str">
        <f t="shared" si="2931"/>
        <v>Вечер</v>
      </c>
    </row>
    <row r="93809" spans="1:6" ht="15" x14ac:dyDescent="0.35">
      <c r="A93809">
        <v>284183</v>
      </c>
      <c r="B93809" s="2">
        <v>44393.778100323623</v>
      </c>
      <c r="C93809">
        <v>187473</v>
      </c>
      <c r="D93809">
        <v>75550</v>
      </c>
      <c r="E93809" s="43">
        <f t="shared" si="2930"/>
        <v>0.77810185185185177</v>
      </c>
      <c r="F93809" s="44" t="str">
        <f t="shared" si="2931"/>
        <v>Вечер</v>
      </c>
    </row>
    <row r="93810" spans="1:6" ht="15" x14ac:dyDescent="0.35">
      <c r="A93810">
        <v>284187</v>
      </c>
      <c r="B93810" s="2">
        <v>44393.784168284787</v>
      </c>
      <c r="C93810">
        <v>282869</v>
      </c>
      <c r="D93810">
        <v>89186</v>
      </c>
      <c r="E93810" s="43">
        <f t="shared" si="2930"/>
        <v>0.78416666666666668</v>
      </c>
      <c r="F93810" s="44" t="str">
        <f t="shared" si="2931"/>
        <v>Вечер</v>
      </c>
    </row>
    <row r="93811" spans="1:6" ht="15" x14ac:dyDescent="0.35">
      <c r="A93811">
        <v>284188</v>
      </c>
      <c r="B93811" s="2">
        <v>44393.785786407767</v>
      </c>
      <c r="C93811">
        <v>52719</v>
      </c>
      <c r="D93811">
        <v>88863</v>
      </c>
      <c r="E93811" s="43">
        <f t="shared" si="2930"/>
        <v>0.78578703703703701</v>
      </c>
      <c r="F93811" s="44" t="str">
        <f t="shared" si="2931"/>
        <v>Вечер</v>
      </c>
    </row>
    <row r="93812" spans="1:6" ht="15" x14ac:dyDescent="0.35">
      <c r="A93812">
        <v>284193</v>
      </c>
      <c r="B93812" s="2">
        <v>44393.785786407767</v>
      </c>
      <c r="C93812">
        <v>139782</v>
      </c>
      <c r="D93812">
        <v>391958</v>
      </c>
      <c r="E93812" s="43">
        <f t="shared" si="2930"/>
        <v>0.78578703703703701</v>
      </c>
      <c r="F93812" s="44" t="str">
        <f t="shared" si="2931"/>
        <v>Вечер</v>
      </c>
    </row>
    <row r="93813" spans="1:6" ht="15" x14ac:dyDescent="0.35">
      <c r="A93813">
        <v>284198</v>
      </c>
      <c r="B93813" s="2">
        <v>44393.788618122977</v>
      </c>
      <c r="C93813">
        <v>183354</v>
      </c>
      <c r="D93813">
        <v>250679</v>
      </c>
      <c r="E93813" s="43">
        <f t="shared" si="2930"/>
        <v>0.78862268518518519</v>
      </c>
      <c r="F93813" s="44" t="str">
        <f t="shared" si="2931"/>
        <v>Вечер</v>
      </c>
    </row>
    <row r="93814" spans="1:6" ht="15" x14ac:dyDescent="0.35">
      <c r="A93814">
        <v>284201</v>
      </c>
      <c r="B93814" s="2">
        <v>44393.791449838187</v>
      </c>
      <c r="C93814">
        <v>179330</v>
      </c>
      <c r="D93814">
        <v>347393</v>
      </c>
      <c r="E93814" s="43">
        <f t="shared" si="2930"/>
        <v>0.79144675925925922</v>
      </c>
      <c r="F93814" s="44" t="str">
        <f t="shared" si="2931"/>
        <v>Вечер</v>
      </c>
    </row>
    <row r="93815" spans="1:6" ht="15" x14ac:dyDescent="0.35">
      <c r="A93815">
        <v>284204</v>
      </c>
      <c r="B93815" s="2">
        <v>44393.791854368937</v>
      </c>
      <c r="C93815">
        <v>16379</v>
      </c>
      <c r="D93815">
        <v>75080</v>
      </c>
      <c r="E93815" s="43">
        <f t="shared" si="2930"/>
        <v>0.79185185185185192</v>
      </c>
      <c r="F93815" s="44" t="str">
        <f t="shared" si="2931"/>
        <v>Вечер</v>
      </c>
    </row>
    <row r="93816" spans="1:6" ht="15" x14ac:dyDescent="0.35">
      <c r="A93816">
        <v>284207</v>
      </c>
      <c r="B93816" s="2">
        <v>44393.795090614884</v>
      </c>
      <c r="C93816">
        <v>85890</v>
      </c>
      <c r="D93816">
        <v>298909</v>
      </c>
      <c r="E93816" s="43">
        <f t="shared" si="2930"/>
        <v>0.79509259259259257</v>
      </c>
      <c r="F93816" s="44" t="str">
        <f t="shared" si="2931"/>
        <v>Вечер</v>
      </c>
    </row>
    <row r="93817" spans="1:6" ht="15" x14ac:dyDescent="0.35">
      <c r="A93817">
        <v>284208</v>
      </c>
      <c r="B93817" s="2">
        <v>44393.795090614891</v>
      </c>
      <c r="C93817">
        <v>45163</v>
      </c>
      <c r="D93817">
        <v>148630</v>
      </c>
      <c r="E93817" s="43">
        <f t="shared" si="2930"/>
        <v>0.79509259259259257</v>
      </c>
      <c r="F93817" s="44" t="str">
        <f t="shared" si="2931"/>
        <v>Вечер</v>
      </c>
    </row>
    <row r="93818" spans="1:6" ht="15" x14ac:dyDescent="0.35">
      <c r="A93818">
        <v>284213</v>
      </c>
      <c r="B93818" s="2">
        <v>44393.798326860844</v>
      </c>
      <c r="C93818">
        <v>161911</v>
      </c>
      <c r="D93818">
        <v>122902</v>
      </c>
      <c r="E93818" s="43">
        <f t="shared" si="2930"/>
        <v>0.79832175925925919</v>
      </c>
      <c r="F93818" s="44" t="str">
        <f t="shared" si="2931"/>
        <v>Вечер</v>
      </c>
    </row>
    <row r="93819" spans="1:6" ht="15" x14ac:dyDescent="0.35">
      <c r="A93819">
        <v>284218</v>
      </c>
      <c r="B93819" s="2">
        <v>44393.798326860844</v>
      </c>
      <c r="C93819">
        <v>341282</v>
      </c>
      <c r="D93819">
        <v>362707</v>
      </c>
      <c r="E93819" s="43">
        <f t="shared" si="2930"/>
        <v>0.79832175925925919</v>
      </c>
      <c r="F93819" s="44" t="str">
        <f t="shared" si="2931"/>
        <v>Вечер</v>
      </c>
    </row>
    <row r="93820" spans="1:6" ht="15" x14ac:dyDescent="0.35">
      <c r="A93820">
        <v>284222</v>
      </c>
      <c r="B93820" s="2">
        <v>44393.803585760514</v>
      </c>
      <c r="C93820">
        <v>133330</v>
      </c>
      <c r="D93820">
        <v>401945</v>
      </c>
      <c r="E93820" s="43">
        <f t="shared" si="2930"/>
        <v>0.80358796296296298</v>
      </c>
      <c r="F93820" s="44" t="str">
        <f t="shared" si="2931"/>
        <v>Вечер</v>
      </c>
    </row>
    <row r="93821" spans="1:6" ht="15" x14ac:dyDescent="0.35">
      <c r="A93821">
        <v>284224</v>
      </c>
      <c r="B93821" s="2">
        <v>44393.804799352751</v>
      </c>
      <c r="C93821">
        <v>234788</v>
      </c>
      <c r="D93821">
        <v>154256</v>
      </c>
      <c r="E93821" s="43">
        <f t="shared" si="2930"/>
        <v>0.80480324074074072</v>
      </c>
      <c r="F93821" s="44" t="str">
        <f t="shared" si="2931"/>
        <v>Вечер</v>
      </c>
    </row>
    <row r="93822" spans="1:6" ht="15" x14ac:dyDescent="0.35">
      <c r="A93822">
        <v>284225</v>
      </c>
      <c r="B93822" s="2">
        <v>44393.805203883494</v>
      </c>
      <c r="C93822">
        <v>50138</v>
      </c>
      <c r="D93822">
        <v>258219</v>
      </c>
      <c r="E93822" s="43">
        <f t="shared" si="2930"/>
        <v>0.8052083333333333</v>
      </c>
      <c r="F93822" s="44" t="str">
        <f t="shared" si="2931"/>
        <v>Вечер</v>
      </c>
    </row>
    <row r="93823" spans="1:6" ht="15" x14ac:dyDescent="0.35">
      <c r="A93823">
        <v>284227</v>
      </c>
      <c r="B93823" s="2">
        <v>44393.807631067961</v>
      </c>
      <c r="C93823">
        <v>11523</v>
      </c>
      <c r="D93823">
        <v>274147</v>
      </c>
      <c r="E93823" s="43">
        <f t="shared" si="2930"/>
        <v>0.80762731481481476</v>
      </c>
      <c r="F93823" s="44" t="str">
        <f t="shared" si="2931"/>
        <v>Вечер</v>
      </c>
    </row>
    <row r="93824" spans="1:6" ht="15" x14ac:dyDescent="0.35">
      <c r="A93824">
        <v>284231</v>
      </c>
      <c r="B93824" s="2">
        <v>44393.808844660198</v>
      </c>
      <c r="C93824">
        <v>335856</v>
      </c>
      <c r="D93824">
        <v>62570</v>
      </c>
      <c r="E93824" s="43">
        <f t="shared" si="2930"/>
        <v>0.80884259259259261</v>
      </c>
      <c r="F93824" s="44" t="str">
        <f t="shared" si="2931"/>
        <v>Вечер</v>
      </c>
    </row>
    <row r="93825" spans="1:6" ht="15" x14ac:dyDescent="0.35">
      <c r="A93825">
        <v>284234</v>
      </c>
      <c r="B93825" s="2">
        <v>44393.809653721684</v>
      </c>
      <c r="C93825">
        <v>326798</v>
      </c>
      <c r="D93825">
        <v>373415</v>
      </c>
      <c r="E93825" s="43">
        <f t="shared" si="2930"/>
        <v>0.80965277777777767</v>
      </c>
      <c r="F93825" s="44" t="str">
        <f t="shared" si="2931"/>
        <v>Вечер</v>
      </c>
    </row>
    <row r="93826" spans="1:6" ht="15" x14ac:dyDescent="0.35">
      <c r="A93826">
        <v>284237</v>
      </c>
      <c r="B93826" s="2">
        <v>44393.813294498381</v>
      </c>
      <c r="C93826">
        <v>154137</v>
      </c>
      <c r="D93826">
        <v>182191</v>
      </c>
      <c r="E93826" s="43">
        <f t="shared" si="2930"/>
        <v>0.81329861111111112</v>
      </c>
      <c r="F93826" s="44" t="str">
        <f t="shared" si="2931"/>
        <v>Вечер</v>
      </c>
    </row>
    <row r="93827" spans="1:6" ht="15" x14ac:dyDescent="0.35">
      <c r="A93827">
        <v>284239</v>
      </c>
      <c r="B93827" s="2">
        <v>44393.816935275077</v>
      </c>
      <c r="C93827">
        <v>237229</v>
      </c>
      <c r="D93827">
        <v>172438</v>
      </c>
      <c r="E93827" s="43">
        <f t="shared" ref="E93827:E93890" si="2932">TIME(HOUR(B93827),MINUTE(B93827),SECOND(B93827))</f>
        <v>0.81693287037037043</v>
      </c>
      <c r="F93827" s="44" t="str">
        <f t="shared" ref="F93827:F93890" si="2933">IF(E93827&gt;=TIME(6,0,0),IF(E93827&lt;TIME(12,0,0),"Утро",IF(E93827&lt;TIME(18,0,0),"День",IF((E93827)&lt;TIME(23,0,0),"Вечер","Ночь"))),"Ночь")</f>
        <v>Вечер</v>
      </c>
    </row>
    <row r="93828" spans="1:6" ht="15" x14ac:dyDescent="0.35">
      <c r="A93828">
        <v>284241</v>
      </c>
      <c r="B93828" s="2">
        <v>44393.825834951458</v>
      </c>
      <c r="C93828">
        <v>227129</v>
      </c>
      <c r="D93828">
        <v>70091</v>
      </c>
      <c r="E93828" s="43">
        <f t="shared" si="2932"/>
        <v>0.82583333333333331</v>
      </c>
      <c r="F93828" s="44" t="str">
        <f t="shared" si="2933"/>
        <v>Вечер</v>
      </c>
    </row>
    <row r="93829" spans="1:6" ht="15" x14ac:dyDescent="0.35">
      <c r="A93829">
        <v>284246</v>
      </c>
      <c r="B93829" s="2">
        <v>44393.827048543688</v>
      </c>
      <c r="C93829">
        <v>19685</v>
      </c>
      <c r="D93829">
        <v>392434</v>
      </c>
      <c r="E93829" s="43">
        <f t="shared" si="2932"/>
        <v>0.82704861111111105</v>
      </c>
      <c r="F93829" s="44" t="str">
        <f t="shared" si="2933"/>
        <v>Вечер</v>
      </c>
    </row>
    <row r="93830" spans="1:6" ht="15" x14ac:dyDescent="0.35">
      <c r="A93830">
        <v>284248</v>
      </c>
      <c r="B93830" s="2">
        <v>44393.827048543688</v>
      </c>
      <c r="C93830">
        <v>62832</v>
      </c>
      <c r="D93830">
        <v>154228</v>
      </c>
      <c r="E93830" s="43">
        <f t="shared" si="2932"/>
        <v>0.82704861111111105</v>
      </c>
      <c r="F93830" s="44" t="str">
        <f t="shared" si="2933"/>
        <v>Вечер</v>
      </c>
    </row>
    <row r="93831" spans="1:6" ht="15" x14ac:dyDescent="0.35">
      <c r="A93831">
        <v>284253</v>
      </c>
      <c r="B93831" s="2">
        <v>44393.827048543688</v>
      </c>
      <c r="C93831">
        <v>151503</v>
      </c>
      <c r="D93831">
        <v>102876</v>
      </c>
      <c r="E93831" s="43">
        <f t="shared" si="2932"/>
        <v>0.82704861111111105</v>
      </c>
      <c r="F93831" s="44" t="str">
        <f t="shared" si="2933"/>
        <v>Вечер</v>
      </c>
    </row>
    <row r="93832" spans="1:6" ht="15" x14ac:dyDescent="0.35">
      <c r="A93832">
        <v>284257</v>
      </c>
      <c r="B93832" s="2">
        <v>44393.827453074438</v>
      </c>
      <c r="C93832">
        <v>188135</v>
      </c>
      <c r="D93832">
        <v>463334</v>
      </c>
      <c r="E93832" s="43">
        <f t="shared" si="2932"/>
        <v>0.82745370370370364</v>
      </c>
      <c r="F93832" s="44" t="str">
        <f t="shared" si="2933"/>
        <v>Вечер</v>
      </c>
    </row>
    <row r="93833" spans="1:6" ht="15" x14ac:dyDescent="0.35">
      <c r="A93833">
        <v>284260</v>
      </c>
      <c r="B93833" s="2">
        <v>44393.827857605174</v>
      </c>
      <c r="C93833">
        <v>145389</v>
      </c>
      <c r="D93833">
        <v>86587</v>
      </c>
      <c r="E93833" s="43">
        <f t="shared" si="2932"/>
        <v>0.82785879629629633</v>
      </c>
      <c r="F93833" s="44" t="str">
        <f t="shared" si="2933"/>
        <v>Вечер</v>
      </c>
    </row>
    <row r="93834" spans="1:6" ht="15" x14ac:dyDescent="0.35">
      <c r="A93834">
        <v>284262</v>
      </c>
      <c r="B93834" s="2">
        <v>44393.827857605174</v>
      </c>
      <c r="C93834">
        <v>297810</v>
      </c>
      <c r="D93834">
        <v>230507</v>
      </c>
      <c r="E93834" s="43">
        <f t="shared" si="2932"/>
        <v>0.82785879629629633</v>
      </c>
      <c r="F93834" s="44" t="str">
        <f t="shared" si="2933"/>
        <v>Вечер</v>
      </c>
    </row>
    <row r="93835" spans="1:6" ht="15" x14ac:dyDescent="0.35">
      <c r="A93835">
        <v>284267</v>
      </c>
      <c r="B93835" s="2">
        <v>44393.827857605174</v>
      </c>
      <c r="C93835">
        <v>331779</v>
      </c>
      <c r="D93835">
        <v>230507</v>
      </c>
      <c r="E93835" s="43">
        <f t="shared" si="2932"/>
        <v>0.82785879629629633</v>
      </c>
      <c r="F93835" s="44" t="str">
        <f t="shared" si="2933"/>
        <v>Вечер</v>
      </c>
    </row>
    <row r="93836" spans="1:6" ht="15" x14ac:dyDescent="0.35">
      <c r="A93836">
        <v>284272</v>
      </c>
      <c r="B93836" s="2">
        <v>44393.828666666661</v>
      </c>
      <c r="C93836">
        <v>177045</v>
      </c>
      <c r="D93836">
        <v>250679</v>
      </c>
      <c r="E93836" s="43">
        <f t="shared" si="2932"/>
        <v>0.82866898148148149</v>
      </c>
      <c r="F93836" s="44" t="str">
        <f t="shared" si="2933"/>
        <v>Вечер</v>
      </c>
    </row>
    <row r="93837" spans="1:6" ht="15" x14ac:dyDescent="0.35">
      <c r="A93837">
        <v>284277</v>
      </c>
      <c r="B93837" s="2">
        <v>44393.828666666668</v>
      </c>
      <c r="C93837">
        <v>112687</v>
      </c>
      <c r="D93837">
        <v>180863</v>
      </c>
      <c r="E93837" s="43">
        <f t="shared" si="2932"/>
        <v>0.82866898148148149</v>
      </c>
      <c r="F93837" s="44" t="str">
        <f t="shared" si="2933"/>
        <v>Вечер</v>
      </c>
    </row>
    <row r="93838" spans="1:6" ht="15" x14ac:dyDescent="0.35">
      <c r="A93838">
        <v>284279</v>
      </c>
      <c r="B93838" s="2">
        <v>44393.828666666668</v>
      </c>
      <c r="C93838">
        <v>320979</v>
      </c>
      <c r="D93838">
        <v>36890</v>
      </c>
      <c r="E93838" s="43">
        <f t="shared" si="2932"/>
        <v>0.82866898148148149</v>
      </c>
      <c r="F93838" s="44" t="str">
        <f t="shared" si="2933"/>
        <v>Вечер</v>
      </c>
    </row>
    <row r="93839" spans="1:6" ht="15" x14ac:dyDescent="0.35">
      <c r="A93839">
        <v>284284</v>
      </c>
      <c r="B93839" s="2">
        <v>44393.829071197411</v>
      </c>
      <c r="C93839">
        <v>212601</v>
      </c>
      <c r="D93839">
        <v>226744</v>
      </c>
      <c r="E93839" s="43">
        <f t="shared" si="2932"/>
        <v>0.82907407407407396</v>
      </c>
      <c r="F93839" s="44" t="str">
        <f t="shared" si="2933"/>
        <v>Вечер</v>
      </c>
    </row>
    <row r="93840" spans="1:6" ht="15" x14ac:dyDescent="0.35">
      <c r="A93840">
        <v>284286</v>
      </c>
      <c r="B93840" s="2">
        <v>44393.829071197411</v>
      </c>
      <c r="C93840">
        <v>296344</v>
      </c>
      <c r="D93840">
        <v>4199</v>
      </c>
      <c r="E93840" s="43">
        <f t="shared" si="2932"/>
        <v>0.82907407407407396</v>
      </c>
      <c r="F93840" s="44" t="str">
        <f t="shared" si="2933"/>
        <v>Вечер</v>
      </c>
    </row>
    <row r="93841" spans="1:6" ht="15" x14ac:dyDescent="0.35">
      <c r="A93841">
        <v>284287</v>
      </c>
      <c r="B93841" s="2">
        <v>44393.830284789641</v>
      </c>
      <c r="C93841">
        <v>221808</v>
      </c>
      <c r="D93841">
        <v>128701</v>
      </c>
      <c r="E93841" s="43">
        <f t="shared" si="2932"/>
        <v>0.83028935185185182</v>
      </c>
      <c r="F93841" s="44" t="str">
        <f t="shared" si="2933"/>
        <v>Вечер</v>
      </c>
    </row>
    <row r="93842" spans="1:6" ht="15" x14ac:dyDescent="0.35">
      <c r="A93842">
        <v>284291</v>
      </c>
      <c r="B93842" s="2">
        <v>44393.830284789648</v>
      </c>
      <c r="C93842">
        <v>249252</v>
      </c>
      <c r="D93842">
        <v>326690</v>
      </c>
      <c r="E93842" s="43">
        <f t="shared" si="2932"/>
        <v>0.83028935185185182</v>
      </c>
      <c r="F93842" s="44" t="str">
        <f t="shared" si="2933"/>
        <v>Вечер</v>
      </c>
    </row>
    <row r="93843" spans="1:6" ht="15" x14ac:dyDescent="0.35">
      <c r="A93843">
        <v>284295</v>
      </c>
      <c r="B93843" s="2">
        <v>44393.830689320392</v>
      </c>
      <c r="C93843">
        <v>116809</v>
      </c>
      <c r="D93843">
        <v>249070</v>
      </c>
      <c r="E93843" s="43">
        <f t="shared" si="2932"/>
        <v>0.83069444444444451</v>
      </c>
      <c r="F93843" s="44" t="str">
        <f t="shared" si="2933"/>
        <v>Вечер</v>
      </c>
    </row>
    <row r="93844" spans="1:6" ht="15" x14ac:dyDescent="0.35">
      <c r="A93844">
        <v>284299</v>
      </c>
      <c r="B93844" s="2">
        <v>44393.831498381878</v>
      </c>
      <c r="C93844">
        <v>90255</v>
      </c>
      <c r="D93844">
        <v>287991</v>
      </c>
      <c r="E93844" s="43">
        <f t="shared" si="2932"/>
        <v>0.83149305555555564</v>
      </c>
      <c r="F93844" s="44" t="str">
        <f t="shared" si="2933"/>
        <v>Вечер</v>
      </c>
    </row>
    <row r="93845" spans="1:6" ht="15" x14ac:dyDescent="0.35">
      <c r="A93845">
        <v>284303</v>
      </c>
      <c r="B93845" s="2">
        <v>44393.831902912621</v>
      </c>
      <c r="C93845">
        <v>56476</v>
      </c>
      <c r="D93845">
        <v>4199</v>
      </c>
      <c r="E93845" s="43">
        <f t="shared" si="2932"/>
        <v>0.83189814814814811</v>
      </c>
      <c r="F93845" s="44" t="str">
        <f t="shared" si="2933"/>
        <v>Вечер</v>
      </c>
    </row>
    <row r="93846" spans="1:6" ht="15" x14ac:dyDescent="0.35">
      <c r="A93846">
        <v>284308</v>
      </c>
      <c r="B93846" s="2">
        <v>44393.831902912621</v>
      </c>
      <c r="C93846">
        <v>261560</v>
      </c>
      <c r="D93846">
        <v>439981</v>
      </c>
      <c r="E93846" s="43">
        <f t="shared" si="2932"/>
        <v>0.83189814814814811</v>
      </c>
      <c r="F93846" s="44" t="str">
        <f t="shared" si="2933"/>
        <v>Вечер</v>
      </c>
    </row>
    <row r="93847" spans="1:6" ht="15" x14ac:dyDescent="0.35">
      <c r="A93847">
        <v>284310</v>
      </c>
      <c r="B93847" s="2">
        <v>44393.832307443365</v>
      </c>
      <c r="C93847">
        <v>307311</v>
      </c>
      <c r="D93847">
        <v>40892</v>
      </c>
      <c r="E93847" s="43">
        <f t="shared" si="2932"/>
        <v>0.83230324074074069</v>
      </c>
      <c r="F93847" s="44" t="str">
        <f t="shared" si="2933"/>
        <v>Вечер</v>
      </c>
    </row>
    <row r="93848" spans="1:6" ht="15" x14ac:dyDescent="0.35">
      <c r="A93848">
        <v>284312</v>
      </c>
      <c r="B93848" s="2">
        <v>44393.832666666662</v>
      </c>
      <c r="C93848">
        <v>293524</v>
      </c>
      <c r="D93848">
        <v>182984</v>
      </c>
      <c r="E93848" s="43">
        <f t="shared" si="2932"/>
        <v>0.83266203703703701</v>
      </c>
      <c r="F93848" s="44" t="str">
        <f t="shared" si="2933"/>
        <v>Вечер</v>
      </c>
    </row>
    <row r="93849" spans="1:6" ht="15" x14ac:dyDescent="0.35">
      <c r="A93849">
        <v>284316</v>
      </c>
      <c r="B93849" s="2">
        <v>44393.832711974108</v>
      </c>
      <c r="C93849">
        <v>283533</v>
      </c>
      <c r="D93849">
        <v>250679</v>
      </c>
      <c r="E93849" s="43">
        <f t="shared" si="2932"/>
        <v>0.83270833333333327</v>
      </c>
      <c r="F93849" s="44" t="str">
        <f t="shared" si="2933"/>
        <v>Вечер</v>
      </c>
    </row>
    <row r="93850" spans="1:6" ht="15" x14ac:dyDescent="0.35">
      <c r="A93850">
        <v>284317</v>
      </c>
      <c r="B93850" s="2">
        <v>44393.833116504851</v>
      </c>
      <c r="C93850">
        <v>314934</v>
      </c>
      <c r="D93850">
        <v>100412</v>
      </c>
      <c r="E93850" s="43">
        <f t="shared" si="2932"/>
        <v>0.83311342592592597</v>
      </c>
      <c r="F93850" s="44" t="str">
        <f t="shared" si="2933"/>
        <v>Вечер</v>
      </c>
    </row>
    <row r="93851" spans="1:6" ht="15" x14ac:dyDescent="0.35">
      <c r="A93851">
        <v>284322</v>
      </c>
      <c r="B93851" s="2">
        <v>44393.835139158575</v>
      </c>
      <c r="C93851">
        <v>39633</v>
      </c>
      <c r="D93851">
        <v>235518</v>
      </c>
      <c r="E93851" s="43">
        <f t="shared" si="2932"/>
        <v>0.83513888888888888</v>
      </c>
      <c r="F93851" s="44" t="str">
        <f t="shared" si="2933"/>
        <v>Вечер</v>
      </c>
    </row>
    <row r="93852" spans="1:6" ht="15" x14ac:dyDescent="0.35">
      <c r="A93852">
        <v>284325</v>
      </c>
      <c r="B93852" s="2">
        <v>44393.835139158575</v>
      </c>
      <c r="C93852">
        <v>279182</v>
      </c>
      <c r="D93852">
        <v>75550</v>
      </c>
      <c r="E93852" s="43">
        <f t="shared" si="2932"/>
        <v>0.83513888888888888</v>
      </c>
      <c r="F93852" s="44" t="str">
        <f t="shared" si="2933"/>
        <v>Вечер</v>
      </c>
    </row>
    <row r="93853" spans="1:6" ht="15" x14ac:dyDescent="0.35">
      <c r="A93853">
        <v>284330</v>
      </c>
      <c r="B93853" s="2">
        <v>44393.835543689318</v>
      </c>
      <c r="C93853">
        <v>198891</v>
      </c>
      <c r="D93853">
        <v>254768</v>
      </c>
      <c r="E93853" s="43">
        <f t="shared" si="2932"/>
        <v>0.83554398148148146</v>
      </c>
      <c r="F93853" s="44" t="str">
        <f t="shared" si="2933"/>
        <v>Вечер</v>
      </c>
    </row>
    <row r="93854" spans="1:6" ht="15" x14ac:dyDescent="0.35">
      <c r="A93854">
        <v>284335</v>
      </c>
      <c r="B93854" s="2">
        <v>44393.835543689325</v>
      </c>
      <c r="C93854">
        <v>53551</v>
      </c>
      <c r="D93854">
        <v>422504</v>
      </c>
      <c r="E93854" s="43">
        <f t="shared" si="2932"/>
        <v>0.83554398148148146</v>
      </c>
      <c r="F93854" s="44" t="str">
        <f t="shared" si="2933"/>
        <v>Вечер</v>
      </c>
    </row>
    <row r="93855" spans="1:6" ht="15" x14ac:dyDescent="0.35">
      <c r="A93855">
        <v>284336</v>
      </c>
      <c r="B93855" s="2">
        <v>44393.835543689325</v>
      </c>
      <c r="C93855">
        <v>130913</v>
      </c>
      <c r="D93855">
        <v>343712</v>
      </c>
      <c r="E93855" s="43">
        <f t="shared" si="2932"/>
        <v>0.83554398148148146</v>
      </c>
      <c r="F93855" s="44" t="str">
        <f t="shared" si="2933"/>
        <v>Вечер</v>
      </c>
    </row>
    <row r="93856" spans="1:6" ht="15" x14ac:dyDescent="0.35">
      <c r="A93856">
        <v>284338</v>
      </c>
      <c r="B93856" s="2">
        <v>44393.835543689325</v>
      </c>
      <c r="C93856">
        <v>217000</v>
      </c>
      <c r="D93856">
        <v>227775</v>
      </c>
      <c r="E93856" s="43">
        <f t="shared" si="2932"/>
        <v>0.83554398148148146</v>
      </c>
      <c r="F93856" s="44" t="str">
        <f t="shared" si="2933"/>
        <v>Вечер</v>
      </c>
    </row>
    <row r="93857" spans="1:6" ht="15" x14ac:dyDescent="0.35">
      <c r="A93857">
        <v>284340</v>
      </c>
      <c r="B93857" s="2">
        <v>44393.836352750812</v>
      </c>
      <c r="C93857">
        <v>133683</v>
      </c>
      <c r="D93857">
        <v>158978</v>
      </c>
      <c r="E93857" s="43">
        <f t="shared" si="2932"/>
        <v>0.83635416666666673</v>
      </c>
      <c r="F93857" s="44" t="str">
        <f t="shared" si="2933"/>
        <v>Вечер</v>
      </c>
    </row>
    <row r="93858" spans="1:6" ht="15" x14ac:dyDescent="0.35">
      <c r="A93858">
        <v>284344</v>
      </c>
      <c r="B93858" s="2">
        <v>44393.836352750812</v>
      </c>
      <c r="C93858">
        <v>234944</v>
      </c>
      <c r="D93858">
        <v>313780</v>
      </c>
      <c r="E93858" s="43">
        <f t="shared" si="2932"/>
        <v>0.83635416666666673</v>
      </c>
      <c r="F93858" s="44" t="str">
        <f t="shared" si="2933"/>
        <v>Вечер</v>
      </c>
    </row>
    <row r="93859" spans="1:6" ht="15" x14ac:dyDescent="0.35">
      <c r="A93859">
        <v>284345</v>
      </c>
      <c r="B93859" s="2">
        <v>44393.836352750812</v>
      </c>
      <c r="C93859">
        <v>238404</v>
      </c>
      <c r="D93859">
        <v>112334</v>
      </c>
      <c r="E93859" s="43">
        <f t="shared" si="2932"/>
        <v>0.83635416666666673</v>
      </c>
      <c r="F93859" s="44" t="str">
        <f t="shared" si="2933"/>
        <v>Вечер</v>
      </c>
    </row>
    <row r="93860" spans="1:6" ht="15" x14ac:dyDescent="0.35">
      <c r="A93860">
        <v>284350</v>
      </c>
      <c r="B93860" s="2">
        <v>44393.836352750812</v>
      </c>
      <c r="C93860">
        <v>307622</v>
      </c>
      <c r="D93860">
        <v>473323</v>
      </c>
      <c r="E93860" s="43">
        <f t="shared" si="2932"/>
        <v>0.83635416666666673</v>
      </c>
      <c r="F93860" s="44" t="str">
        <f t="shared" si="2933"/>
        <v>Вечер</v>
      </c>
    </row>
    <row r="93861" spans="1:6" ht="15" x14ac:dyDescent="0.35">
      <c r="A93861">
        <v>284353</v>
      </c>
      <c r="B93861" s="2">
        <v>44393.836757281555</v>
      </c>
      <c r="C93861">
        <v>27969</v>
      </c>
      <c r="D93861">
        <v>194335</v>
      </c>
      <c r="E93861" s="43">
        <f t="shared" si="2932"/>
        <v>0.8367592592592592</v>
      </c>
      <c r="F93861" s="44" t="str">
        <f t="shared" si="2933"/>
        <v>Вечер</v>
      </c>
    </row>
    <row r="93862" spans="1:6" ht="15" x14ac:dyDescent="0.35">
      <c r="A93862">
        <v>284355</v>
      </c>
      <c r="B93862" s="2">
        <v>44393.836757281555</v>
      </c>
      <c r="C93862">
        <v>147175</v>
      </c>
      <c r="D93862">
        <v>19124</v>
      </c>
      <c r="E93862" s="43">
        <f t="shared" si="2932"/>
        <v>0.8367592592592592</v>
      </c>
      <c r="F93862" s="44" t="str">
        <f t="shared" si="2933"/>
        <v>Вечер</v>
      </c>
    </row>
    <row r="93863" spans="1:6" ht="15" x14ac:dyDescent="0.35">
      <c r="A93863">
        <v>284356</v>
      </c>
      <c r="B93863" s="2">
        <v>44393.836757281555</v>
      </c>
      <c r="C93863">
        <v>167584</v>
      </c>
      <c r="D93863">
        <v>12845</v>
      </c>
      <c r="E93863" s="43">
        <f t="shared" si="2932"/>
        <v>0.8367592592592592</v>
      </c>
      <c r="F93863" s="44" t="str">
        <f t="shared" si="2933"/>
        <v>Вечер</v>
      </c>
    </row>
    <row r="93864" spans="1:6" ht="15" x14ac:dyDescent="0.35">
      <c r="A93864">
        <v>284360</v>
      </c>
      <c r="B93864" s="2">
        <v>44393.836757281555</v>
      </c>
      <c r="C93864">
        <v>348442</v>
      </c>
      <c r="D93864">
        <v>158978</v>
      </c>
      <c r="E93864" s="43">
        <f t="shared" si="2932"/>
        <v>0.8367592592592592</v>
      </c>
      <c r="F93864" s="44" t="str">
        <f t="shared" si="2933"/>
        <v>Вечер</v>
      </c>
    </row>
    <row r="93865" spans="1:6" ht="15" x14ac:dyDescent="0.35">
      <c r="A93865">
        <v>284361</v>
      </c>
      <c r="B93865" s="2">
        <v>44393.837161812298</v>
      </c>
      <c r="C93865">
        <v>56203</v>
      </c>
      <c r="D93865">
        <v>158978</v>
      </c>
      <c r="E93865" s="43">
        <f t="shared" si="2932"/>
        <v>0.83716435185185178</v>
      </c>
      <c r="F93865" s="44" t="str">
        <f t="shared" si="2933"/>
        <v>Вечер</v>
      </c>
    </row>
    <row r="93866" spans="1:6" ht="15" x14ac:dyDescent="0.35">
      <c r="A93866">
        <v>284366</v>
      </c>
      <c r="B93866" s="2">
        <v>44393.837333333337</v>
      </c>
      <c r="C93866">
        <v>51366</v>
      </c>
      <c r="D93866">
        <v>12845</v>
      </c>
      <c r="E93866" s="43">
        <f t="shared" si="2932"/>
        <v>0.83733796296296292</v>
      </c>
      <c r="F93866" s="44" t="str">
        <f t="shared" si="2933"/>
        <v>Вечер</v>
      </c>
    </row>
    <row r="93867" spans="1:6" ht="15" x14ac:dyDescent="0.35">
      <c r="A93867">
        <v>284370</v>
      </c>
      <c r="B93867" s="2">
        <v>44393.837333333337</v>
      </c>
      <c r="C93867">
        <v>164885</v>
      </c>
      <c r="D93867">
        <v>379466</v>
      </c>
      <c r="E93867" s="43">
        <f t="shared" si="2932"/>
        <v>0.83733796296296292</v>
      </c>
      <c r="F93867" s="44" t="str">
        <f t="shared" si="2933"/>
        <v>Вечер</v>
      </c>
    </row>
    <row r="93868" spans="1:6" ht="15" x14ac:dyDescent="0.35">
      <c r="A93868">
        <v>284372</v>
      </c>
      <c r="B93868" s="2">
        <v>44393.838375404528</v>
      </c>
      <c r="C93868">
        <v>257096</v>
      </c>
      <c r="D93868">
        <v>208036</v>
      </c>
      <c r="E93868" s="43">
        <f t="shared" si="2932"/>
        <v>0.83837962962962964</v>
      </c>
      <c r="F93868" s="44" t="str">
        <f t="shared" si="2933"/>
        <v>Вечер</v>
      </c>
    </row>
    <row r="93869" spans="1:6" ht="15" x14ac:dyDescent="0.35">
      <c r="A93869">
        <v>284374</v>
      </c>
      <c r="B93869" s="2">
        <v>44393.838779935279</v>
      </c>
      <c r="C93869">
        <v>10599</v>
      </c>
      <c r="D93869">
        <v>250679</v>
      </c>
      <c r="E93869" s="43">
        <f t="shared" si="2932"/>
        <v>0.83878472222222211</v>
      </c>
      <c r="F93869" s="44" t="str">
        <f t="shared" si="2933"/>
        <v>Вечер</v>
      </c>
    </row>
    <row r="93870" spans="1:6" ht="15" x14ac:dyDescent="0.35">
      <c r="A93870">
        <v>284376</v>
      </c>
      <c r="B93870" s="2">
        <v>44393.839184466015</v>
      </c>
      <c r="C93870">
        <v>74463</v>
      </c>
      <c r="D93870">
        <v>381626</v>
      </c>
      <c r="E93870" s="43">
        <f t="shared" si="2932"/>
        <v>0.83918981481481481</v>
      </c>
      <c r="F93870" s="44" t="str">
        <f t="shared" si="2933"/>
        <v>Вечер</v>
      </c>
    </row>
    <row r="93871" spans="1:6" ht="15" x14ac:dyDescent="0.35">
      <c r="A93871">
        <v>284377</v>
      </c>
      <c r="B93871" s="2">
        <v>44393.839588996765</v>
      </c>
      <c r="C93871">
        <v>245621</v>
      </c>
      <c r="D93871">
        <v>179668</v>
      </c>
      <c r="E93871" s="43">
        <f t="shared" si="2932"/>
        <v>0.83958333333333324</v>
      </c>
      <c r="F93871" s="44" t="str">
        <f t="shared" si="2933"/>
        <v>Вечер</v>
      </c>
    </row>
    <row r="93872" spans="1:6" ht="15" x14ac:dyDescent="0.35">
      <c r="A93872">
        <v>284382</v>
      </c>
      <c r="B93872" s="2">
        <v>44393.839588996765</v>
      </c>
      <c r="C93872">
        <v>302858</v>
      </c>
      <c r="D93872">
        <v>443457</v>
      </c>
      <c r="E93872" s="43">
        <f t="shared" si="2932"/>
        <v>0.83958333333333324</v>
      </c>
      <c r="F93872" s="44" t="str">
        <f t="shared" si="2933"/>
        <v>Вечер</v>
      </c>
    </row>
    <row r="93873" spans="1:6" ht="15" x14ac:dyDescent="0.35">
      <c r="A93873">
        <v>284383</v>
      </c>
      <c r="B93873" s="2">
        <v>44393.840398058252</v>
      </c>
      <c r="C93873">
        <v>29886</v>
      </c>
      <c r="D93873">
        <v>35968</v>
      </c>
      <c r="E93873" s="43">
        <f t="shared" si="2932"/>
        <v>0.84039351851851851</v>
      </c>
      <c r="F93873" s="44" t="str">
        <f t="shared" si="2933"/>
        <v>Вечер</v>
      </c>
    </row>
    <row r="93874" spans="1:6" ht="15" x14ac:dyDescent="0.35">
      <c r="A93874">
        <v>284385</v>
      </c>
      <c r="B93874" s="2">
        <v>44393.840398058252</v>
      </c>
      <c r="C93874">
        <v>65143</v>
      </c>
      <c r="D93874">
        <v>472330</v>
      </c>
      <c r="E93874" s="43">
        <f t="shared" si="2932"/>
        <v>0.84039351851851851</v>
      </c>
      <c r="F93874" s="44" t="str">
        <f t="shared" si="2933"/>
        <v>Вечер</v>
      </c>
    </row>
    <row r="93875" spans="1:6" ht="15" x14ac:dyDescent="0.35">
      <c r="A93875">
        <v>284388</v>
      </c>
      <c r="B93875" s="2">
        <v>44393.841207119738</v>
      </c>
      <c r="C93875">
        <v>253203</v>
      </c>
      <c r="D93875">
        <v>250679</v>
      </c>
      <c r="E93875" s="43">
        <f t="shared" si="2932"/>
        <v>0.84120370370370379</v>
      </c>
      <c r="F93875" s="44" t="str">
        <f t="shared" si="2933"/>
        <v>Вечер</v>
      </c>
    </row>
    <row r="93876" spans="1:6" ht="15" x14ac:dyDescent="0.35">
      <c r="A93876">
        <v>284391</v>
      </c>
      <c r="B93876" s="2">
        <v>44393.841207119738</v>
      </c>
      <c r="C93876">
        <v>308619</v>
      </c>
      <c r="D93876">
        <v>285365</v>
      </c>
      <c r="E93876" s="43">
        <f t="shared" si="2932"/>
        <v>0.84120370370370379</v>
      </c>
      <c r="F93876" s="44" t="str">
        <f t="shared" si="2933"/>
        <v>Вечер</v>
      </c>
    </row>
    <row r="93877" spans="1:6" ht="15" x14ac:dyDescent="0.35">
      <c r="A93877">
        <v>284395</v>
      </c>
      <c r="B93877" s="2">
        <v>44393.841611650489</v>
      </c>
      <c r="C93877">
        <v>210548</v>
      </c>
      <c r="D93877">
        <v>266419</v>
      </c>
      <c r="E93877" s="43">
        <f t="shared" si="2932"/>
        <v>0.84160879629629637</v>
      </c>
      <c r="F93877" s="44" t="str">
        <f t="shared" si="2933"/>
        <v>Вечер</v>
      </c>
    </row>
    <row r="93878" spans="1:6" ht="15" x14ac:dyDescent="0.35">
      <c r="A93878">
        <v>284398</v>
      </c>
      <c r="B93878" s="2">
        <v>44393.842016181232</v>
      </c>
      <c r="C93878">
        <v>196958</v>
      </c>
      <c r="D93878">
        <v>182191</v>
      </c>
      <c r="E93878" s="43">
        <f t="shared" si="2932"/>
        <v>0.84201388888888884</v>
      </c>
      <c r="F93878" s="44" t="str">
        <f t="shared" si="2933"/>
        <v>Вечер</v>
      </c>
    </row>
    <row r="93879" spans="1:6" ht="15" x14ac:dyDescent="0.35">
      <c r="A93879">
        <v>284401</v>
      </c>
      <c r="B93879" s="2">
        <v>44393.842825242718</v>
      </c>
      <c r="C93879">
        <v>217288</v>
      </c>
      <c r="D93879">
        <v>118549</v>
      </c>
      <c r="E93879" s="43">
        <f t="shared" si="2932"/>
        <v>0.84282407407407411</v>
      </c>
      <c r="F93879" s="44" t="str">
        <f t="shared" si="2933"/>
        <v>Вечер</v>
      </c>
    </row>
    <row r="93880" spans="1:6" ht="15" x14ac:dyDescent="0.35">
      <c r="A93880">
        <v>284406</v>
      </c>
      <c r="B93880" s="2">
        <v>44393.843229773462</v>
      </c>
      <c r="C93880">
        <v>119067</v>
      </c>
      <c r="D93880">
        <v>250679</v>
      </c>
      <c r="E93880" s="43">
        <f t="shared" si="2932"/>
        <v>0.8432291666666667</v>
      </c>
      <c r="F93880" s="44" t="str">
        <f t="shared" si="2933"/>
        <v>Вечер</v>
      </c>
    </row>
    <row r="93881" spans="1:6" ht="15" x14ac:dyDescent="0.35">
      <c r="A93881">
        <v>284410</v>
      </c>
      <c r="B93881" s="2">
        <v>44393.845252427185</v>
      </c>
      <c r="C93881">
        <v>125246</v>
      </c>
      <c r="D93881">
        <v>38593</v>
      </c>
      <c r="E93881" s="43">
        <f t="shared" si="2932"/>
        <v>0.84525462962962961</v>
      </c>
      <c r="F93881" s="44" t="str">
        <f t="shared" si="2933"/>
        <v>Вечер</v>
      </c>
    </row>
    <row r="93882" spans="1:6" ht="15" x14ac:dyDescent="0.35">
      <c r="A93882">
        <v>284413</v>
      </c>
      <c r="B93882" s="2">
        <v>44393.845252427185</v>
      </c>
      <c r="C93882">
        <v>243147</v>
      </c>
      <c r="D93882">
        <v>148455</v>
      </c>
      <c r="E93882" s="43">
        <f t="shared" si="2932"/>
        <v>0.84525462962962961</v>
      </c>
      <c r="F93882" s="44" t="str">
        <f t="shared" si="2933"/>
        <v>Вечер</v>
      </c>
    </row>
    <row r="93883" spans="1:6" ht="15" x14ac:dyDescent="0.35">
      <c r="A93883">
        <v>284418</v>
      </c>
      <c r="B93883" s="2">
        <v>44393.845656957928</v>
      </c>
      <c r="C93883">
        <v>77103</v>
      </c>
      <c r="D93883">
        <v>76405</v>
      </c>
      <c r="E93883" s="43">
        <f t="shared" si="2932"/>
        <v>0.8456597222222223</v>
      </c>
      <c r="F93883" s="44" t="str">
        <f t="shared" si="2933"/>
        <v>Вечер</v>
      </c>
    </row>
    <row r="93884" spans="1:6" ht="15" x14ac:dyDescent="0.35">
      <c r="A93884">
        <v>284419</v>
      </c>
      <c r="B93884" s="2">
        <v>44393.846061488672</v>
      </c>
      <c r="C93884">
        <v>169405</v>
      </c>
      <c r="D93884">
        <v>105716</v>
      </c>
      <c r="E93884" s="43">
        <f t="shared" si="2932"/>
        <v>0.84606481481481488</v>
      </c>
      <c r="F93884" s="44" t="str">
        <f t="shared" si="2933"/>
        <v>Вечер</v>
      </c>
    </row>
    <row r="93885" spans="1:6" ht="15" x14ac:dyDescent="0.35">
      <c r="A93885">
        <v>284424</v>
      </c>
      <c r="B93885" s="2">
        <v>44393.846061488672</v>
      </c>
      <c r="C93885">
        <v>177253</v>
      </c>
      <c r="D93885">
        <v>182191</v>
      </c>
      <c r="E93885" s="43">
        <f t="shared" si="2932"/>
        <v>0.84606481481481488</v>
      </c>
      <c r="F93885" s="44" t="str">
        <f t="shared" si="2933"/>
        <v>Вечер</v>
      </c>
    </row>
    <row r="93886" spans="1:6" ht="15" x14ac:dyDescent="0.35">
      <c r="A93886">
        <v>284427</v>
      </c>
      <c r="B93886" s="2">
        <v>44393.846466019415</v>
      </c>
      <c r="C93886">
        <v>22640</v>
      </c>
      <c r="D93886">
        <v>255906</v>
      </c>
      <c r="E93886" s="43">
        <f t="shared" si="2932"/>
        <v>0.84646990740740735</v>
      </c>
      <c r="F93886" s="44" t="str">
        <f t="shared" si="2933"/>
        <v>Вечер</v>
      </c>
    </row>
    <row r="93887" spans="1:6" ht="15" x14ac:dyDescent="0.35">
      <c r="A93887">
        <v>284430</v>
      </c>
      <c r="B93887" s="2">
        <v>44393.848488673138</v>
      </c>
      <c r="C93887">
        <v>92566</v>
      </c>
      <c r="D93887">
        <v>192331</v>
      </c>
      <c r="E93887" s="43">
        <f t="shared" si="2932"/>
        <v>0.84848379629629633</v>
      </c>
      <c r="F93887" s="44" t="str">
        <f t="shared" si="2933"/>
        <v>Вечер</v>
      </c>
    </row>
    <row r="93888" spans="1:6" ht="15" x14ac:dyDescent="0.35">
      <c r="A93888">
        <v>284432</v>
      </c>
      <c r="B93888" s="2">
        <v>44393.848893203882</v>
      </c>
      <c r="C93888">
        <v>34387</v>
      </c>
      <c r="D93888">
        <v>88863</v>
      </c>
      <c r="E93888" s="43">
        <f t="shared" si="2932"/>
        <v>0.84888888888888892</v>
      </c>
      <c r="F93888" s="44" t="str">
        <f t="shared" si="2933"/>
        <v>Вечер</v>
      </c>
    </row>
    <row r="93889" spans="1:6" ht="15" x14ac:dyDescent="0.35">
      <c r="A93889">
        <v>284435</v>
      </c>
      <c r="B93889" s="2">
        <v>44393.848893203882</v>
      </c>
      <c r="C93889">
        <v>118801</v>
      </c>
      <c r="D93889">
        <v>74456</v>
      </c>
      <c r="E93889" s="43">
        <f t="shared" si="2932"/>
        <v>0.84888888888888892</v>
      </c>
      <c r="F93889" s="44" t="str">
        <f t="shared" si="2933"/>
        <v>Вечер</v>
      </c>
    </row>
    <row r="93890" spans="1:6" ht="15" x14ac:dyDescent="0.35">
      <c r="A93890">
        <v>284439</v>
      </c>
      <c r="B93890" s="2">
        <v>44393.849297734625</v>
      </c>
      <c r="C93890">
        <v>272981</v>
      </c>
      <c r="D93890">
        <v>324893</v>
      </c>
      <c r="E93890" s="43">
        <f t="shared" si="2932"/>
        <v>0.84929398148148139</v>
      </c>
      <c r="F93890" s="44" t="str">
        <f t="shared" si="2933"/>
        <v>Вечер</v>
      </c>
    </row>
    <row r="93891" spans="1:6" ht="15" x14ac:dyDescent="0.35">
      <c r="A93891">
        <v>284444</v>
      </c>
      <c r="B93891" s="2">
        <v>44393.849297734632</v>
      </c>
      <c r="C93891">
        <v>107476</v>
      </c>
      <c r="D93891">
        <v>158978</v>
      </c>
      <c r="E93891" s="43">
        <f t="shared" ref="E93891:E93954" si="2934">TIME(HOUR(B93891),MINUTE(B93891),SECOND(B93891))</f>
        <v>0.84929398148148139</v>
      </c>
      <c r="F93891" s="44" t="str">
        <f t="shared" ref="F93891:F93954" si="2935">IF(E93891&gt;=TIME(6,0,0),IF(E93891&lt;TIME(12,0,0),"Утро",IF(E93891&lt;TIME(18,0,0),"День",IF((E93891)&lt;TIME(23,0,0),"Вечер","Ночь"))),"Ночь")</f>
        <v>Вечер</v>
      </c>
    </row>
    <row r="93892" spans="1:6" ht="15" x14ac:dyDescent="0.35">
      <c r="A93892">
        <v>284447</v>
      </c>
      <c r="B93892" s="2">
        <v>44393.849702265376</v>
      </c>
      <c r="C93892">
        <v>23990</v>
      </c>
      <c r="D93892">
        <v>327633</v>
      </c>
      <c r="E93892" s="43">
        <f t="shared" si="2934"/>
        <v>0.84969907407407408</v>
      </c>
      <c r="F93892" s="44" t="str">
        <f t="shared" si="2935"/>
        <v>Вечер</v>
      </c>
    </row>
    <row r="93893" spans="1:6" ht="15" x14ac:dyDescent="0.35">
      <c r="A93893">
        <v>284448</v>
      </c>
      <c r="B93893" s="2">
        <v>44393.849702265376</v>
      </c>
      <c r="C93893">
        <v>315877</v>
      </c>
      <c r="D93893">
        <v>82901</v>
      </c>
      <c r="E93893" s="43">
        <f t="shared" si="2934"/>
        <v>0.84969907407407408</v>
      </c>
      <c r="F93893" s="44" t="str">
        <f t="shared" si="2935"/>
        <v>Вечер</v>
      </c>
    </row>
    <row r="93894" spans="1:6" ht="15" x14ac:dyDescent="0.35">
      <c r="A93894">
        <v>284452</v>
      </c>
      <c r="B93894" s="2">
        <v>44393.850106796119</v>
      </c>
      <c r="C93894">
        <v>187659</v>
      </c>
      <c r="D93894">
        <v>367087</v>
      </c>
      <c r="E93894" s="43">
        <f t="shared" si="2934"/>
        <v>0.85010416666666666</v>
      </c>
      <c r="F93894" s="44" t="str">
        <f t="shared" si="2935"/>
        <v>Вечер</v>
      </c>
    </row>
    <row r="93895" spans="1:6" ht="15" x14ac:dyDescent="0.35">
      <c r="A93895">
        <v>284453</v>
      </c>
      <c r="B93895" s="2">
        <v>44393.850106796119</v>
      </c>
      <c r="C93895">
        <v>321811</v>
      </c>
      <c r="D93895">
        <v>112334</v>
      </c>
      <c r="E93895" s="43">
        <f t="shared" si="2934"/>
        <v>0.85010416666666666</v>
      </c>
      <c r="F93895" s="44" t="str">
        <f t="shared" si="2935"/>
        <v>Вечер</v>
      </c>
    </row>
    <row r="93896" spans="1:6" ht="15" x14ac:dyDescent="0.35">
      <c r="A93896">
        <v>284455</v>
      </c>
      <c r="B93896" s="2">
        <v>44393.850511326862</v>
      </c>
      <c r="C93896">
        <v>218669</v>
      </c>
      <c r="D93896">
        <v>217246</v>
      </c>
      <c r="E93896" s="43">
        <f t="shared" si="2934"/>
        <v>0.85050925925925924</v>
      </c>
      <c r="F93896" s="44" t="str">
        <f t="shared" si="2935"/>
        <v>Вечер</v>
      </c>
    </row>
    <row r="93897" spans="1:6" ht="15" x14ac:dyDescent="0.35">
      <c r="A93897">
        <v>284457</v>
      </c>
      <c r="B93897" s="2">
        <v>44393.851320388349</v>
      </c>
      <c r="C93897">
        <v>155021</v>
      </c>
      <c r="D93897">
        <v>455878</v>
      </c>
      <c r="E93897" s="43">
        <f t="shared" si="2934"/>
        <v>0.85131944444444441</v>
      </c>
      <c r="F93897" s="44" t="str">
        <f t="shared" si="2935"/>
        <v>Вечер</v>
      </c>
    </row>
    <row r="93898" spans="1:6" ht="15" x14ac:dyDescent="0.35">
      <c r="A93898">
        <v>284461</v>
      </c>
      <c r="B93898" s="2">
        <v>44393.851320388349</v>
      </c>
      <c r="C93898">
        <v>215701</v>
      </c>
      <c r="D93898">
        <v>230507</v>
      </c>
      <c r="E93898" s="43">
        <f t="shared" si="2934"/>
        <v>0.85131944444444441</v>
      </c>
      <c r="F93898" s="44" t="str">
        <f t="shared" si="2935"/>
        <v>Вечер</v>
      </c>
    </row>
    <row r="93899" spans="1:6" ht="15" x14ac:dyDescent="0.35">
      <c r="A93899">
        <v>284463</v>
      </c>
      <c r="B93899" s="2">
        <v>44393.851666666662</v>
      </c>
      <c r="C93899">
        <v>238443</v>
      </c>
      <c r="D93899">
        <v>395667</v>
      </c>
      <c r="E93899" s="43">
        <f t="shared" si="2934"/>
        <v>0.85166666666666668</v>
      </c>
      <c r="F93899" s="44" t="str">
        <f t="shared" si="2935"/>
        <v>Вечер</v>
      </c>
    </row>
    <row r="93900" spans="1:6" ht="15" x14ac:dyDescent="0.35">
      <c r="A93900">
        <v>284465</v>
      </c>
      <c r="B93900" s="2">
        <v>44393.852129449835</v>
      </c>
      <c r="C93900">
        <v>145870</v>
      </c>
      <c r="D93900">
        <v>202914</v>
      </c>
      <c r="E93900" s="43">
        <f t="shared" si="2934"/>
        <v>0.85212962962962957</v>
      </c>
      <c r="F93900" s="44" t="str">
        <f t="shared" si="2935"/>
        <v>Вечер</v>
      </c>
    </row>
    <row r="93901" spans="1:6" ht="15" x14ac:dyDescent="0.35">
      <c r="A93901">
        <v>284468</v>
      </c>
      <c r="B93901" s="2">
        <v>44393.852533980586</v>
      </c>
      <c r="C93901">
        <v>63381</v>
      </c>
      <c r="D93901">
        <v>161398</v>
      </c>
      <c r="E93901" s="43">
        <f t="shared" si="2934"/>
        <v>0.85253472222222226</v>
      </c>
      <c r="F93901" s="44" t="str">
        <f t="shared" si="2935"/>
        <v>Вечер</v>
      </c>
    </row>
    <row r="93902" spans="1:6" ht="15" x14ac:dyDescent="0.35">
      <c r="A93902">
        <v>284473</v>
      </c>
      <c r="B93902" s="2">
        <v>44393.853343042072</v>
      </c>
      <c r="C93902">
        <v>7404</v>
      </c>
      <c r="D93902">
        <v>384536</v>
      </c>
      <c r="E93902" s="43">
        <f t="shared" si="2934"/>
        <v>0.85334490740740743</v>
      </c>
      <c r="F93902" s="44" t="str">
        <f t="shared" si="2935"/>
        <v>Вечер</v>
      </c>
    </row>
    <row r="93903" spans="1:6" ht="15" x14ac:dyDescent="0.35">
      <c r="A93903">
        <v>284478</v>
      </c>
      <c r="B93903" s="2">
        <v>44393.853343042072</v>
      </c>
      <c r="C93903">
        <v>14829</v>
      </c>
      <c r="D93903">
        <v>154256</v>
      </c>
      <c r="E93903" s="43">
        <f t="shared" si="2934"/>
        <v>0.85334490740740743</v>
      </c>
      <c r="F93903" s="44" t="str">
        <f t="shared" si="2935"/>
        <v>Вечер</v>
      </c>
    </row>
    <row r="93904" spans="1:6" ht="15" x14ac:dyDescent="0.35">
      <c r="A93904">
        <v>284481</v>
      </c>
      <c r="B93904" s="2">
        <v>44393.853343042072</v>
      </c>
      <c r="C93904">
        <v>51227</v>
      </c>
      <c r="D93904">
        <v>453901</v>
      </c>
      <c r="E93904" s="43">
        <f t="shared" si="2934"/>
        <v>0.85334490740740743</v>
      </c>
      <c r="F93904" s="44" t="str">
        <f t="shared" si="2935"/>
        <v>Вечер</v>
      </c>
    </row>
    <row r="93905" spans="1:6" ht="15" x14ac:dyDescent="0.35">
      <c r="A93905">
        <v>284485</v>
      </c>
      <c r="B93905" s="2">
        <v>44393.853747572815</v>
      </c>
      <c r="C93905">
        <v>165260</v>
      </c>
      <c r="D93905">
        <v>273920</v>
      </c>
      <c r="E93905" s="43">
        <f t="shared" si="2934"/>
        <v>0.8537499999999999</v>
      </c>
      <c r="F93905" s="44" t="str">
        <f t="shared" si="2935"/>
        <v>Вечер</v>
      </c>
    </row>
    <row r="93906" spans="1:6" ht="15" x14ac:dyDescent="0.35">
      <c r="A93906">
        <v>284489</v>
      </c>
      <c r="B93906" s="2">
        <v>44393.854152103566</v>
      </c>
      <c r="C93906">
        <v>75972</v>
      </c>
      <c r="D93906">
        <v>250679</v>
      </c>
      <c r="E93906" s="43">
        <f t="shared" si="2934"/>
        <v>0.85415509259259259</v>
      </c>
      <c r="F93906" s="44" t="str">
        <f t="shared" si="2935"/>
        <v>Вечер</v>
      </c>
    </row>
    <row r="93907" spans="1:6" ht="15" x14ac:dyDescent="0.35">
      <c r="A93907">
        <v>284494</v>
      </c>
      <c r="B93907" s="2">
        <v>44393.854961165052</v>
      </c>
      <c r="C93907">
        <v>15479</v>
      </c>
      <c r="D93907">
        <v>360778</v>
      </c>
      <c r="E93907" s="43">
        <f t="shared" si="2934"/>
        <v>0.85496527777777775</v>
      </c>
      <c r="F93907" s="44" t="str">
        <f t="shared" si="2935"/>
        <v>Вечер</v>
      </c>
    </row>
    <row r="93908" spans="1:6" ht="15" x14ac:dyDescent="0.35">
      <c r="A93908">
        <v>284496</v>
      </c>
      <c r="B93908" s="2">
        <v>44393.854961165052</v>
      </c>
      <c r="C93908">
        <v>39841</v>
      </c>
      <c r="D93908">
        <v>227775</v>
      </c>
      <c r="E93908" s="43">
        <f t="shared" si="2934"/>
        <v>0.85496527777777775</v>
      </c>
      <c r="F93908" s="44" t="str">
        <f t="shared" si="2935"/>
        <v>Вечер</v>
      </c>
    </row>
    <row r="93909" spans="1:6" ht="15" x14ac:dyDescent="0.35">
      <c r="A93909">
        <v>284501</v>
      </c>
      <c r="B93909" s="2">
        <v>44393.854961165052</v>
      </c>
      <c r="C93909">
        <v>202980</v>
      </c>
      <c r="D93909">
        <v>196292</v>
      </c>
      <c r="E93909" s="43">
        <f t="shared" si="2934"/>
        <v>0.85496527777777775</v>
      </c>
      <c r="F93909" s="44" t="str">
        <f t="shared" si="2935"/>
        <v>Вечер</v>
      </c>
    </row>
    <row r="93910" spans="1:6" ht="15" x14ac:dyDescent="0.35">
      <c r="A93910">
        <v>284505</v>
      </c>
      <c r="B93910" s="2">
        <v>44393.854961165052</v>
      </c>
      <c r="C93910">
        <v>211761</v>
      </c>
      <c r="D93910">
        <v>343491</v>
      </c>
      <c r="E93910" s="43">
        <f t="shared" si="2934"/>
        <v>0.85496527777777775</v>
      </c>
      <c r="F93910" s="44" t="str">
        <f t="shared" si="2935"/>
        <v>Вечер</v>
      </c>
    </row>
    <row r="93911" spans="1:6" ht="15" x14ac:dyDescent="0.35">
      <c r="A93911">
        <v>284506</v>
      </c>
      <c r="B93911" s="2">
        <v>44393.854961165052</v>
      </c>
      <c r="C93911">
        <v>320599</v>
      </c>
      <c r="D93911">
        <v>250679</v>
      </c>
      <c r="E93911" s="43">
        <f t="shared" si="2934"/>
        <v>0.85496527777777775</v>
      </c>
      <c r="F93911" s="44" t="str">
        <f t="shared" si="2935"/>
        <v>Вечер</v>
      </c>
    </row>
    <row r="93912" spans="1:6" ht="15" x14ac:dyDescent="0.35">
      <c r="A93912">
        <v>284508</v>
      </c>
      <c r="B93912" s="2">
        <v>44393.855770226539</v>
      </c>
      <c r="C93912">
        <v>315899</v>
      </c>
      <c r="D93912">
        <v>104958</v>
      </c>
      <c r="E93912" s="43">
        <f t="shared" si="2934"/>
        <v>0.85577546296296303</v>
      </c>
      <c r="F93912" s="44" t="str">
        <f t="shared" si="2935"/>
        <v>Вечер</v>
      </c>
    </row>
    <row r="93913" spans="1:6" ht="15" x14ac:dyDescent="0.35">
      <c r="A93913">
        <v>284513</v>
      </c>
      <c r="B93913" s="2">
        <v>44393.856174757282</v>
      </c>
      <c r="C93913">
        <v>81801</v>
      </c>
      <c r="D93913">
        <v>65828</v>
      </c>
      <c r="E93913" s="43">
        <f t="shared" si="2934"/>
        <v>0.85616898148148157</v>
      </c>
      <c r="F93913" s="44" t="str">
        <f t="shared" si="2935"/>
        <v>Вечер</v>
      </c>
    </row>
    <row r="93914" spans="1:6" ht="15" x14ac:dyDescent="0.35">
      <c r="A93914">
        <v>284518</v>
      </c>
      <c r="B93914" s="2">
        <v>44393.856174757282</v>
      </c>
      <c r="C93914">
        <v>133047</v>
      </c>
      <c r="D93914">
        <v>290088</v>
      </c>
      <c r="E93914" s="43">
        <f t="shared" si="2934"/>
        <v>0.85616898148148157</v>
      </c>
      <c r="F93914" s="44" t="str">
        <f t="shared" si="2935"/>
        <v>Вечер</v>
      </c>
    </row>
    <row r="93915" spans="1:6" ht="15" x14ac:dyDescent="0.35">
      <c r="A93915">
        <v>284520</v>
      </c>
      <c r="B93915" s="2">
        <v>44393.856174757282</v>
      </c>
      <c r="C93915">
        <v>213162</v>
      </c>
      <c r="D93915">
        <v>347393</v>
      </c>
      <c r="E93915" s="43">
        <f t="shared" si="2934"/>
        <v>0.85616898148148157</v>
      </c>
      <c r="F93915" s="44" t="str">
        <f t="shared" si="2935"/>
        <v>Вечер</v>
      </c>
    </row>
    <row r="93916" spans="1:6" ht="15" x14ac:dyDescent="0.35">
      <c r="A93916">
        <v>284525</v>
      </c>
      <c r="B93916" s="2">
        <v>44393.856983818769</v>
      </c>
      <c r="C93916">
        <v>137764</v>
      </c>
      <c r="D93916">
        <v>140147</v>
      </c>
      <c r="E93916" s="43">
        <f t="shared" si="2934"/>
        <v>0.85697916666666663</v>
      </c>
      <c r="F93916" s="44" t="str">
        <f t="shared" si="2935"/>
        <v>Вечер</v>
      </c>
    </row>
    <row r="93917" spans="1:6" ht="15" x14ac:dyDescent="0.35">
      <c r="A93917">
        <v>284530</v>
      </c>
      <c r="B93917" s="2">
        <v>44393.856983818769</v>
      </c>
      <c r="C93917">
        <v>344724</v>
      </c>
      <c r="D93917">
        <v>147566</v>
      </c>
      <c r="E93917" s="43">
        <f t="shared" si="2934"/>
        <v>0.85697916666666663</v>
      </c>
      <c r="F93917" s="44" t="str">
        <f t="shared" si="2935"/>
        <v>Вечер</v>
      </c>
    </row>
    <row r="93918" spans="1:6" ht="15" x14ac:dyDescent="0.35">
      <c r="A93918">
        <v>284532</v>
      </c>
      <c r="B93918" s="2">
        <v>44393.857388349512</v>
      </c>
      <c r="C93918">
        <v>288082</v>
      </c>
      <c r="D93918">
        <v>251439</v>
      </c>
      <c r="E93918" s="43">
        <f t="shared" si="2934"/>
        <v>0.85738425925925921</v>
      </c>
      <c r="F93918" s="44" t="str">
        <f t="shared" si="2935"/>
        <v>Вечер</v>
      </c>
    </row>
    <row r="93919" spans="1:6" ht="15" x14ac:dyDescent="0.35">
      <c r="A93919">
        <v>284533</v>
      </c>
      <c r="B93919" s="2">
        <v>44393.857792880262</v>
      </c>
      <c r="C93919">
        <v>261841</v>
      </c>
      <c r="D93919">
        <v>88863</v>
      </c>
      <c r="E93919" s="43">
        <f t="shared" si="2934"/>
        <v>0.8577893518518519</v>
      </c>
      <c r="F93919" s="44" t="str">
        <f t="shared" si="2935"/>
        <v>Вечер</v>
      </c>
    </row>
    <row r="93920" spans="1:6" ht="15" x14ac:dyDescent="0.35">
      <c r="A93920">
        <v>284535</v>
      </c>
      <c r="B93920" s="2">
        <v>44393.857792880262</v>
      </c>
      <c r="C93920">
        <v>280758</v>
      </c>
      <c r="D93920">
        <v>17083</v>
      </c>
      <c r="E93920" s="43">
        <f t="shared" si="2934"/>
        <v>0.8577893518518519</v>
      </c>
      <c r="F93920" s="44" t="str">
        <f t="shared" si="2935"/>
        <v>Вечер</v>
      </c>
    </row>
    <row r="93921" spans="1:6" ht="15" x14ac:dyDescent="0.35">
      <c r="A93921">
        <v>284539</v>
      </c>
      <c r="B93921" s="2">
        <v>44393.858197411006</v>
      </c>
      <c r="C93921">
        <v>7167</v>
      </c>
      <c r="D93921">
        <v>173184</v>
      </c>
      <c r="E93921" s="43">
        <f t="shared" si="2934"/>
        <v>0.85819444444444448</v>
      </c>
      <c r="F93921" s="44" t="str">
        <f t="shared" si="2935"/>
        <v>Вечер</v>
      </c>
    </row>
    <row r="93922" spans="1:6" ht="15" x14ac:dyDescent="0.35">
      <c r="A93922">
        <v>284540</v>
      </c>
      <c r="B93922" s="2">
        <v>44393.858601941742</v>
      </c>
      <c r="C93922">
        <v>71992</v>
      </c>
      <c r="D93922">
        <v>267852</v>
      </c>
      <c r="E93922" s="43">
        <f t="shared" si="2934"/>
        <v>0.85859953703703706</v>
      </c>
      <c r="F93922" s="44" t="str">
        <f t="shared" si="2935"/>
        <v>Вечер</v>
      </c>
    </row>
    <row r="93923" spans="1:6" ht="15" x14ac:dyDescent="0.35">
      <c r="A93923">
        <v>284545</v>
      </c>
      <c r="B93923" s="2">
        <v>44393.860624595472</v>
      </c>
      <c r="C93923">
        <v>58406</v>
      </c>
      <c r="D93923">
        <v>250679</v>
      </c>
      <c r="E93923" s="43">
        <f t="shared" si="2934"/>
        <v>0.86062500000000008</v>
      </c>
      <c r="F93923" s="44" t="str">
        <f t="shared" si="2935"/>
        <v>Вечер</v>
      </c>
    </row>
    <row r="93924" spans="1:6" ht="15" x14ac:dyDescent="0.35">
      <c r="A93924">
        <v>284549</v>
      </c>
      <c r="B93924" s="2">
        <v>44393.861029126208</v>
      </c>
      <c r="C93924">
        <v>128976</v>
      </c>
      <c r="D93924">
        <v>301748</v>
      </c>
      <c r="E93924" s="43">
        <f t="shared" si="2934"/>
        <v>0.86103009259259267</v>
      </c>
      <c r="F93924" s="44" t="str">
        <f t="shared" si="2935"/>
        <v>Вечер</v>
      </c>
    </row>
    <row r="93925" spans="1:6" ht="15" x14ac:dyDescent="0.35">
      <c r="A93925">
        <v>284553</v>
      </c>
      <c r="B93925" s="2">
        <v>44393.861029126216</v>
      </c>
      <c r="C93925">
        <v>217294</v>
      </c>
      <c r="D93925">
        <v>118549</v>
      </c>
      <c r="E93925" s="43">
        <f t="shared" si="2934"/>
        <v>0.86103009259259267</v>
      </c>
      <c r="F93925" s="44" t="str">
        <f t="shared" si="2935"/>
        <v>Вечер</v>
      </c>
    </row>
    <row r="93926" spans="1:6" ht="15" x14ac:dyDescent="0.35">
      <c r="A93926">
        <v>284558</v>
      </c>
      <c r="B93926" s="2">
        <v>44393.861433656959</v>
      </c>
      <c r="C93926">
        <v>46780</v>
      </c>
      <c r="D93926">
        <v>448560</v>
      </c>
      <c r="E93926" s="43">
        <f t="shared" si="2934"/>
        <v>0.86143518518518514</v>
      </c>
      <c r="F93926" s="44" t="str">
        <f t="shared" si="2935"/>
        <v>Вечер</v>
      </c>
    </row>
    <row r="93927" spans="1:6" ht="15" x14ac:dyDescent="0.35">
      <c r="A93927">
        <v>284562</v>
      </c>
      <c r="B93927" s="2">
        <v>44393.861838187702</v>
      </c>
      <c r="C93927">
        <v>340543</v>
      </c>
      <c r="D93927">
        <v>377180</v>
      </c>
      <c r="E93927" s="43">
        <f t="shared" si="2934"/>
        <v>0.86184027777777772</v>
      </c>
      <c r="F93927" s="44" t="str">
        <f t="shared" si="2935"/>
        <v>Вечер</v>
      </c>
    </row>
    <row r="93928" spans="1:6" ht="15" x14ac:dyDescent="0.35">
      <c r="A93928">
        <v>284565</v>
      </c>
      <c r="B93928" s="2">
        <v>44393.862647249189</v>
      </c>
      <c r="C93928">
        <v>245691</v>
      </c>
      <c r="D93928">
        <v>77124</v>
      </c>
      <c r="E93928" s="43">
        <f t="shared" si="2934"/>
        <v>0.86265046296296299</v>
      </c>
      <c r="F93928" s="44" t="str">
        <f t="shared" si="2935"/>
        <v>Вечер</v>
      </c>
    </row>
    <row r="93929" spans="1:6" ht="15" x14ac:dyDescent="0.35">
      <c r="A93929">
        <v>284570</v>
      </c>
      <c r="B93929" s="2">
        <v>44393.862647249189</v>
      </c>
      <c r="C93929">
        <v>277127</v>
      </c>
      <c r="D93929">
        <v>469849</v>
      </c>
      <c r="E93929" s="43">
        <f t="shared" si="2934"/>
        <v>0.86265046296296299</v>
      </c>
      <c r="F93929" s="44" t="str">
        <f t="shared" si="2935"/>
        <v>Вечер</v>
      </c>
    </row>
    <row r="93930" spans="1:6" ht="15" x14ac:dyDescent="0.35">
      <c r="A93930">
        <v>284574</v>
      </c>
      <c r="B93930" s="2">
        <v>44393.863051779939</v>
      </c>
      <c r="C93930">
        <v>185930</v>
      </c>
      <c r="D93930">
        <v>351192</v>
      </c>
      <c r="E93930" s="43">
        <f t="shared" si="2934"/>
        <v>0.86305555555555558</v>
      </c>
      <c r="F93930" s="44" t="str">
        <f t="shared" si="2935"/>
        <v>Вечер</v>
      </c>
    </row>
    <row r="93931" spans="1:6" ht="15" x14ac:dyDescent="0.35">
      <c r="A93931">
        <v>284577</v>
      </c>
      <c r="B93931" s="2">
        <v>44393.863456310675</v>
      </c>
      <c r="C93931">
        <v>177639</v>
      </c>
      <c r="D93931">
        <v>452381</v>
      </c>
      <c r="E93931" s="43">
        <f t="shared" si="2934"/>
        <v>0.86346064814814805</v>
      </c>
      <c r="F93931" s="44" t="str">
        <f t="shared" si="2935"/>
        <v>Вечер</v>
      </c>
    </row>
    <row r="93932" spans="1:6" ht="15" x14ac:dyDescent="0.35">
      <c r="A93932">
        <v>284581</v>
      </c>
      <c r="B93932" s="2">
        <v>44393.864265372169</v>
      </c>
      <c r="C93932">
        <v>145707</v>
      </c>
      <c r="D93932">
        <v>283433</v>
      </c>
      <c r="E93932" s="43">
        <f t="shared" si="2934"/>
        <v>0.86427083333333332</v>
      </c>
      <c r="F93932" s="44" t="str">
        <f t="shared" si="2935"/>
        <v>Вечер</v>
      </c>
    </row>
    <row r="93933" spans="1:6" ht="15" x14ac:dyDescent="0.35">
      <c r="A93933">
        <v>284585</v>
      </c>
      <c r="B93933" s="2">
        <v>44393.864265372169</v>
      </c>
      <c r="C93933">
        <v>193018</v>
      </c>
      <c r="D93933">
        <v>411922</v>
      </c>
      <c r="E93933" s="43">
        <f t="shared" si="2934"/>
        <v>0.86427083333333332</v>
      </c>
      <c r="F93933" s="44" t="str">
        <f t="shared" si="2935"/>
        <v>Вечер</v>
      </c>
    </row>
    <row r="93934" spans="1:6" ht="15" x14ac:dyDescent="0.35">
      <c r="A93934">
        <v>284590</v>
      </c>
      <c r="B93934" s="2">
        <v>44393.864669902912</v>
      </c>
      <c r="C93934">
        <v>114246</v>
      </c>
      <c r="D93934">
        <v>83136</v>
      </c>
      <c r="E93934" s="43">
        <f t="shared" si="2934"/>
        <v>0.86466435185185186</v>
      </c>
      <c r="F93934" s="44" t="str">
        <f t="shared" si="2935"/>
        <v>Вечер</v>
      </c>
    </row>
    <row r="93935" spans="1:6" ht="15" x14ac:dyDescent="0.35">
      <c r="A93935">
        <v>284592</v>
      </c>
      <c r="B93935" s="2">
        <v>44393.864669902912</v>
      </c>
      <c r="C93935">
        <v>322673</v>
      </c>
      <c r="D93935">
        <v>349014</v>
      </c>
      <c r="E93935" s="43">
        <f t="shared" si="2934"/>
        <v>0.86466435185185186</v>
      </c>
      <c r="F93935" s="44" t="str">
        <f t="shared" si="2935"/>
        <v>Вечер</v>
      </c>
    </row>
    <row r="93936" spans="1:6" ht="15" x14ac:dyDescent="0.35">
      <c r="A93936">
        <v>284594</v>
      </c>
      <c r="B93936" s="2">
        <v>44393.865074433656</v>
      </c>
      <c r="C93936">
        <v>39133</v>
      </c>
      <c r="D93936">
        <v>198326</v>
      </c>
      <c r="E93936" s="43">
        <f t="shared" si="2934"/>
        <v>0.86506944444444445</v>
      </c>
      <c r="F93936" s="44" t="str">
        <f t="shared" si="2935"/>
        <v>Вечер</v>
      </c>
    </row>
    <row r="93937" spans="1:6" ht="15" x14ac:dyDescent="0.35">
      <c r="A93937">
        <v>284596</v>
      </c>
      <c r="B93937" s="2">
        <v>44393.865883495142</v>
      </c>
      <c r="C93937">
        <v>9105</v>
      </c>
      <c r="D93937">
        <v>88863</v>
      </c>
      <c r="E93937" s="43">
        <f t="shared" si="2934"/>
        <v>0.86587962962962972</v>
      </c>
      <c r="F93937" s="44" t="str">
        <f t="shared" si="2935"/>
        <v>Вечер</v>
      </c>
    </row>
    <row r="93938" spans="1:6" ht="15" x14ac:dyDescent="0.35">
      <c r="A93938">
        <v>284601</v>
      </c>
      <c r="B93938" s="2">
        <v>44393.865883495142</v>
      </c>
      <c r="C93938">
        <v>174076</v>
      </c>
      <c r="D93938">
        <v>219046</v>
      </c>
      <c r="E93938" s="43">
        <f t="shared" si="2934"/>
        <v>0.86587962962962972</v>
      </c>
      <c r="F93938" s="44" t="str">
        <f t="shared" si="2935"/>
        <v>Вечер</v>
      </c>
    </row>
    <row r="93939" spans="1:6" ht="15" x14ac:dyDescent="0.35">
      <c r="A93939">
        <v>284603</v>
      </c>
      <c r="B93939" s="2">
        <v>44393.866288025893</v>
      </c>
      <c r="C93939">
        <v>240181</v>
      </c>
      <c r="D93939">
        <v>196571</v>
      </c>
      <c r="E93939" s="43">
        <f t="shared" si="2934"/>
        <v>0.86628472222222219</v>
      </c>
      <c r="F93939" s="44" t="str">
        <f t="shared" si="2935"/>
        <v>Вечер</v>
      </c>
    </row>
    <row r="93940" spans="1:6" ht="15" x14ac:dyDescent="0.35">
      <c r="A93940">
        <v>284608</v>
      </c>
      <c r="B93940" s="2">
        <v>44393.867501618122</v>
      </c>
      <c r="C93940">
        <v>122053</v>
      </c>
      <c r="D93940">
        <v>158978</v>
      </c>
      <c r="E93940" s="43">
        <f t="shared" si="2934"/>
        <v>0.86750000000000005</v>
      </c>
      <c r="F93940" s="44" t="str">
        <f t="shared" si="2935"/>
        <v>Вечер</v>
      </c>
    </row>
    <row r="93941" spans="1:6" ht="15" x14ac:dyDescent="0.35">
      <c r="A93941">
        <v>284610</v>
      </c>
      <c r="B93941" s="2">
        <v>44393.867501618122</v>
      </c>
      <c r="C93941">
        <v>166558</v>
      </c>
      <c r="D93941">
        <v>70286</v>
      </c>
      <c r="E93941" s="43">
        <f t="shared" si="2934"/>
        <v>0.86750000000000005</v>
      </c>
      <c r="F93941" s="44" t="str">
        <f t="shared" si="2935"/>
        <v>Вечер</v>
      </c>
    </row>
    <row r="93942" spans="1:6" ht="15" x14ac:dyDescent="0.35">
      <c r="A93942">
        <v>284613</v>
      </c>
      <c r="B93942" s="2">
        <v>44393.867906148873</v>
      </c>
      <c r="C93942">
        <v>142888</v>
      </c>
      <c r="D93942">
        <v>83380</v>
      </c>
      <c r="E93942" s="43">
        <f t="shared" si="2934"/>
        <v>0.86790509259259263</v>
      </c>
      <c r="F93942" s="44" t="str">
        <f t="shared" si="2935"/>
        <v>Вечер</v>
      </c>
    </row>
    <row r="93943" spans="1:6" ht="15" x14ac:dyDescent="0.35">
      <c r="A93943">
        <v>284616</v>
      </c>
      <c r="B93943" s="2">
        <v>44393.868310679609</v>
      </c>
      <c r="C93943">
        <v>60595</v>
      </c>
      <c r="D93943">
        <v>184941</v>
      </c>
      <c r="E93943" s="43">
        <f t="shared" si="2934"/>
        <v>0.86831018518518521</v>
      </c>
      <c r="F93943" s="44" t="str">
        <f t="shared" si="2935"/>
        <v>Вечер</v>
      </c>
    </row>
    <row r="93944" spans="1:6" ht="15" x14ac:dyDescent="0.35">
      <c r="A93944">
        <v>284618</v>
      </c>
      <c r="B93944" s="2">
        <v>44393.869119741103</v>
      </c>
      <c r="C93944">
        <v>34396</v>
      </c>
      <c r="D93944">
        <v>230555</v>
      </c>
      <c r="E93944" s="43">
        <f t="shared" si="2934"/>
        <v>0.86912037037037038</v>
      </c>
      <c r="F93944" s="44" t="str">
        <f t="shared" si="2935"/>
        <v>Вечер</v>
      </c>
    </row>
    <row r="93945" spans="1:6" ht="15" x14ac:dyDescent="0.35">
      <c r="A93945">
        <v>284623</v>
      </c>
      <c r="B93945" s="2">
        <v>44393.869524271846</v>
      </c>
      <c r="C93945">
        <v>285703</v>
      </c>
      <c r="D93945">
        <v>182191</v>
      </c>
      <c r="E93945" s="43">
        <f t="shared" si="2934"/>
        <v>0.86952546296296296</v>
      </c>
      <c r="F93945" s="44" t="str">
        <f t="shared" si="2935"/>
        <v>Вечер</v>
      </c>
    </row>
    <row r="93946" spans="1:6" ht="15" x14ac:dyDescent="0.35">
      <c r="A93946">
        <v>284624</v>
      </c>
      <c r="B93946" s="2">
        <v>44393.870737864076</v>
      </c>
      <c r="C93946">
        <v>52747</v>
      </c>
      <c r="D93946">
        <v>411922</v>
      </c>
      <c r="E93946" s="43">
        <f t="shared" si="2934"/>
        <v>0.8707407407407407</v>
      </c>
      <c r="F93946" s="44" t="str">
        <f t="shared" si="2935"/>
        <v>Вечер</v>
      </c>
    </row>
    <row r="93947" spans="1:6" ht="15" x14ac:dyDescent="0.35">
      <c r="A93947">
        <v>284625</v>
      </c>
      <c r="B93947" s="2">
        <v>44393.870737864083</v>
      </c>
      <c r="C93947">
        <v>327353</v>
      </c>
      <c r="D93947">
        <v>239248</v>
      </c>
      <c r="E93947" s="43">
        <f t="shared" si="2934"/>
        <v>0.8707407407407407</v>
      </c>
      <c r="F93947" s="44" t="str">
        <f t="shared" si="2935"/>
        <v>Вечер</v>
      </c>
    </row>
    <row r="93948" spans="1:6" ht="15" x14ac:dyDescent="0.35">
      <c r="A93948">
        <v>284628</v>
      </c>
      <c r="B93948" s="2">
        <v>44393.871546925562</v>
      </c>
      <c r="C93948">
        <v>59324</v>
      </c>
      <c r="D93948">
        <v>470762</v>
      </c>
      <c r="E93948" s="43">
        <f t="shared" si="2934"/>
        <v>0.87155092592592587</v>
      </c>
      <c r="F93948" s="44" t="str">
        <f t="shared" si="2935"/>
        <v>Вечер</v>
      </c>
    </row>
    <row r="93949" spans="1:6" ht="15" x14ac:dyDescent="0.35">
      <c r="A93949">
        <v>284631</v>
      </c>
      <c r="B93949" s="2">
        <v>44393.872355987056</v>
      </c>
      <c r="C93949">
        <v>139542</v>
      </c>
      <c r="D93949">
        <v>347008</v>
      </c>
      <c r="E93949" s="43">
        <f t="shared" si="2934"/>
        <v>0.87236111111111114</v>
      </c>
      <c r="F93949" s="44" t="str">
        <f t="shared" si="2935"/>
        <v>Вечер</v>
      </c>
    </row>
    <row r="93950" spans="1:6" ht="15" x14ac:dyDescent="0.35">
      <c r="A93950">
        <v>284634</v>
      </c>
      <c r="B93950" s="2">
        <v>44393.872355987056</v>
      </c>
      <c r="C93950">
        <v>210141</v>
      </c>
      <c r="D93950">
        <v>217497</v>
      </c>
      <c r="E93950" s="43">
        <f t="shared" si="2934"/>
        <v>0.87236111111111114</v>
      </c>
      <c r="F93950" s="44" t="str">
        <f t="shared" si="2935"/>
        <v>Вечер</v>
      </c>
    </row>
    <row r="93951" spans="1:6" ht="15" x14ac:dyDescent="0.35">
      <c r="A93951">
        <v>284638</v>
      </c>
      <c r="B93951" s="2">
        <v>44393.872760517799</v>
      </c>
      <c r="C93951">
        <v>274447</v>
      </c>
      <c r="D93951">
        <v>470762</v>
      </c>
      <c r="E93951" s="43">
        <f t="shared" si="2934"/>
        <v>0.87276620370370372</v>
      </c>
      <c r="F93951" s="44" t="str">
        <f t="shared" si="2935"/>
        <v>Вечер</v>
      </c>
    </row>
    <row r="93952" spans="1:6" ht="15" x14ac:dyDescent="0.35">
      <c r="A93952">
        <v>284642</v>
      </c>
      <c r="B93952" s="2">
        <v>44393.873165048542</v>
      </c>
      <c r="C93952">
        <v>16321</v>
      </c>
      <c r="D93952">
        <v>230507</v>
      </c>
      <c r="E93952" s="43">
        <f t="shared" si="2934"/>
        <v>0.87315972222222227</v>
      </c>
      <c r="F93952" s="44" t="str">
        <f t="shared" si="2935"/>
        <v>Вечер</v>
      </c>
    </row>
    <row r="93953" spans="1:6" ht="15" x14ac:dyDescent="0.35">
      <c r="A93953">
        <v>284645</v>
      </c>
      <c r="B93953" s="2">
        <v>44393.873165048542</v>
      </c>
      <c r="C93953">
        <v>263226</v>
      </c>
      <c r="D93953">
        <v>81735</v>
      </c>
      <c r="E93953" s="43">
        <f t="shared" si="2934"/>
        <v>0.87315972222222227</v>
      </c>
      <c r="F93953" s="44" t="str">
        <f t="shared" si="2935"/>
        <v>Вечер</v>
      </c>
    </row>
    <row r="93954" spans="1:6" ht="15" x14ac:dyDescent="0.35">
      <c r="A93954">
        <v>284648</v>
      </c>
      <c r="B93954" s="2">
        <v>44393.873666666666</v>
      </c>
      <c r="C93954">
        <v>49994</v>
      </c>
      <c r="D93954">
        <v>394154</v>
      </c>
      <c r="E93954" s="43">
        <f t="shared" si="2934"/>
        <v>0.87366898148148142</v>
      </c>
      <c r="F93954" s="44" t="str">
        <f t="shared" si="2935"/>
        <v>Вечер</v>
      </c>
    </row>
    <row r="93955" spans="1:6" ht="15" x14ac:dyDescent="0.35">
      <c r="A93955">
        <v>284653</v>
      </c>
      <c r="B93955" s="2">
        <v>44393.873974110029</v>
      </c>
      <c r="C93955">
        <v>270227</v>
      </c>
      <c r="D93955">
        <v>470762</v>
      </c>
      <c r="E93955" s="43">
        <f t="shared" ref="E93955:E94018" si="2936">TIME(HOUR(B93955),MINUTE(B93955),SECOND(B93955))</f>
        <v>0.87396990740740732</v>
      </c>
      <c r="F93955" s="44" t="str">
        <f t="shared" ref="F93955:F94018" si="2937">IF(E93955&gt;=TIME(6,0,0),IF(E93955&lt;TIME(12,0,0),"Утро",IF(E93955&lt;TIME(18,0,0),"День",IF((E93955)&lt;TIME(23,0,0),"Вечер","Ночь"))),"Ночь")</f>
        <v>Вечер</v>
      </c>
    </row>
    <row r="93956" spans="1:6" ht="15" x14ac:dyDescent="0.35">
      <c r="A93956">
        <v>284657</v>
      </c>
      <c r="B93956" s="2">
        <v>44393.874000000003</v>
      </c>
      <c r="C93956">
        <v>94393</v>
      </c>
      <c r="D93956">
        <v>411922</v>
      </c>
      <c r="E93956" s="43">
        <f t="shared" si="2936"/>
        <v>0.87400462962962966</v>
      </c>
      <c r="F93956" s="44" t="str">
        <f t="shared" si="2937"/>
        <v>Вечер</v>
      </c>
    </row>
    <row r="93957" spans="1:6" ht="15" x14ac:dyDescent="0.35">
      <c r="A93957">
        <v>284659</v>
      </c>
      <c r="B93957" s="2">
        <v>44393.874378640779</v>
      </c>
      <c r="C93957">
        <v>42764</v>
      </c>
      <c r="D93957">
        <v>357865</v>
      </c>
      <c r="E93957" s="43">
        <f t="shared" si="2936"/>
        <v>0.87437500000000001</v>
      </c>
      <c r="F93957" s="44" t="str">
        <f t="shared" si="2937"/>
        <v>Вечер</v>
      </c>
    </row>
    <row r="93958" spans="1:6" ht="15" x14ac:dyDescent="0.35">
      <c r="A93958">
        <v>284660</v>
      </c>
      <c r="B93958" s="2">
        <v>44393.874378640779</v>
      </c>
      <c r="C93958">
        <v>80145</v>
      </c>
      <c r="D93958">
        <v>327633</v>
      </c>
      <c r="E93958" s="43">
        <f t="shared" si="2936"/>
        <v>0.87437500000000001</v>
      </c>
      <c r="F93958" s="44" t="str">
        <f t="shared" si="2937"/>
        <v>Вечер</v>
      </c>
    </row>
    <row r="93959" spans="1:6" ht="15" x14ac:dyDescent="0.35">
      <c r="A93959">
        <v>284663</v>
      </c>
      <c r="B93959" s="2">
        <v>44393.874378640779</v>
      </c>
      <c r="C93959">
        <v>154561</v>
      </c>
      <c r="D93959">
        <v>51317</v>
      </c>
      <c r="E93959" s="43">
        <f t="shared" si="2936"/>
        <v>0.87437500000000001</v>
      </c>
      <c r="F93959" s="44" t="str">
        <f t="shared" si="2937"/>
        <v>Вечер</v>
      </c>
    </row>
    <row r="93960" spans="1:6" ht="15" x14ac:dyDescent="0.35">
      <c r="A93960">
        <v>284665</v>
      </c>
      <c r="B93960" s="2">
        <v>44393.874378640779</v>
      </c>
      <c r="C93960">
        <v>215735</v>
      </c>
      <c r="D93960">
        <v>465849</v>
      </c>
      <c r="E93960" s="43">
        <f t="shared" si="2936"/>
        <v>0.87437500000000001</v>
      </c>
      <c r="F93960" s="44" t="str">
        <f t="shared" si="2937"/>
        <v>Вечер</v>
      </c>
    </row>
    <row r="93961" spans="1:6" ht="15" x14ac:dyDescent="0.35">
      <c r="A93961">
        <v>284669</v>
      </c>
      <c r="B93961" s="2">
        <v>44393.875592233009</v>
      </c>
      <c r="C93961">
        <v>126095</v>
      </c>
      <c r="D93961">
        <v>425255</v>
      </c>
      <c r="E93961" s="43">
        <f t="shared" si="2936"/>
        <v>0.87559027777777787</v>
      </c>
      <c r="F93961" s="44" t="str">
        <f t="shared" si="2937"/>
        <v>Вечер</v>
      </c>
    </row>
    <row r="93962" spans="1:6" ht="15" x14ac:dyDescent="0.35">
      <c r="A93962">
        <v>284674</v>
      </c>
      <c r="B93962" s="2">
        <v>44393.875592233009</v>
      </c>
      <c r="C93962">
        <v>284771</v>
      </c>
      <c r="D93962">
        <v>76405</v>
      </c>
      <c r="E93962" s="43">
        <f t="shared" si="2936"/>
        <v>0.87559027777777787</v>
      </c>
      <c r="F93962" s="44" t="str">
        <f t="shared" si="2937"/>
        <v>Вечер</v>
      </c>
    </row>
    <row r="93963" spans="1:6" ht="15" x14ac:dyDescent="0.35">
      <c r="A93963">
        <v>284676</v>
      </c>
      <c r="B93963" s="2">
        <v>44393.877210355982</v>
      </c>
      <c r="C93963">
        <v>88939</v>
      </c>
      <c r="D93963">
        <v>308796</v>
      </c>
      <c r="E93963" s="43">
        <f t="shared" si="2936"/>
        <v>0.8772106481481482</v>
      </c>
      <c r="F93963" s="44" t="str">
        <f t="shared" si="2937"/>
        <v>Вечер</v>
      </c>
    </row>
    <row r="93964" spans="1:6" ht="15" x14ac:dyDescent="0.35">
      <c r="A93964">
        <v>284677</v>
      </c>
      <c r="B93964" s="2">
        <v>44393.87721035599</v>
      </c>
      <c r="C93964">
        <v>75117</v>
      </c>
      <c r="D93964">
        <v>381767</v>
      </c>
      <c r="E93964" s="43">
        <f t="shared" si="2936"/>
        <v>0.8772106481481482</v>
      </c>
      <c r="F93964" s="44" t="str">
        <f t="shared" si="2937"/>
        <v>Вечер</v>
      </c>
    </row>
    <row r="93965" spans="1:6" ht="15" x14ac:dyDescent="0.35">
      <c r="A93965">
        <v>284678</v>
      </c>
      <c r="B93965" s="2">
        <v>44393.877333333337</v>
      </c>
      <c r="C93965">
        <v>276943</v>
      </c>
      <c r="D93965">
        <v>82901</v>
      </c>
      <c r="E93965" s="43">
        <f t="shared" si="2936"/>
        <v>0.87733796296296296</v>
      </c>
      <c r="F93965" s="44" t="str">
        <f t="shared" si="2937"/>
        <v>Вечер</v>
      </c>
    </row>
    <row r="93966" spans="1:6" ht="15" x14ac:dyDescent="0.35">
      <c r="A93966">
        <v>284679</v>
      </c>
      <c r="B93966" s="2">
        <v>44393.877614886733</v>
      </c>
      <c r="C93966">
        <v>34645</v>
      </c>
      <c r="D93966">
        <v>119655</v>
      </c>
      <c r="E93966" s="43">
        <f t="shared" si="2936"/>
        <v>0.87761574074074078</v>
      </c>
      <c r="F93966" s="44" t="str">
        <f t="shared" si="2937"/>
        <v>Вечер</v>
      </c>
    </row>
    <row r="93967" spans="1:6" ht="15" x14ac:dyDescent="0.35">
      <c r="A93967">
        <v>284683</v>
      </c>
      <c r="B93967" s="2">
        <v>44393.877614886733</v>
      </c>
      <c r="C93967">
        <v>159076</v>
      </c>
      <c r="D93967">
        <v>182984</v>
      </c>
      <c r="E93967" s="43">
        <f t="shared" si="2936"/>
        <v>0.87761574074074078</v>
      </c>
      <c r="F93967" s="44" t="str">
        <f t="shared" si="2937"/>
        <v>Вечер</v>
      </c>
    </row>
    <row r="93968" spans="1:6" ht="15" x14ac:dyDescent="0.35">
      <c r="A93968">
        <v>284684</v>
      </c>
      <c r="B93968" s="2">
        <v>44393.877614886733</v>
      </c>
      <c r="C93968">
        <v>270162</v>
      </c>
      <c r="D93968">
        <v>122902</v>
      </c>
      <c r="E93968" s="43">
        <f t="shared" si="2936"/>
        <v>0.87761574074074078</v>
      </c>
      <c r="F93968" s="44" t="str">
        <f t="shared" si="2937"/>
        <v>Вечер</v>
      </c>
    </row>
    <row r="93969" spans="1:6" ht="15" x14ac:dyDescent="0.35">
      <c r="A93969">
        <v>284687</v>
      </c>
      <c r="B93969" s="2">
        <v>44393.877614886733</v>
      </c>
      <c r="C93969">
        <v>327758</v>
      </c>
      <c r="D93969">
        <v>412882</v>
      </c>
      <c r="E93969" s="43">
        <f t="shared" si="2936"/>
        <v>0.87761574074074078</v>
      </c>
      <c r="F93969" s="44" t="str">
        <f t="shared" si="2937"/>
        <v>Вечер</v>
      </c>
    </row>
    <row r="93970" spans="1:6" ht="15" x14ac:dyDescent="0.35">
      <c r="A93970">
        <v>284691</v>
      </c>
      <c r="B93970" s="2">
        <v>44393.878828478963</v>
      </c>
      <c r="C93970">
        <v>338857</v>
      </c>
      <c r="D93970">
        <v>266896</v>
      </c>
      <c r="E93970" s="43">
        <f t="shared" si="2936"/>
        <v>0.87883101851851853</v>
      </c>
      <c r="F93970" s="44" t="str">
        <f t="shared" si="2937"/>
        <v>Вечер</v>
      </c>
    </row>
    <row r="93971" spans="1:6" ht="15" x14ac:dyDescent="0.35">
      <c r="A93971">
        <v>284695</v>
      </c>
      <c r="B93971" s="2">
        <v>44393.87882847897</v>
      </c>
      <c r="C93971">
        <v>325223</v>
      </c>
      <c r="D93971">
        <v>182191</v>
      </c>
      <c r="E93971" s="43">
        <f t="shared" si="2936"/>
        <v>0.87883101851851853</v>
      </c>
      <c r="F93971" s="44" t="str">
        <f t="shared" si="2937"/>
        <v>Вечер</v>
      </c>
    </row>
    <row r="93972" spans="1:6" ht="15" x14ac:dyDescent="0.35">
      <c r="A93972">
        <v>284698</v>
      </c>
      <c r="B93972" s="2">
        <v>44393.879233009713</v>
      </c>
      <c r="C93972">
        <v>302334</v>
      </c>
      <c r="D93972">
        <v>88895</v>
      </c>
      <c r="E93972" s="43">
        <f t="shared" si="2936"/>
        <v>0.87923611111111111</v>
      </c>
      <c r="F93972" s="44" t="str">
        <f t="shared" si="2937"/>
        <v>Вечер</v>
      </c>
    </row>
    <row r="93973" spans="1:6" ht="15" x14ac:dyDescent="0.35">
      <c r="A93973">
        <v>284703</v>
      </c>
      <c r="B93973" s="2">
        <v>44393.879637540449</v>
      </c>
      <c r="C93973">
        <v>212952</v>
      </c>
      <c r="D93973">
        <v>405278</v>
      </c>
      <c r="E93973" s="43">
        <f t="shared" si="2936"/>
        <v>0.87964120370370369</v>
      </c>
      <c r="F93973" s="44" t="str">
        <f t="shared" si="2937"/>
        <v>Вечер</v>
      </c>
    </row>
    <row r="93974" spans="1:6" ht="15" x14ac:dyDescent="0.35">
      <c r="A93974">
        <v>284707</v>
      </c>
      <c r="B93974" s="2">
        <v>44393.879637540449</v>
      </c>
      <c r="C93974">
        <v>213039</v>
      </c>
      <c r="D93974">
        <v>444768</v>
      </c>
      <c r="E93974" s="43">
        <f t="shared" si="2936"/>
        <v>0.87964120370370369</v>
      </c>
      <c r="F93974" s="44" t="str">
        <f t="shared" si="2937"/>
        <v>Вечер</v>
      </c>
    </row>
    <row r="93975" spans="1:6" ht="15" x14ac:dyDescent="0.35">
      <c r="A93975">
        <v>284711</v>
      </c>
      <c r="B93975" s="2">
        <v>44393.879637540449</v>
      </c>
      <c r="C93975">
        <v>255553</v>
      </c>
      <c r="D93975">
        <v>130739</v>
      </c>
      <c r="E93975" s="43">
        <f t="shared" si="2936"/>
        <v>0.87964120370370369</v>
      </c>
      <c r="F93975" s="44" t="str">
        <f t="shared" si="2937"/>
        <v>Вечер</v>
      </c>
    </row>
    <row r="93976" spans="1:6" ht="15" x14ac:dyDescent="0.35">
      <c r="A93976">
        <v>284714</v>
      </c>
      <c r="B93976" s="2">
        <v>44393.8800420712</v>
      </c>
      <c r="C93976">
        <v>209594</v>
      </c>
      <c r="D93976">
        <v>321129</v>
      </c>
      <c r="E93976" s="43">
        <f t="shared" si="2936"/>
        <v>0.88004629629629638</v>
      </c>
      <c r="F93976" s="44" t="str">
        <f t="shared" si="2937"/>
        <v>Вечер</v>
      </c>
    </row>
    <row r="93977" spans="1:6" ht="15" x14ac:dyDescent="0.35">
      <c r="A93977">
        <v>284719</v>
      </c>
      <c r="B93977" s="2">
        <v>44393.880446601943</v>
      </c>
      <c r="C93977">
        <v>281908</v>
      </c>
      <c r="D93977">
        <v>250017</v>
      </c>
      <c r="E93977" s="43">
        <f t="shared" si="2936"/>
        <v>0.88045138888888885</v>
      </c>
      <c r="F93977" s="44" t="str">
        <f t="shared" si="2937"/>
        <v>Вечер</v>
      </c>
    </row>
    <row r="93978" spans="1:6" ht="15" x14ac:dyDescent="0.35">
      <c r="A93978">
        <v>284724</v>
      </c>
      <c r="B93978" s="2">
        <v>44393.880851132686</v>
      </c>
      <c r="C93978">
        <v>168486</v>
      </c>
      <c r="D93978">
        <v>264283</v>
      </c>
      <c r="E93978" s="43">
        <f t="shared" si="2936"/>
        <v>0.88085648148148143</v>
      </c>
      <c r="F93978" s="44" t="str">
        <f t="shared" si="2937"/>
        <v>Вечер</v>
      </c>
    </row>
    <row r="93979" spans="1:6" ht="15" x14ac:dyDescent="0.35">
      <c r="A93979">
        <v>284725</v>
      </c>
      <c r="B93979" s="2">
        <v>44393.880851132686</v>
      </c>
      <c r="C93979">
        <v>276513</v>
      </c>
      <c r="D93979">
        <v>250679</v>
      </c>
      <c r="E93979" s="43">
        <f t="shared" si="2936"/>
        <v>0.88085648148148143</v>
      </c>
      <c r="F93979" s="44" t="str">
        <f t="shared" si="2937"/>
        <v>Вечер</v>
      </c>
    </row>
    <row r="93980" spans="1:6" ht="15" x14ac:dyDescent="0.35">
      <c r="A93980">
        <v>284727</v>
      </c>
      <c r="B93980" s="2">
        <v>44393.881255663429</v>
      </c>
      <c r="C93980">
        <v>133393</v>
      </c>
      <c r="D93980">
        <v>349014</v>
      </c>
      <c r="E93980" s="43">
        <f t="shared" si="2936"/>
        <v>0.88124999999999998</v>
      </c>
      <c r="F93980" s="44" t="str">
        <f t="shared" si="2937"/>
        <v>Вечер</v>
      </c>
    </row>
    <row r="93981" spans="1:6" ht="15" x14ac:dyDescent="0.35">
      <c r="A93981">
        <v>284732</v>
      </c>
      <c r="B93981" s="2">
        <v>44393.882469255666</v>
      </c>
      <c r="C93981">
        <v>348726</v>
      </c>
      <c r="D93981">
        <v>473323</v>
      </c>
      <c r="E93981" s="43">
        <f t="shared" si="2936"/>
        <v>0.88246527777777783</v>
      </c>
      <c r="F93981" s="44" t="str">
        <f t="shared" si="2937"/>
        <v>Вечер</v>
      </c>
    </row>
    <row r="93982" spans="1:6" ht="15" x14ac:dyDescent="0.35">
      <c r="A93982">
        <v>284737</v>
      </c>
      <c r="B93982" s="2">
        <v>44393.882873786402</v>
      </c>
      <c r="C93982">
        <v>274992</v>
      </c>
      <c r="D93982">
        <v>304128</v>
      </c>
      <c r="E93982" s="43">
        <f t="shared" si="2936"/>
        <v>0.88287037037037042</v>
      </c>
      <c r="F93982" s="44" t="str">
        <f t="shared" si="2937"/>
        <v>Вечер</v>
      </c>
    </row>
    <row r="93983" spans="1:6" ht="15" x14ac:dyDescent="0.35">
      <c r="A93983">
        <v>284741</v>
      </c>
      <c r="B93983" s="2">
        <v>44393.883682847896</v>
      </c>
      <c r="C93983">
        <v>135622</v>
      </c>
      <c r="D93983">
        <v>411922</v>
      </c>
      <c r="E93983" s="43">
        <f t="shared" si="2936"/>
        <v>0.88368055555555547</v>
      </c>
      <c r="F93983" s="44" t="str">
        <f t="shared" si="2937"/>
        <v>Вечер</v>
      </c>
    </row>
    <row r="93984" spans="1:6" ht="15" x14ac:dyDescent="0.35">
      <c r="A93984">
        <v>284744</v>
      </c>
      <c r="B93984" s="2">
        <v>44393.884491909383</v>
      </c>
      <c r="C93984">
        <v>64122</v>
      </c>
      <c r="D93984">
        <v>324991</v>
      </c>
      <c r="E93984" s="43">
        <f t="shared" si="2936"/>
        <v>0.88449074074074074</v>
      </c>
      <c r="F93984" s="44" t="str">
        <f t="shared" si="2937"/>
        <v>Вечер</v>
      </c>
    </row>
    <row r="93985" spans="1:6" ht="15" x14ac:dyDescent="0.35">
      <c r="A93985">
        <v>284748</v>
      </c>
      <c r="B93985" s="2">
        <v>44393.884896440126</v>
      </c>
      <c r="C93985">
        <v>50613</v>
      </c>
      <c r="D93985">
        <v>86587</v>
      </c>
      <c r="E93985" s="43">
        <f t="shared" si="2936"/>
        <v>0.88489583333333333</v>
      </c>
      <c r="F93985" s="44" t="str">
        <f t="shared" si="2937"/>
        <v>Вечер</v>
      </c>
    </row>
    <row r="93986" spans="1:6" ht="15" x14ac:dyDescent="0.35">
      <c r="A93986">
        <v>284753</v>
      </c>
      <c r="B93986" s="2">
        <v>44393.884896440126</v>
      </c>
      <c r="C93986">
        <v>123261</v>
      </c>
      <c r="D93986">
        <v>227775</v>
      </c>
      <c r="E93986" s="43">
        <f t="shared" si="2936"/>
        <v>0.88489583333333333</v>
      </c>
      <c r="F93986" s="44" t="str">
        <f t="shared" si="2937"/>
        <v>Вечер</v>
      </c>
    </row>
    <row r="93987" spans="1:6" ht="15" x14ac:dyDescent="0.35">
      <c r="A93987">
        <v>284758</v>
      </c>
      <c r="B93987" s="2">
        <v>44393.884896440126</v>
      </c>
      <c r="C93987">
        <v>167600</v>
      </c>
      <c r="D93987">
        <v>351192</v>
      </c>
      <c r="E93987" s="43">
        <f t="shared" si="2936"/>
        <v>0.88489583333333333</v>
      </c>
      <c r="F93987" s="44" t="str">
        <f t="shared" si="2937"/>
        <v>Вечер</v>
      </c>
    </row>
    <row r="93988" spans="1:6" ht="15" x14ac:dyDescent="0.35">
      <c r="A93988">
        <v>284760</v>
      </c>
      <c r="B93988" s="2">
        <v>44393.884896440126</v>
      </c>
      <c r="C93988">
        <v>194083</v>
      </c>
      <c r="D93988">
        <v>387595</v>
      </c>
      <c r="E93988" s="43">
        <f t="shared" si="2936"/>
        <v>0.88489583333333333</v>
      </c>
      <c r="F93988" s="44" t="str">
        <f t="shared" si="2937"/>
        <v>Вечер</v>
      </c>
    </row>
    <row r="93989" spans="1:6" ht="15" x14ac:dyDescent="0.35">
      <c r="A93989">
        <v>284764</v>
      </c>
      <c r="B93989" s="2">
        <v>44393.88570550162</v>
      </c>
      <c r="C93989">
        <v>130896</v>
      </c>
      <c r="D93989">
        <v>338092</v>
      </c>
      <c r="E93989" s="43">
        <f t="shared" si="2936"/>
        <v>0.88570601851851849</v>
      </c>
      <c r="F93989" s="44" t="str">
        <f t="shared" si="2937"/>
        <v>Вечер</v>
      </c>
    </row>
    <row r="93990" spans="1:6" ht="15" x14ac:dyDescent="0.35">
      <c r="A93990">
        <v>284767</v>
      </c>
      <c r="B93990" s="2">
        <v>44393.886919093849</v>
      </c>
      <c r="C93990">
        <v>83410</v>
      </c>
      <c r="D93990">
        <v>21407</v>
      </c>
      <c r="E93990" s="43">
        <f t="shared" si="2936"/>
        <v>0.88692129629629635</v>
      </c>
      <c r="F93990" s="44" t="str">
        <f t="shared" si="2937"/>
        <v>Вечер</v>
      </c>
    </row>
    <row r="93991" spans="1:6" ht="15" x14ac:dyDescent="0.35">
      <c r="A93991">
        <v>284770</v>
      </c>
      <c r="B93991" s="2">
        <v>44393.887323624593</v>
      </c>
      <c r="C93991">
        <v>298984</v>
      </c>
      <c r="D93991">
        <v>230507</v>
      </c>
      <c r="E93991" s="43">
        <f t="shared" si="2936"/>
        <v>0.88732638888888893</v>
      </c>
      <c r="F93991" s="44" t="str">
        <f t="shared" si="2937"/>
        <v>Вечер</v>
      </c>
    </row>
    <row r="93992" spans="1:6" ht="15" x14ac:dyDescent="0.35">
      <c r="A93992">
        <v>284775</v>
      </c>
      <c r="B93992" s="2">
        <v>44393.8873236246</v>
      </c>
      <c r="C93992">
        <v>60364</v>
      </c>
      <c r="D93992">
        <v>214389</v>
      </c>
      <c r="E93992" s="43">
        <f t="shared" si="2936"/>
        <v>0.88732638888888893</v>
      </c>
      <c r="F93992" s="44" t="str">
        <f t="shared" si="2937"/>
        <v>Вечер</v>
      </c>
    </row>
    <row r="93993" spans="1:6" ht="15" x14ac:dyDescent="0.35">
      <c r="A93993">
        <v>284777</v>
      </c>
      <c r="B93993" s="2">
        <v>44393.887728155336</v>
      </c>
      <c r="C93993">
        <v>199762</v>
      </c>
      <c r="D93993">
        <v>472908</v>
      </c>
      <c r="E93993" s="43">
        <f t="shared" si="2936"/>
        <v>0.88773148148148151</v>
      </c>
      <c r="F93993" s="44" t="str">
        <f t="shared" si="2937"/>
        <v>Вечер</v>
      </c>
    </row>
    <row r="93994" spans="1:6" ht="15" x14ac:dyDescent="0.35">
      <c r="A93994">
        <v>284780</v>
      </c>
      <c r="B93994" s="2">
        <v>44393.887728155336</v>
      </c>
      <c r="C93994">
        <v>288707</v>
      </c>
      <c r="D93994">
        <v>439981</v>
      </c>
      <c r="E93994" s="43">
        <f t="shared" si="2936"/>
        <v>0.88773148148148151</v>
      </c>
      <c r="F93994" s="44" t="str">
        <f t="shared" si="2937"/>
        <v>Вечер</v>
      </c>
    </row>
    <row r="93995" spans="1:6" ht="15" x14ac:dyDescent="0.35">
      <c r="A93995">
        <v>284781</v>
      </c>
      <c r="B93995" s="2">
        <v>44393.888537216822</v>
      </c>
      <c r="C93995">
        <v>326286</v>
      </c>
      <c r="D93995">
        <v>56323</v>
      </c>
      <c r="E93995" s="43">
        <f t="shared" si="2936"/>
        <v>0.88854166666666667</v>
      </c>
      <c r="F93995" s="44" t="str">
        <f t="shared" si="2937"/>
        <v>Вечер</v>
      </c>
    </row>
    <row r="93996" spans="1:6" ht="15" x14ac:dyDescent="0.35">
      <c r="A93996">
        <v>284786</v>
      </c>
      <c r="B93996" s="2">
        <v>44393.88853721683</v>
      </c>
      <c r="C93996">
        <v>33805</v>
      </c>
      <c r="D93996">
        <v>240646</v>
      </c>
      <c r="E93996" s="43">
        <f t="shared" si="2936"/>
        <v>0.88854166666666667</v>
      </c>
      <c r="F93996" s="44" t="str">
        <f t="shared" si="2937"/>
        <v>Вечер</v>
      </c>
    </row>
    <row r="93997" spans="1:6" ht="15" x14ac:dyDescent="0.35">
      <c r="A93997">
        <v>284789</v>
      </c>
      <c r="B93997" s="2">
        <v>44393.88853721683</v>
      </c>
      <c r="C93997">
        <v>184874</v>
      </c>
      <c r="D93997">
        <v>158978</v>
      </c>
      <c r="E93997" s="43">
        <f t="shared" si="2936"/>
        <v>0.88854166666666667</v>
      </c>
      <c r="F93997" s="44" t="str">
        <f t="shared" si="2937"/>
        <v>Вечер</v>
      </c>
    </row>
    <row r="93998" spans="1:6" ht="15" x14ac:dyDescent="0.35">
      <c r="A93998">
        <v>284792</v>
      </c>
      <c r="B93998" s="2">
        <v>44393.88853721683</v>
      </c>
      <c r="C93998">
        <v>247357</v>
      </c>
      <c r="D93998">
        <v>343712</v>
      </c>
      <c r="E93998" s="43">
        <f t="shared" si="2936"/>
        <v>0.88854166666666667</v>
      </c>
      <c r="F93998" s="44" t="str">
        <f t="shared" si="2937"/>
        <v>Вечер</v>
      </c>
    </row>
    <row r="93999" spans="1:6" ht="15" x14ac:dyDescent="0.35">
      <c r="A93999">
        <v>284793</v>
      </c>
      <c r="B93999" s="2">
        <v>44393.888941747573</v>
      </c>
      <c r="C93999">
        <v>21876</v>
      </c>
      <c r="D93999">
        <v>138209</v>
      </c>
      <c r="E93999" s="43">
        <f t="shared" si="2936"/>
        <v>0.88894675925925926</v>
      </c>
      <c r="F93999" s="44" t="str">
        <f t="shared" si="2937"/>
        <v>Вечер</v>
      </c>
    </row>
    <row r="94000" spans="1:6" ht="15" x14ac:dyDescent="0.35">
      <c r="A94000">
        <v>284795</v>
      </c>
      <c r="B94000" s="2">
        <v>44393.888941747573</v>
      </c>
      <c r="C94000">
        <v>286523</v>
      </c>
      <c r="D94000">
        <v>332256</v>
      </c>
      <c r="E94000" s="43">
        <f t="shared" si="2936"/>
        <v>0.88894675925925926</v>
      </c>
      <c r="F94000" s="44" t="str">
        <f t="shared" si="2937"/>
        <v>Вечер</v>
      </c>
    </row>
    <row r="94001" spans="1:6" ht="15" x14ac:dyDescent="0.35">
      <c r="A94001">
        <v>284796</v>
      </c>
      <c r="B94001" s="2">
        <v>44393.889750809059</v>
      </c>
      <c r="C94001">
        <v>270851</v>
      </c>
      <c r="D94001">
        <v>408345</v>
      </c>
      <c r="E94001" s="43">
        <f t="shared" si="2936"/>
        <v>0.88974537037037038</v>
      </c>
      <c r="F94001" s="44" t="str">
        <f t="shared" si="2937"/>
        <v>Вечер</v>
      </c>
    </row>
    <row r="94002" spans="1:6" ht="15" x14ac:dyDescent="0.35">
      <c r="A94002">
        <v>284799</v>
      </c>
      <c r="B94002" s="2">
        <v>44393.890155339803</v>
      </c>
      <c r="C94002">
        <v>111799</v>
      </c>
      <c r="D94002">
        <v>351192</v>
      </c>
      <c r="E94002" s="43">
        <f t="shared" si="2936"/>
        <v>0.89015046296296296</v>
      </c>
      <c r="F94002" s="44" t="str">
        <f t="shared" si="2937"/>
        <v>Вечер</v>
      </c>
    </row>
    <row r="94003" spans="1:6" ht="15" x14ac:dyDescent="0.35">
      <c r="A94003">
        <v>284804</v>
      </c>
      <c r="B94003" s="2">
        <v>44393.890155339803</v>
      </c>
      <c r="C94003">
        <v>142431</v>
      </c>
      <c r="D94003">
        <v>52359</v>
      </c>
      <c r="E94003" s="43">
        <f t="shared" si="2936"/>
        <v>0.89015046296296296</v>
      </c>
      <c r="F94003" s="44" t="str">
        <f t="shared" si="2937"/>
        <v>Вечер</v>
      </c>
    </row>
    <row r="94004" spans="1:6" ht="15" x14ac:dyDescent="0.35">
      <c r="A94004">
        <v>284807</v>
      </c>
      <c r="B94004" s="2">
        <v>44393.890559870553</v>
      </c>
      <c r="C94004">
        <v>215459</v>
      </c>
      <c r="D94004">
        <v>419184</v>
      </c>
      <c r="E94004" s="43">
        <f t="shared" si="2936"/>
        <v>0.89055555555555566</v>
      </c>
      <c r="F94004" s="44" t="str">
        <f t="shared" si="2937"/>
        <v>Вечер</v>
      </c>
    </row>
    <row r="94005" spans="1:6" ht="15" x14ac:dyDescent="0.35">
      <c r="A94005">
        <v>284811</v>
      </c>
      <c r="B94005" s="2">
        <v>44393.890964401289</v>
      </c>
      <c r="C94005">
        <v>233094</v>
      </c>
      <c r="D94005">
        <v>451624</v>
      </c>
      <c r="E94005" s="43">
        <f t="shared" si="2936"/>
        <v>0.89096064814814813</v>
      </c>
      <c r="F94005" s="44" t="str">
        <f t="shared" si="2937"/>
        <v>Вечер</v>
      </c>
    </row>
    <row r="94006" spans="1:6" ht="15" x14ac:dyDescent="0.35">
      <c r="A94006">
        <v>284816</v>
      </c>
      <c r="B94006" s="2">
        <v>44393.891773462783</v>
      </c>
      <c r="C94006">
        <v>119335</v>
      </c>
      <c r="D94006">
        <v>325984</v>
      </c>
      <c r="E94006" s="43">
        <f t="shared" si="2936"/>
        <v>0.89177083333333329</v>
      </c>
      <c r="F94006" s="44" t="str">
        <f t="shared" si="2937"/>
        <v>Вечер</v>
      </c>
    </row>
    <row r="94007" spans="1:6" ht="15" x14ac:dyDescent="0.35">
      <c r="A94007">
        <v>284817</v>
      </c>
      <c r="B94007" s="2">
        <v>44393.891773462783</v>
      </c>
      <c r="C94007">
        <v>140280</v>
      </c>
      <c r="D94007">
        <v>347393</v>
      </c>
      <c r="E94007" s="43">
        <f t="shared" si="2936"/>
        <v>0.89177083333333329</v>
      </c>
      <c r="F94007" s="44" t="str">
        <f t="shared" si="2937"/>
        <v>Вечер</v>
      </c>
    </row>
    <row r="94008" spans="1:6" ht="15" x14ac:dyDescent="0.35">
      <c r="A94008">
        <v>284822</v>
      </c>
      <c r="B94008" s="2">
        <v>44393.891773462783</v>
      </c>
      <c r="C94008">
        <v>158010</v>
      </c>
      <c r="D94008">
        <v>149755</v>
      </c>
      <c r="E94008" s="43">
        <f t="shared" si="2936"/>
        <v>0.89177083333333329</v>
      </c>
      <c r="F94008" s="44" t="str">
        <f t="shared" si="2937"/>
        <v>Вечер</v>
      </c>
    </row>
    <row r="94009" spans="1:6" ht="15" x14ac:dyDescent="0.35">
      <c r="A94009">
        <v>284824</v>
      </c>
      <c r="B94009" s="2">
        <v>44393.895009708744</v>
      </c>
      <c r="C94009">
        <v>134053</v>
      </c>
      <c r="D94009">
        <v>182191</v>
      </c>
      <c r="E94009" s="43">
        <f t="shared" si="2936"/>
        <v>0.89501157407407417</v>
      </c>
      <c r="F94009" s="44" t="str">
        <f t="shared" si="2937"/>
        <v>Вечер</v>
      </c>
    </row>
    <row r="94010" spans="1:6" ht="15" x14ac:dyDescent="0.35">
      <c r="A94010">
        <v>284829</v>
      </c>
      <c r="B94010" s="2">
        <v>44393.895414239487</v>
      </c>
      <c r="C94010">
        <v>263776</v>
      </c>
      <c r="D94010">
        <v>145779</v>
      </c>
      <c r="E94010" s="43">
        <f t="shared" si="2936"/>
        <v>0.89541666666666664</v>
      </c>
      <c r="F94010" s="44" t="str">
        <f t="shared" si="2937"/>
        <v>Вечер</v>
      </c>
    </row>
    <row r="94011" spans="1:6" ht="15" x14ac:dyDescent="0.35">
      <c r="A94011">
        <v>284831</v>
      </c>
      <c r="B94011" s="2">
        <v>44393.896627831709</v>
      </c>
      <c r="C94011">
        <v>129538</v>
      </c>
      <c r="D94011">
        <v>351192</v>
      </c>
      <c r="E94011" s="43">
        <f t="shared" si="2936"/>
        <v>0.8966319444444445</v>
      </c>
      <c r="F94011" s="44" t="str">
        <f t="shared" si="2937"/>
        <v>Вечер</v>
      </c>
    </row>
    <row r="94012" spans="1:6" ht="15" x14ac:dyDescent="0.35">
      <c r="A94012">
        <v>284832</v>
      </c>
      <c r="B94012" s="2">
        <v>44393.896627831717</v>
      </c>
      <c r="C94012">
        <v>166594</v>
      </c>
      <c r="D94012">
        <v>254768</v>
      </c>
      <c r="E94012" s="43">
        <f t="shared" si="2936"/>
        <v>0.8966319444444445</v>
      </c>
      <c r="F94012" s="44" t="str">
        <f t="shared" si="2937"/>
        <v>Вечер</v>
      </c>
    </row>
    <row r="94013" spans="1:6" ht="15" x14ac:dyDescent="0.35">
      <c r="A94013">
        <v>284837</v>
      </c>
      <c r="B94013" s="2">
        <v>44393.89703236246</v>
      </c>
      <c r="C94013">
        <v>224005</v>
      </c>
      <c r="D94013">
        <v>411922</v>
      </c>
      <c r="E94013" s="43">
        <f t="shared" si="2936"/>
        <v>0.89703703703703708</v>
      </c>
      <c r="F94013" s="44" t="str">
        <f t="shared" si="2937"/>
        <v>Вечер</v>
      </c>
    </row>
    <row r="94014" spans="1:6" ht="15" x14ac:dyDescent="0.35">
      <c r="A94014">
        <v>284841</v>
      </c>
      <c r="B94014" s="2">
        <v>44393.89703236246</v>
      </c>
      <c r="C94014">
        <v>349258</v>
      </c>
      <c r="D94014">
        <v>158978</v>
      </c>
      <c r="E94014" s="43">
        <f t="shared" si="2936"/>
        <v>0.89703703703703708</v>
      </c>
      <c r="F94014" s="44" t="str">
        <f t="shared" si="2937"/>
        <v>Вечер</v>
      </c>
    </row>
    <row r="94015" spans="1:6" ht="15" x14ac:dyDescent="0.35">
      <c r="A94015">
        <v>284843</v>
      </c>
      <c r="B94015" s="2">
        <v>44393.897436893203</v>
      </c>
      <c r="C94015">
        <v>294052</v>
      </c>
      <c r="D94015">
        <v>459455</v>
      </c>
      <c r="E94015" s="43">
        <f t="shared" si="2936"/>
        <v>0.89744212962962966</v>
      </c>
      <c r="F94015" s="44" t="str">
        <f t="shared" si="2937"/>
        <v>Вечер</v>
      </c>
    </row>
    <row r="94016" spans="1:6" ht="15" x14ac:dyDescent="0.35">
      <c r="A94016">
        <v>284846</v>
      </c>
      <c r="B94016" s="2">
        <v>44393.898650485433</v>
      </c>
      <c r="C94016">
        <v>71607</v>
      </c>
      <c r="D94016">
        <v>258219</v>
      </c>
      <c r="E94016" s="43">
        <f t="shared" si="2936"/>
        <v>0.89864583333333325</v>
      </c>
      <c r="F94016" s="44" t="str">
        <f t="shared" si="2937"/>
        <v>Вечер</v>
      </c>
    </row>
    <row r="94017" spans="1:6" ht="15" x14ac:dyDescent="0.35">
      <c r="A94017">
        <v>284849</v>
      </c>
      <c r="B94017" s="2">
        <v>44393.89865048544</v>
      </c>
      <c r="C94017">
        <v>75056</v>
      </c>
      <c r="D94017">
        <v>411922</v>
      </c>
      <c r="E94017" s="43">
        <f t="shared" si="2936"/>
        <v>0.89864583333333325</v>
      </c>
      <c r="F94017" s="44" t="str">
        <f t="shared" si="2937"/>
        <v>Вечер</v>
      </c>
    </row>
    <row r="94018" spans="1:6" ht="15" x14ac:dyDescent="0.35">
      <c r="A94018">
        <v>284853</v>
      </c>
      <c r="B94018" s="2">
        <v>44393.900673139156</v>
      </c>
      <c r="C94018">
        <v>131646</v>
      </c>
      <c r="D94018">
        <v>329362</v>
      </c>
      <c r="E94018" s="43">
        <f t="shared" si="2936"/>
        <v>0.90067129629629628</v>
      </c>
      <c r="F94018" s="44" t="str">
        <f t="shared" si="2937"/>
        <v>Вечер</v>
      </c>
    </row>
    <row r="94019" spans="1:6" ht="15" x14ac:dyDescent="0.35">
      <c r="A94019">
        <v>284857</v>
      </c>
      <c r="B94019" s="2">
        <v>44393.9010776699</v>
      </c>
      <c r="C94019">
        <v>28955</v>
      </c>
      <c r="D94019">
        <v>4199</v>
      </c>
      <c r="E94019" s="43">
        <f t="shared" ref="E94019:E94082" si="2938">TIME(HOUR(B94019),MINUTE(B94019),SECOND(B94019))</f>
        <v>0.90107638888888886</v>
      </c>
      <c r="F94019" s="44" t="str">
        <f t="shared" ref="F94019:F94082" si="2939">IF(E94019&gt;=TIME(6,0,0),IF(E94019&lt;TIME(12,0,0),"Утро",IF(E94019&lt;TIME(18,0,0),"День",IF((E94019)&lt;TIME(23,0,0),"Вечер","Ночь"))),"Ночь")</f>
        <v>Вечер</v>
      </c>
    </row>
    <row r="94020" spans="1:6" ht="15" x14ac:dyDescent="0.35">
      <c r="A94020">
        <v>284859</v>
      </c>
      <c r="B94020" s="2">
        <v>44393.90148220065</v>
      </c>
      <c r="C94020">
        <v>170315</v>
      </c>
      <c r="D94020">
        <v>411922</v>
      </c>
      <c r="E94020" s="43">
        <f t="shared" si="2938"/>
        <v>0.90148148148148144</v>
      </c>
      <c r="F94020" s="44" t="str">
        <f t="shared" si="2939"/>
        <v>Вечер</v>
      </c>
    </row>
    <row r="94021" spans="1:6" ht="15" x14ac:dyDescent="0.35">
      <c r="A94021">
        <v>284862</v>
      </c>
      <c r="B94021" s="2">
        <v>44393.90148220065</v>
      </c>
      <c r="C94021">
        <v>323167</v>
      </c>
      <c r="D94021">
        <v>351192</v>
      </c>
      <c r="E94021" s="43">
        <f t="shared" si="2938"/>
        <v>0.90148148148148144</v>
      </c>
      <c r="F94021" s="44" t="str">
        <f t="shared" si="2939"/>
        <v>Вечер</v>
      </c>
    </row>
    <row r="94022" spans="1:6" ht="15" x14ac:dyDescent="0.35">
      <c r="A94022">
        <v>284863</v>
      </c>
      <c r="B94022" s="2">
        <v>44393.901886731393</v>
      </c>
      <c r="C94022">
        <v>157223</v>
      </c>
      <c r="D94022">
        <v>158978</v>
      </c>
      <c r="E94022" s="43">
        <f t="shared" si="2938"/>
        <v>0.90188657407407413</v>
      </c>
      <c r="F94022" s="44" t="str">
        <f t="shared" si="2939"/>
        <v>Вечер</v>
      </c>
    </row>
    <row r="94023" spans="1:6" ht="15" x14ac:dyDescent="0.35">
      <c r="A94023">
        <v>284865</v>
      </c>
      <c r="B94023" s="2">
        <v>44393.903100323623</v>
      </c>
      <c r="C94023">
        <v>81625</v>
      </c>
      <c r="D94023">
        <v>312449</v>
      </c>
      <c r="E94023" s="43">
        <f t="shared" si="2938"/>
        <v>0.90310185185185177</v>
      </c>
      <c r="F94023" s="44" t="str">
        <f t="shared" si="2939"/>
        <v>Вечер</v>
      </c>
    </row>
    <row r="94024" spans="1:6" ht="15" x14ac:dyDescent="0.35">
      <c r="A94024">
        <v>284867</v>
      </c>
      <c r="B94024" s="2">
        <v>44393.903100323623</v>
      </c>
      <c r="C94024">
        <v>310476</v>
      </c>
      <c r="D94024">
        <v>143150</v>
      </c>
      <c r="E94024" s="43">
        <f t="shared" si="2938"/>
        <v>0.90310185185185177</v>
      </c>
      <c r="F94024" s="44" t="str">
        <f t="shared" si="2939"/>
        <v>Вечер</v>
      </c>
    </row>
    <row r="94025" spans="1:6" ht="15" x14ac:dyDescent="0.35">
      <c r="A94025">
        <v>284868</v>
      </c>
      <c r="B94025" s="2">
        <v>44393.903504854374</v>
      </c>
      <c r="C94025">
        <v>27583</v>
      </c>
      <c r="D94025">
        <v>104958</v>
      </c>
      <c r="E94025" s="43">
        <f t="shared" si="2938"/>
        <v>0.90350694444444446</v>
      </c>
      <c r="F94025" s="44" t="str">
        <f t="shared" si="2939"/>
        <v>Вечер</v>
      </c>
    </row>
    <row r="94026" spans="1:6" ht="15" x14ac:dyDescent="0.35">
      <c r="A94026">
        <v>284869</v>
      </c>
      <c r="B94026" s="2">
        <v>44393.904718446604</v>
      </c>
      <c r="C94026">
        <v>155259</v>
      </c>
      <c r="D94026">
        <v>470762</v>
      </c>
      <c r="E94026" s="43">
        <f t="shared" si="2938"/>
        <v>0.90472222222222232</v>
      </c>
      <c r="F94026" s="44" t="str">
        <f t="shared" si="2939"/>
        <v>Вечер</v>
      </c>
    </row>
    <row r="94027" spans="1:6" ht="15" x14ac:dyDescent="0.35">
      <c r="A94027">
        <v>284874</v>
      </c>
      <c r="B94027" s="2">
        <v>44393.904718446604</v>
      </c>
      <c r="C94027">
        <v>193890</v>
      </c>
      <c r="D94027">
        <v>347393</v>
      </c>
      <c r="E94027" s="43">
        <f t="shared" si="2938"/>
        <v>0.90472222222222232</v>
      </c>
      <c r="F94027" s="44" t="str">
        <f t="shared" si="2939"/>
        <v>Вечер</v>
      </c>
    </row>
    <row r="94028" spans="1:6" ht="15" x14ac:dyDescent="0.35">
      <c r="A94028">
        <v>284879</v>
      </c>
      <c r="B94028" s="2">
        <v>44393.904718446604</v>
      </c>
      <c r="C94028">
        <v>224864</v>
      </c>
      <c r="D94028">
        <v>227775</v>
      </c>
      <c r="E94028" s="43">
        <f t="shared" si="2938"/>
        <v>0.90472222222222232</v>
      </c>
      <c r="F94028" s="44" t="str">
        <f t="shared" si="2939"/>
        <v>Вечер</v>
      </c>
    </row>
    <row r="94029" spans="1:6" ht="15" x14ac:dyDescent="0.35">
      <c r="A94029">
        <v>284880</v>
      </c>
      <c r="B94029" s="2">
        <v>44393.906336569577</v>
      </c>
      <c r="C94029">
        <v>148840</v>
      </c>
      <c r="D94029">
        <v>311565</v>
      </c>
      <c r="E94029" s="43">
        <f t="shared" si="2938"/>
        <v>0.90633101851851849</v>
      </c>
      <c r="F94029" s="44" t="str">
        <f t="shared" si="2939"/>
        <v>Вечер</v>
      </c>
    </row>
    <row r="94030" spans="1:6" ht="15" x14ac:dyDescent="0.35">
      <c r="A94030">
        <v>284885</v>
      </c>
      <c r="B94030" s="2">
        <v>44393.906741100327</v>
      </c>
      <c r="C94030">
        <v>285905</v>
      </c>
      <c r="D94030">
        <v>237192</v>
      </c>
      <c r="E94030" s="43">
        <f t="shared" si="2938"/>
        <v>0.90673611111111108</v>
      </c>
      <c r="F94030" s="44" t="str">
        <f t="shared" si="2939"/>
        <v>Вечер</v>
      </c>
    </row>
    <row r="94031" spans="1:6" ht="15" x14ac:dyDescent="0.35">
      <c r="A94031">
        <v>284887</v>
      </c>
      <c r="B94031" s="2">
        <v>44393.907145631063</v>
      </c>
      <c r="C94031">
        <v>182124</v>
      </c>
      <c r="D94031">
        <v>394819</v>
      </c>
      <c r="E94031" s="43">
        <f t="shared" si="2938"/>
        <v>0.90714120370370377</v>
      </c>
      <c r="F94031" s="44" t="str">
        <f t="shared" si="2939"/>
        <v>Вечер</v>
      </c>
    </row>
    <row r="94032" spans="1:6" ht="15" x14ac:dyDescent="0.35">
      <c r="A94032">
        <v>284889</v>
      </c>
      <c r="B94032" s="2">
        <v>44393.909572815537</v>
      </c>
      <c r="C94032">
        <v>283811</v>
      </c>
      <c r="D94032">
        <v>80850</v>
      </c>
      <c r="E94032" s="43">
        <f t="shared" si="2938"/>
        <v>0.90957175925925926</v>
      </c>
      <c r="F94032" s="44" t="str">
        <f t="shared" si="2939"/>
        <v>Вечер</v>
      </c>
    </row>
    <row r="94033" spans="1:6" ht="15" x14ac:dyDescent="0.35">
      <c r="A94033">
        <v>284893</v>
      </c>
      <c r="B94033" s="2">
        <v>44393.909572815537</v>
      </c>
      <c r="C94033">
        <v>344889</v>
      </c>
      <c r="D94033">
        <v>187729</v>
      </c>
      <c r="E94033" s="43">
        <f t="shared" si="2938"/>
        <v>0.90957175925925926</v>
      </c>
      <c r="F94033" s="44" t="str">
        <f t="shared" si="2939"/>
        <v>Вечер</v>
      </c>
    </row>
    <row r="94034" spans="1:6" ht="15" x14ac:dyDescent="0.35">
      <c r="A94034">
        <v>284894</v>
      </c>
      <c r="B94034" s="2">
        <v>44393.90997734628</v>
      </c>
      <c r="C94034">
        <v>117079</v>
      </c>
      <c r="D94034">
        <v>250679</v>
      </c>
      <c r="E94034" s="43">
        <f t="shared" si="2938"/>
        <v>0.90997685185185195</v>
      </c>
      <c r="F94034" s="44" t="str">
        <f t="shared" si="2939"/>
        <v>Вечер</v>
      </c>
    </row>
    <row r="94035" spans="1:6" ht="15" x14ac:dyDescent="0.35">
      <c r="A94035">
        <v>284898</v>
      </c>
      <c r="B94035" s="2">
        <v>44393.90997734628</v>
      </c>
      <c r="C94035">
        <v>130562</v>
      </c>
      <c r="D94035">
        <v>387855</v>
      </c>
      <c r="E94035" s="43">
        <f t="shared" si="2938"/>
        <v>0.90997685185185195</v>
      </c>
      <c r="F94035" s="44" t="str">
        <f t="shared" si="2939"/>
        <v>Вечер</v>
      </c>
    </row>
    <row r="94036" spans="1:6" ht="15" x14ac:dyDescent="0.35">
      <c r="A94036">
        <v>284903</v>
      </c>
      <c r="B94036" s="2">
        <v>44393.910381877024</v>
      </c>
      <c r="C94036">
        <v>158444</v>
      </c>
      <c r="D94036">
        <v>473323</v>
      </c>
      <c r="E94036" s="43">
        <f t="shared" si="2938"/>
        <v>0.91038194444444442</v>
      </c>
      <c r="F94036" s="44" t="str">
        <f t="shared" si="2939"/>
        <v>Вечер</v>
      </c>
    </row>
    <row r="94037" spans="1:6" ht="15" x14ac:dyDescent="0.35">
      <c r="A94037">
        <v>284904</v>
      </c>
      <c r="B94037" s="2">
        <v>44393.91119093851</v>
      </c>
      <c r="C94037">
        <v>252511</v>
      </c>
      <c r="D94037">
        <v>305103</v>
      </c>
      <c r="E94037" s="43">
        <f t="shared" si="2938"/>
        <v>0.91119212962962959</v>
      </c>
      <c r="F94037" s="44" t="str">
        <f t="shared" si="2939"/>
        <v>Вечер</v>
      </c>
    </row>
    <row r="94038" spans="1:6" ht="15" x14ac:dyDescent="0.35">
      <c r="A94038">
        <v>284907</v>
      </c>
      <c r="B94038" s="2">
        <v>44393.911595469261</v>
      </c>
      <c r="C94038">
        <v>105272</v>
      </c>
      <c r="D94038">
        <v>390221</v>
      </c>
      <c r="E94038" s="43">
        <f t="shared" si="2938"/>
        <v>0.91159722222222228</v>
      </c>
      <c r="F94038" s="44" t="str">
        <f t="shared" si="2939"/>
        <v>Вечер</v>
      </c>
    </row>
    <row r="94039" spans="1:6" ht="15" x14ac:dyDescent="0.35">
      <c r="A94039">
        <v>284910</v>
      </c>
      <c r="B94039" s="2">
        <v>44393.913213592234</v>
      </c>
      <c r="C94039">
        <v>216463</v>
      </c>
      <c r="D94039">
        <v>411922</v>
      </c>
      <c r="E94039" s="43">
        <f t="shared" si="2938"/>
        <v>0.91321759259259261</v>
      </c>
      <c r="F94039" s="44" t="str">
        <f t="shared" si="2939"/>
        <v>Вечер</v>
      </c>
    </row>
    <row r="94040" spans="1:6" ht="15" x14ac:dyDescent="0.35">
      <c r="A94040">
        <v>284911</v>
      </c>
      <c r="B94040" s="2">
        <v>44393.913618122977</v>
      </c>
      <c r="C94040">
        <v>176796</v>
      </c>
      <c r="D94040">
        <v>305874</v>
      </c>
      <c r="E94040" s="43">
        <f t="shared" si="2938"/>
        <v>0.91362268518518519</v>
      </c>
      <c r="F94040" s="44" t="str">
        <f t="shared" si="2939"/>
        <v>Вечер</v>
      </c>
    </row>
    <row r="94041" spans="1:6" ht="15" x14ac:dyDescent="0.35">
      <c r="A94041">
        <v>284913</v>
      </c>
      <c r="B94041" s="2">
        <v>44393.914427184463</v>
      </c>
      <c r="C94041">
        <v>101064</v>
      </c>
      <c r="D94041">
        <v>380039</v>
      </c>
      <c r="E94041" s="43">
        <f t="shared" si="2938"/>
        <v>0.91443287037037047</v>
      </c>
      <c r="F94041" s="44" t="str">
        <f t="shared" si="2939"/>
        <v>Вечер</v>
      </c>
    </row>
    <row r="94042" spans="1:6" ht="15" x14ac:dyDescent="0.35">
      <c r="A94042">
        <v>284917</v>
      </c>
      <c r="B94042" s="2">
        <v>44393.914427184463</v>
      </c>
      <c r="C94042">
        <v>338780</v>
      </c>
      <c r="D94042">
        <v>246229</v>
      </c>
      <c r="E94042" s="43">
        <f t="shared" si="2938"/>
        <v>0.91443287037037047</v>
      </c>
      <c r="F94042" s="44" t="str">
        <f t="shared" si="2939"/>
        <v>Вечер</v>
      </c>
    </row>
    <row r="94043" spans="1:6" ht="15" x14ac:dyDescent="0.35">
      <c r="A94043">
        <v>284921</v>
      </c>
      <c r="B94043" s="2">
        <v>44393.915236245957</v>
      </c>
      <c r="C94043">
        <v>213555</v>
      </c>
      <c r="D94043">
        <v>223759</v>
      </c>
      <c r="E94043" s="43">
        <f t="shared" si="2938"/>
        <v>0.91523148148148137</v>
      </c>
      <c r="F94043" s="44" t="str">
        <f t="shared" si="2939"/>
        <v>Вечер</v>
      </c>
    </row>
    <row r="94044" spans="1:6" ht="15" x14ac:dyDescent="0.35">
      <c r="A94044">
        <v>284924</v>
      </c>
      <c r="B94044" s="2">
        <v>44393.916045307444</v>
      </c>
      <c r="C94044">
        <v>251443</v>
      </c>
      <c r="D94044">
        <v>411922</v>
      </c>
      <c r="E94044" s="43">
        <f t="shared" si="2938"/>
        <v>0.91604166666666664</v>
      </c>
      <c r="F94044" s="44" t="str">
        <f t="shared" si="2939"/>
        <v>Вечер</v>
      </c>
    </row>
    <row r="94045" spans="1:6" ht="15" x14ac:dyDescent="0.35">
      <c r="A94045">
        <v>284926</v>
      </c>
      <c r="B94045" s="2">
        <v>44393.91685436893</v>
      </c>
      <c r="C94045">
        <v>283886</v>
      </c>
      <c r="D94045">
        <v>112334</v>
      </c>
      <c r="E94045" s="43">
        <f t="shared" si="2938"/>
        <v>0.91685185185185192</v>
      </c>
      <c r="F94045" s="44" t="str">
        <f t="shared" si="2939"/>
        <v>Вечер</v>
      </c>
    </row>
    <row r="94046" spans="1:6" ht="15" x14ac:dyDescent="0.35">
      <c r="A94046">
        <v>284928</v>
      </c>
      <c r="B94046" s="2">
        <v>44393.917663430424</v>
      </c>
      <c r="C94046">
        <v>36040</v>
      </c>
      <c r="D94046">
        <v>397390</v>
      </c>
      <c r="E94046" s="43">
        <f t="shared" si="2938"/>
        <v>0.91766203703703697</v>
      </c>
      <c r="F94046" s="44" t="str">
        <f t="shared" si="2939"/>
        <v>Вечер</v>
      </c>
    </row>
    <row r="94047" spans="1:6" ht="15" x14ac:dyDescent="0.35">
      <c r="A94047">
        <v>284930</v>
      </c>
      <c r="B94047" s="2">
        <v>44393.917663430424</v>
      </c>
      <c r="C94047">
        <v>164198</v>
      </c>
      <c r="D94047">
        <v>463334</v>
      </c>
      <c r="E94047" s="43">
        <f t="shared" si="2938"/>
        <v>0.91766203703703697</v>
      </c>
      <c r="F94047" s="44" t="str">
        <f t="shared" si="2939"/>
        <v>Вечер</v>
      </c>
    </row>
    <row r="94048" spans="1:6" ht="15" x14ac:dyDescent="0.35">
      <c r="A94048">
        <v>284934</v>
      </c>
      <c r="B94048" s="2">
        <v>44393.917663430424</v>
      </c>
      <c r="C94048">
        <v>284323</v>
      </c>
      <c r="D94048">
        <v>12845</v>
      </c>
      <c r="E94048" s="43">
        <f t="shared" si="2938"/>
        <v>0.91766203703703697</v>
      </c>
      <c r="F94048" s="44" t="str">
        <f t="shared" si="2939"/>
        <v>Вечер</v>
      </c>
    </row>
    <row r="94049" spans="1:6" ht="15" x14ac:dyDescent="0.35">
      <c r="A94049">
        <v>284937</v>
      </c>
      <c r="B94049" s="2">
        <v>44393.918877022654</v>
      </c>
      <c r="C94049">
        <v>133193</v>
      </c>
      <c r="D94049">
        <v>438887</v>
      </c>
      <c r="E94049" s="43">
        <f t="shared" si="2938"/>
        <v>0.91887731481481483</v>
      </c>
      <c r="F94049" s="44" t="str">
        <f t="shared" si="2939"/>
        <v>Вечер</v>
      </c>
    </row>
    <row r="94050" spans="1:6" ht="15" x14ac:dyDescent="0.35">
      <c r="A94050">
        <v>284939</v>
      </c>
      <c r="B94050" s="2">
        <v>44393.91968608414</v>
      </c>
      <c r="C94050">
        <v>168749</v>
      </c>
      <c r="D94050">
        <v>1019</v>
      </c>
      <c r="E94050" s="43">
        <f t="shared" si="2938"/>
        <v>0.9196875000000001</v>
      </c>
      <c r="F94050" s="44" t="str">
        <f t="shared" si="2939"/>
        <v>Вечер</v>
      </c>
    </row>
    <row r="94051" spans="1:6" ht="15" x14ac:dyDescent="0.35">
      <c r="A94051">
        <v>284944</v>
      </c>
      <c r="B94051" s="2">
        <v>44393.919686084148</v>
      </c>
      <c r="C94051">
        <v>156669</v>
      </c>
      <c r="D94051">
        <v>379729</v>
      </c>
      <c r="E94051" s="43">
        <f t="shared" si="2938"/>
        <v>0.9196875000000001</v>
      </c>
      <c r="F94051" s="44" t="str">
        <f t="shared" si="2939"/>
        <v>Вечер</v>
      </c>
    </row>
    <row r="94052" spans="1:6" ht="15" x14ac:dyDescent="0.35">
      <c r="A94052">
        <v>284948</v>
      </c>
      <c r="B94052" s="2">
        <v>44393.919686084148</v>
      </c>
      <c r="C94052">
        <v>212065</v>
      </c>
      <c r="D94052">
        <v>118549</v>
      </c>
      <c r="E94052" s="43">
        <f t="shared" si="2938"/>
        <v>0.9196875000000001</v>
      </c>
      <c r="F94052" s="44" t="str">
        <f t="shared" si="2939"/>
        <v>Вечер</v>
      </c>
    </row>
    <row r="94053" spans="1:6" ht="15" x14ac:dyDescent="0.35">
      <c r="A94053">
        <v>284952</v>
      </c>
      <c r="B94053" s="2">
        <v>44393.919686084148</v>
      </c>
      <c r="C94053">
        <v>232503</v>
      </c>
      <c r="D94053">
        <v>153893</v>
      </c>
      <c r="E94053" s="43">
        <f t="shared" si="2938"/>
        <v>0.9196875000000001</v>
      </c>
      <c r="F94053" s="44" t="str">
        <f t="shared" si="2939"/>
        <v>Вечер</v>
      </c>
    </row>
    <row r="94054" spans="1:6" ht="15" x14ac:dyDescent="0.35">
      <c r="A94054">
        <v>284953</v>
      </c>
      <c r="B94054" s="2">
        <v>44393.920899676377</v>
      </c>
      <c r="C94054">
        <v>137227</v>
      </c>
      <c r="D94054">
        <v>75550</v>
      </c>
      <c r="E94054" s="43">
        <f t="shared" si="2938"/>
        <v>0.92090277777777774</v>
      </c>
      <c r="F94054" s="44" t="str">
        <f t="shared" si="2939"/>
        <v>Вечер</v>
      </c>
    </row>
    <row r="94055" spans="1:6" ht="15" x14ac:dyDescent="0.35">
      <c r="A94055">
        <v>284957</v>
      </c>
      <c r="B94055" s="2">
        <v>44393.920899676377</v>
      </c>
      <c r="C94055">
        <v>200104</v>
      </c>
      <c r="D94055">
        <v>250679</v>
      </c>
      <c r="E94055" s="43">
        <f t="shared" si="2938"/>
        <v>0.92090277777777774</v>
      </c>
      <c r="F94055" s="44" t="str">
        <f t="shared" si="2939"/>
        <v>Вечер</v>
      </c>
    </row>
    <row r="94056" spans="1:6" ht="15" x14ac:dyDescent="0.35">
      <c r="A94056">
        <v>284960</v>
      </c>
      <c r="B94056" s="2">
        <v>44393.920899676377</v>
      </c>
      <c r="C94056">
        <v>218449</v>
      </c>
      <c r="D94056">
        <v>301748</v>
      </c>
      <c r="E94056" s="43">
        <f t="shared" si="2938"/>
        <v>0.92090277777777774</v>
      </c>
      <c r="F94056" s="44" t="str">
        <f t="shared" si="2939"/>
        <v>Вечер</v>
      </c>
    </row>
    <row r="94057" spans="1:6" ht="15" x14ac:dyDescent="0.35">
      <c r="A94057">
        <v>284963</v>
      </c>
      <c r="B94057" s="2">
        <v>44393.921304207121</v>
      </c>
      <c r="C94057">
        <v>322040</v>
      </c>
      <c r="D94057">
        <v>305874</v>
      </c>
      <c r="E94057" s="43">
        <f t="shared" si="2938"/>
        <v>0.92130787037037043</v>
      </c>
      <c r="F94057" s="44" t="str">
        <f t="shared" si="2939"/>
        <v>Вечер</v>
      </c>
    </row>
    <row r="94058" spans="1:6" ht="15" x14ac:dyDescent="0.35">
      <c r="A94058">
        <v>284965</v>
      </c>
      <c r="B94058" s="2">
        <v>44393.921708737864</v>
      </c>
      <c r="C94058">
        <v>278318</v>
      </c>
      <c r="D94058">
        <v>189009</v>
      </c>
      <c r="E94058" s="43">
        <f t="shared" si="2938"/>
        <v>0.92171296296296301</v>
      </c>
      <c r="F94058" s="44" t="str">
        <f t="shared" si="2939"/>
        <v>Вечер</v>
      </c>
    </row>
    <row r="94059" spans="1:6" ht="15" x14ac:dyDescent="0.35">
      <c r="A94059">
        <v>284967</v>
      </c>
      <c r="B94059" s="2">
        <v>44393.922922330101</v>
      </c>
      <c r="C94059">
        <v>320947</v>
      </c>
      <c r="D94059">
        <v>411922</v>
      </c>
      <c r="E94059" s="43">
        <f t="shared" si="2938"/>
        <v>0.92291666666666661</v>
      </c>
      <c r="F94059" s="44" t="str">
        <f t="shared" si="2939"/>
        <v>Вечер</v>
      </c>
    </row>
    <row r="94060" spans="1:6" ht="15" x14ac:dyDescent="0.35">
      <c r="A94060">
        <v>284970</v>
      </c>
      <c r="B94060" s="2">
        <v>44393.923333333332</v>
      </c>
      <c r="C94060">
        <v>65342</v>
      </c>
      <c r="D94060">
        <v>202651</v>
      </c>
      <c r="E94060" s="43">
        <f t="shared" si="2938"/>
        <v>0.92333333333333334</v>
      </c>
      <c r="F94060" s="44" t="str">
        <f t="shared" si="2939"/>
        <v>Вечер</v>
      </c>
    </row>
    <row r="94061" spans="1:6" ht="15" x14ac:dyDescent="0.35">
      <c r="A94061">
        <v>284972</v>
      </c>
      <c r="B94061" s="2">
        <v>44393.923731391587</v>
      </c>
      <c r="C94061">
        <v>55495</v>
      </c>
      <c r="D94061">
        <v>452634</v>
      </c>
      <c r="E94061" s="43">
        <f t="shared" si="2938"/>
        <v>0.92372685185185188</v>
      </c>
      <c r="F94061" s="44" t="str">
        <f t="shared" si="2939"/>
        <v>Вечер</v>
      </c>
    </row>
    <row r="94062" spans="1:6" ht="15" x14ac:dyDescent="0.35">
      <c r="A94062">
        <v>284973</v>
      </c>
      <c r="B94062" s="2">
        <v>44393.924135922331</v>
      </c>
      <c r="C94062">
        <v>185799</v>
      </c>
      <c r="D94062">
        <v>168327</v>
      </c>
      <c r="E94062" s="43">
        <f t="shared" si="2938"/>
        <v>0.92413194444444446</v>
      </c>
      <c r="F94062" s="44" t="str">
        <f t="shared" si="2939"/>
        <v>Вечер</v>
      </c>
    </row>
    <row r="94063" spans="1:6" ht="15" x14ac:dyDescent="0.35">
      <c r="A94063">
        <v>284974</v>
      </c>
      <c r="B94063" s="2">
        <v>44393.924540453074</v>
      </c>
      <c r="C94063">
        <v>100298</v>
      </c>
      <c r="D94063">
        <v>154256</v>
      </c>
      <c r="E94063" s="43">
        <f t="shared" si="2938"/>
        <v>0.92453703703703705</v>
      </c>
      <c r="F94063" s="44" t="str">
        <f t="shared" si="2939"/>
        <v>Вечер</v>
      </c>
    </row>
    <row r="94064" spans="1:6" ht="15" x14ac:dyDescent="0.35">
      <c r="A94064">
        <v>284979</v>
      </c>
      <c r="B94064" s="2">
        <v>44393.924944983817</v>
      </c>
      <c r="C94064">
        <v>95493</v>
      </c>
      <c r="D94064">
        <v>250679</v>
      </c>
      <c r="E94064" s="43">
        <f t="shared" si="2938"/>
        <v>0.92494212962962974</v>
      </c>
      <c r="F94064" s="44" t="str">
        <f t="shared" si="2939"/>
        <v>Вечер</v>
      </c>
    </row>
    <row r="94065" spans="1:6" ht="15" x14ac:dyDescent="0.35">
      <c r="A94065">
        <v>284984</v>
      </c>
      <c r="B94065" s="2">
        <v>44393.92534951456</v>
      </c>
      <c r="C94065">
        <v>130536</v>
      </c>
      <c r="D94065">
        <v>77124</v>
      </c>
      <c r="E94065" s="43">
        <f t="shared" si="2938"/>
        <v>0.92534722222222221</v>
      </c>
      <c r="F94065" s="44" t="str">
        <f t="shared" si="2939"/>
        <v>Вечер</v>
      </c>
    </row>
    <row r="94066" spans="1:6" ht="15" x14ac:dyDescent="0.35">
      <c r="A94066">
        <v>284987</v>
      </c>
      <c r="B94066" s="2">
        <v>44393.926158576054</v>
      </c>
      <c r="C94066">
        <v>193613</v>
      </c>
      <c r="D94066">
        <v>371545</v>
      </c>
      <c r="E94066" s="43">
        <f t="shared" si="2938"/>
        <v>0.92615740740740737</v>
      </c>
      <c r="F94066" s="44" t="str">
        <f t="shared" si="2939"/>
        <v>Вечер</v>
      </c>
    </row>
    <row r="94067" spans="1:6" ht="15" x14ac:dyDescent="0.35">
      <c r="A94067">
        <v>284990</v>
      </c>
      <c r="B94067" s="2">
        <v>44393.926158576054</v>
      </c>
      <c r="C94067">
        <v>282695</v>
      </c>
      <c r="D94067">
        <v>351192</v>
      </c>
      <c r="E94067" s="43">
        <f t="shared" si="2938"/>
        <v>0.92615740740740737</v>
      </c>
      <c r="F94067" s="44" t="str">
        <f t="shared" si="2939"/>
        <v>Вечер</v>
      </c>
    </row>
    <row r="94068" spans="1:6" ht="15" x14ac:dyDescent="0.35">
      <c r="A94068">
        <v>284993</v>
      </c>
      <c r="B94068" s="2">
        <v>44393.92656310679</v>
      </c>
      <c r="C94068">
        <v>160940</v>
      </c>
      <c r="D94068">
        <v>411922</v>
      </c>
      <c r="E94068" s="43">
        <f t="shared" si="2938"/>
        <v>0.92656250000000007</v>
      </c>
      <c r="F94068" s="44" t="str">
        <f t="shared" si="2939"/>
        <v>Вечер</v>
      </c>
    </row>
    <row r="94069" spans="1:6" ht="15" x14ac:dyDescent="0.35">
      <c r="A94069">
        <v>284997</v>
      </c>
      <c r="B94069" s="2">
        <v>44393.92818122977</v>
      </c>
      <c r="C94069">
        <v>19348</v>
      </c>
      <c r="D94069">
        <v>118549</v>
      </c>
      <c r="E94069" s="43">
        <f t="shared" si="2938"/>
        <v>0.92818287037037039</v>
      </c>
      <c r="F94069" s="44" t="str">
        <f t="shared" si="2939"/>
        <v>Вечер</v>
      </c>
    </row>
    <row r="94070" spans="1:6" ht="15" x14ac:dyDescent="0.35">
      <c r="A94070">
        <v>284999</v>
      </c>
      <c r="B94070" s="2">
        <v>44393.92818122977</v>
      </c>
      <c r="C94070">
        <v>134810</v>
      </c>
      <c r="D94070">
        <v>129210</v>
      </c>
      <c r="E94070" s="43">
        <f t="shared" si="2938"/>
        <v>0.92818287037037039</v>
      </c>
      <c r="F94070" s="44" t="str">
        <f t="shared" si="2939"/>
        <v>Вечер</v>
      </c>
    </row>
    <row r="94071" spans="1:6" ht="15" x14ac:dyDescent="0.35">
      <c r="A94071">
        <v>285003</v>
      </c>
      <c r="B94071" s="2">
        <v>44393.928585760521</v>
      </c>
      <c r="C94071">
        <v>328470</v>
      </c>
      <c r="D94071">
        <v>81558</v>
      </c>
      <c r="E94071" s="43">
        <f t="shared" si="2938"/>
        <v>0.92858796296296298</v>
      </c>
      <c r="F94071" s="44" t="str">
        <f t="shared" si="2939"/>
        <v>Вечер</v>
      </c>
    </row>
    <row r="94072" spans="1:6" ht="15" x14ac:dyDescent="0.35">
      <c r="A94072">
        <v>285005</v>
      </c>
      <c r="B94072" s="2">
        <v>44393.928990291264</v>
      </c>
      <c r="C94072">
        <v>110775</v>
      </c>
      <c r="D94072">
        <v>51162</v>
      </c>
      <c r="E94072" s="43">
        <f t="shared" si="2938"/>
        <v>0.92899305555555556</v>
      </c>
      <c r="F94072" s="44" t="str">
        <f t="shared" si="2939"/>
        <v>Вечер</v>
      </c>
    </row>
    <row r="94073" spans="1:6" ht="15" x14ac:dyDescent="0.35">
      <c r="A94073">
        <v>285010</v>
      </c>
      <c r="B94073" s="2">
        <v>44393.929394822007</v>
      </c>
      <c r="C94073">
        <v>250489</v>
      </c>
      <c r="D94073">
        <v>411922</v>
      </c>
      <c r="E94073" s="43">
        <f t="shared" si="2938"/>
        <v>0.92939814814814825</v>
      </c>
      <c r="F94073" s="44" t="str">
        <f t="shared" si="2939"/>
        <v>Вечер</v>
      </c>
    </row>
    <row r="94074" spans="1:6" ht="15" x14ac:dyDescent="0.35">
      <c r="A94074">
        <v>285015</v>
      </c>
      <c r="B94074" s="2">
        <v>44393.929394822007</v>
      </c>
      <c r="C94074">
        <v>254892</v>
      </c>
      <c r="D94074">
        <v>158978</v>
      </c>
      <c r="E94074" s="43">
        <f t="shared" si="2938"/>
        <v>0.92939814814814825</v>
      </c>
      <c r="F94074" s="44" t="str">
        <f t="shared" si="2939"/>
        <v>Вечер</v>
      </c>
    </row>
    <row r="94075" spans="1:6" ht="15" x14ac:dyDescent="0.35">
      <c r="A94075">
        <v>285019</v>
      </c>
      <c r="B94075" s="2">
        <v>44393.930203883494</v>
      </c>
      <c r="C94075">
        <v>206237</v>
      </c>
      <c r="D94075">
        <v>60239</v>
      </c>
      <c r="E94075" s="43">
        <f t="shared" si="2938"/>
        <v>0.9302083333333333</v>
      </c>
      <c r="F94075" s="44" t="str">
        <f t="shared" si="2939"/>
        <v>Вечер</v>
      </c>
    </row>
    <row r="94076" spans="1:6" ht="15" x14ac:dyDescent="0.35">
      <c r="A94076">
        <v>285021</v>
      </c>
      <c r="B94076" s="2">
        <v>44393.930608414237</v>
      </c>
      <c r="C94076">
        <v>194716</v>
      </c>
      <c r="D94076">
        <v>86587</v>
      </c>
      <c r="E94076" s="43">
        <f t="shared" si="2938"/>
        <v>0.93061342592592589</v>
      </c>
      <c r="F94076" s="44" t="str">
        <f t="shared" si="2939"/>
        <v>Вечер</v>
      </c>
    </row>
    <row r="94077" spans="1:6" ht="15" x14ac:dyDescent="0.35">
      <c r="A94077">
        <v>285024</v>
      </c>
      <c r="B94077" s="2">
        <v>44393.931012944988</v>
      </c>
      <c r="C94077">
        <v>277463</v>
      </c>
      <c r="D94077">
        <v>440113</v>
      </c>
      <c r="E94077" s="43">
        <f t="shared" si="2938"/>
        <v>0.93101851851851858</v>
      </c>
      <c r="F94077" s="44" t="str">
        <f t="shared" si="2939"/>
        <v>Вечер</v>
      </c>
    </row>
    <row r="94078" spans="1:6" ht="15" x14ac:dyDescent="0.35">
      <c r="A94078">
        <v>285027</v>
      </c>
      <c r="B94078" s="2">
        <v>44393.932226537218</v>
      </c>
      <c r="C94078">
        <v>305490</v>
      </c>
      <c r="D94078">
        <v>196571</v>
      </c>
      <c r="E94078" s="43">
        <f t="shared" si="2938"/>
        <v>0.93222222222222229</v>
      </c>
      <c r="F94078" s="44" t="str">
        <f t="shared" si="2939"/>
        <v>Вечер</v>
      </c>
    </row>
    <row r="94079" spans="1:6" ht="15" x14ac:dyDescent="0.35">
      <c r="A94079">
        <v>285029</v>
      </c>
      <c r="B94079" s="2">
        <v>44393.932631067961</v>
      </c>
      <c r="C94079">
        <v>326631</v>
      </c>
      <c r="D94079">
        <v>62570</v>
      </c>
      <c r="E94079" s="43">
        <f t="shared" si="2938"/>
        <v>0.93262731481481476</v>
      </c>
      <c r="F94079" s="44" t="str">
        <f t="shared" si="2939"/>
        <v>Вечер</v>
      </c>
    </row>
    <row r="94080" spans="1:6" ht="15" x14ac:dyDescent="0.35">
      <c r="A94080">
        <v>285033</v>
      </c>
      <c r="B94080" s="2">
        <v>44393.933035598704</v>
      </c>
      <c r="C94080">
        <v>322773</v>
      </c>
      <c r="D94080">
        <v>73365</v>
      </c>
      <c r="E94080" s="43">
        <f t="shared" si="2938"/>
        <v>0.93303240740740734</v>
      </c>
      <c r="F94080" s="44" t="str">
        <f t="shared" si="2939"/>
        <v>Вечер</v>
      </c>
    </row>
    <row r="94081" spans="1:6" ht="15" x14ac:dyDescent="0.35">
      <c r="A94081">
        <v>285038</v>
      </c>
      <c r="B94081" s="2">
        <v>44393.933440129447</v>
      </c>
      <c r="C94081">
        <v>296042</v>
      </c>
      <c r="D94081">
        <v>288567</v>
      </c>
      <c r="E94081" s="43">
        <f t="shared" si="2938"/>
        <v>0.93343750000000003</v>
      </c>
      <c r="F94081" s="44" t="str">
        <f t="shared" si="2939"/>
        <v>Вечер</v>
      </c>
    </row>
    <row r="94082" spans="1:6" ht="15" x14ac:dyDescent="0.35">
      <c r="A94082">
        <v>285042</v>
      </c>
      <c r="B94082" s="2">
        <v>44393.933844660198</v>
      </c>
      <c r="C94082">
        <v>12100</v>
      </c>
      <c r="D94082">
        <v>112119</v>
      </c>
      <c r="E94082" s="43">
        <f t="shared" si="2938"/>
        <v>0.93384259259259261</v>
      </c>
      <c r="F94082" s="44" t="str">
        <f t="shared" si="2939"/>
        <v>Вечер</v>
      </c>
    </row>
    <row r="94083" spans="1:6" ht="15" x14ac:dyDescent="0.35">
      <c r="A94083">
        <v>285046</v>
      </c>
      <c r="B94083" s="2">
        <v>44393.934249190941</v>
      </c>
      <c r="C94083">
        <v>211791</v>
      </c>
      <c r="D94083">
        <v>336965</v>
      </c>
      <c r="E94083" s="43">
        <f t="shared" ref="E94083:E94146" si="2940">TIME(HOUR(B94083),MINUTE(B94083),SECOND(B94083))</f>
        <v>0.93424768518518519</v>
      </c>
      <c r="F94083" s="44" t="str">
        <f t="shared" ref="F94083:F94146" si="2941">IF(E94083&gt;=TIME(6,0,0),IF(E94083&lt;TIME(12,0,0),"Утро",IF(E94083&lt;TIME(18,0,0),"День",IF((E94083)&lt;TIME(23,0,0),"Вечер","Ночь"))),"Ночь")</f>
        <v>Вечер</v>
      </c>
    </row>
    <row r="94084" spans="1:6" ht="15" x14ac:dyDescent="0.35">
      <c r="A94084">
        <v>285047</v>
      </c>
      <c r="B94084" s="2">
        <v>44393.934653721677</v>
      </c>
      <c r="C94084">
        <v>61611</v>
      </c>
      <c r="D94084">
        <v>230507</v>
      </c>
      <c r="E94084" s="43">
        <f t="shared" si="2940"/>
        <v>0.93465277777777767</v>
      </c>
      <c r="F94084" s="44" t="str">
        <f t="shared" si="2941"/>
        <v>Вечер</v>
      </c>
    </row>
    <row r="94085" spans="1:6" ht="15" x14ac:dyDescent="0.35">
      <c r="A94085">
        <v>285051</v>
      </c>
      <c r="B94085" s="2">
        <v>44393.935867313921</v>
      </c>
      <c r="C94085">
        <v>248769</v>
      </c>
      <c r="D94085">
        <v>388561</v>
      </c>
      <c r="E94085" s="43">
        <f t="shared" si="2940"/>
        <v>0.93586805555555552</v>
      </c>
      <c r="F94085" s="44" t="str">
        <f t="shared" si="2941"/>
        <v>Вечер</v>
      </c>
    </row>
    <row r="94086" spans="1:6" ht="15" x14ac:dyDescent="0.35">
      <c r="A94086">
        <v>285054</v>
      </c>
      <c r="B94086" s="2">
        <v>44393.936271844657</v>
      </c>
      <c r="C94086">
        <v>67930</v>
      </c>
      <c r="D94086">
        <v>411922</v>
      </c>
      <c r="E94086" s="43">
        <f t="shared" si="2940"/>
        <v>0.93627314814814822</v>
      </c>
      <c r="F94086" s="44" t="str">
        <f t="shared" si="2941"/>
        <v>Вечер</v>
      </c>
    </row>
    <row r="94087" spans="1:6" ht="15" x14ac:dyDescent="0.35">
      <c r="A94087">
        <v>285059</v>
      </c>
      <c r="B94087" s="2">
        <v>44393.937080906151</v>
      </c>
      <c r="C94087">
        <v>281844</v>
      </c>
      <c r="D94087">
        <v>171935</v>
      </c>
      <c r="E94087" s="43">
        <f t="shared" si="2940"/>
        <v>0.93708333333333327</v>
      </c>
      <c r="F94087" s="44" t="str">
        <f t="shared" si="2941"/>
        <v>Вечер</v>
      </c>
    </row>
    <row r="94088" spans="1:6" ht="15" x14ac:dyDescent="0.35">
      <c r="A94088">
        <v>285064</v>
      </c>
      <c r="B94088" s="2">
        <v>44393.939103559875</v>
      </c>
      <c r="C94088">
        <v>182015</v>
      </c>
      <c r="D94088">
        <v>182984</v>
      </c>
      <c r="E94088" s="43">
        <f t="shared" si="2940"/>
        <v>0.9391087962962964</v>
      </c>
      <c r="F94088" s="44" t="str">
        <f t="shared" si="2941"/>
        <v>Вечер</v>
      </c>
    </row>
    <row r="94089" spans="1:6" ht="15" x14ac:dyDescent="0.35">
      <c r="A94089">
        <v>285069</v>
      </c>
      <c r="B94089" s="2">
        <v>44393.940721682848</v>
      </c>
      <c r="C94089">
        <v>199967</v>
      </c>
      <c r="D94089">
        <v>230507</v>
      </c>
      <c r="E94089" s="43">
        <f t="shared" si="2940"/>
        <v>0.94071759259259258</v>
      </c>
      <c r="F94089" s="44" t="str">
        <f t="shared" si="2941"/>
        <v>Вечер</v>
      </c>
    </row>
    <row r="94090" spans="1:6" ht="15" x14ac:dyDescent="0.35">
      <c r="A94090">
        <v>285073</v>
      </c>
      <c r="B94090" s="2">
        <v>44393.941530744334</v>
      </c>
      <c r="C94090">
        <v>147744</v>
      </c>
      <c r="D94090">
        <v>86587</v>
      </c>
      <c r="E94090" s="43">
        <f t="shared" si="2940"/>
        <v>0.94152777777777785</v>
      </c>
      <c r="F94090" s="44" t="str">
        <f t="shared" si="2941"/>
        <v>Вечер</v>
      </c>
    </row>
    <row r="94091" spans="1:6" ht="15" x14ac:dyDescent="0.35">
      <c r="A94091">
        <v>285077</v>
      </c>
      <c r="B94091" s="2">
        <v>44393.941935275077</v>
      </c>
      <c r="C94091">
        <v>247657</v>
      </c>
      <c r="D94091">
        <v>401945</v>
      </c>
      <c r="E94091" s="43">
        <f t="shared" si="2940"/>
        <v>0.94193287037037043</v>
      </c>
      <c r="F94091" s="44" t="str">
        <f t="shared" si="2941"/>
        <v>Вечер</v>
      </c>
    </row>
    <row r="94092" spans="1:6" ht="15" x14ac:dyDescent="0.35">
      <c r="A94092">
        <v>285078</v>
      </c>
      <c r="B94092" s="2">
        <v>44393.942339805828</v>
      </c>
      <c r="C94092">
        <v>328285</v>
      </c>
      <c r="D94092">
        <v>62068</v>
      </c>
      <c r="E94092" s="43">
        <f t="shared" si="2940"/>
        <v>0.94233796296296291</v>
      </c>
      <c r="F94092" s="44" t="str">
        <f t="shared" si="2941"/>
        <v>Вечер</v>
      </c>
    </row>
    <row r="94093" spans="1:6" ht="15" x14ac:dyDescent="0.35">
      <c r="A94093">
        <v>285081</v>
      </c>
      <c r="B94093" s="2">
        <v>44393.943957928808</v>
      </c>
      <c r="C94093">
        <v>33282</v>
      </c>
      <c r="D94093">
        <v>343491</v>
      </c>
      <c r="E94093" s="43">
        <f t="shared" si="2940"/>
        <v>0.94395833333333334</v>
      </c>
      <c r="F94093" s="44" t="str">
        <f t="shared" si="2941"/>
        <v>Вечер</v>
      </c>
    </row>
    <row r="94094" spans="1:6" ht="15" x14ac:dyDescent="0.35">
      <c r="A94094">
        <v>285083</v>
      </c>
      <c r="B94094" s="2">
        <v>44393.945171521038</v>
      </c>
      <c r="C94094">
        <v>299080</v>
      </c>
      <c r="D94094">
        <v>379763</v>
      </c>
      <c r="E94094" s="43">
        <f t="shared" si="2940"/>
        <v>0.94517361111111109</v>
      </c>
      <c r="F94094" s="44" t="str">
        <f t="shared" si="2941"/>
        <v>Вечер</v>
      </c>
    </row>
    <row r="94095" spans="1:6" ht="15" x14ac:dyDescent="0.35">
      <c r="A94095">
        <v>285087</v>
      </c>
      <c r="B94095" s="2">
        <v>44393.945171521038</v>
      </c>
      <c r="C94095">
        <v>322393</v>
      </c>
      <c r="D94095">
        <v>84527</v>
      </c>
      <c r="E94095" s="43">
        <f t="shared" si="2940"/>
        <v>0.94517361111111109</v>
      </c>
      <c r="F94095" s="44" t="str">
        <f t="shared" si="2941"/>
        <v>Вечер</v>
      </c>
    </row>
    <row r="94096" spans="1:6" ht="15" x14ac:dyDescent="0.35">
      <c r="A94096">
        <v>285088</v>
      </c>
      <c r="B94096" s="2">
        <v>44393.945333333337</v>
      </c>
      <c r="C94096">
        <v>297585</v>
      </c>
      <c r="D94096">
        <v>158978</v>
      </c>
      <c r="E94096" s="43">
        <f t="shared" si="2940"/>
        <v>0.94533564814814808</v>
      </c>
      <c r="F94096" s="44" t="str">
        <f t="shared" si="2941"/>
        <v>Вечер</v>
      </c>
    </row>
    <row r="94097" spans="1:6" ht="15" x14ac:dyDescent="0.35">
      <c r="A94097">
        <v>285090</v>
      </c>
      <c r="B94097" s="2">
        <v>44393.948407766991</v>
      </c>
      <c r="C94097">
        <v>295339</v>
      </c>
      <c r="D94097">
        <v>179296</v>
      </c>
      <c r="E94097" s="43">
        <f t="shared" si="2940"/>
        <v>0.94840277777777782</v>
      </c>
      <c r="F94097" s="44" t="str">
        <f t="shared" si="2941"/>
        <v>Вечер</v>
      </c>
    </row>
    <row r="94098" spans="1:6" ht="15" x14ac:dyDescent="0.35">
      <c r="A94098">
        <v>285093</v>
      </c>
      <c r="B94098" s="2">
        <v>44393.948407766991</v>
      </c>
      <c r="C94098">
        <v>348348</v>
      </c>
      <c r="D94098">
        <v>411922</v>
      </c>
      <c r="E94098" s="43">
        <f t="shared" si="2940"/>
        <v>0.94840277777777782</v>
      </c>
      <c r="F94098" s="44" t="str">
        <f t="shared" si="2941"/>
        <v>Вечер</v>
      </c>
    </row>
    <row r="94099" spans="1:6" ht="15" x14ac:dyDescent="0.35">
      <c r="A94099">
        <v>285096</v>
      </c>
      <c r="B94099" s="2">
        <v>44393.950333333334</v>
      </c>
      <c r="C94099">
        <v>171667</v>
      </c>
      <c r="D94099">
        <v>258219</v>
      </c>
      <c r="E94099" s="43">
        <f t="shared" si="2940"/>
        <v>0.95033564814814808</v>
      </c>
      <c r="F94099" s="44" t="str">
        <f t="shared" si="2941"/>
        <v>Вечер</v>
      </c>
    </row>
    <row r="94100" spans="1:6" ht="15" x14ac:dyDescent="0.35">
      <c r="A94100">
        <v>285099</v>
      </c>
      <c r="B94100" s="2">
        <v>44393.950430420715</v>
      </c>
      <c r="C94100">
        <v>145038</v>
      </c>
      <c r="D94100">
        <v>411922</v>
      </c>
      <c r="E94100" s="43">
        <f t="shared" si="2940"/>
        <v>0.95042824074074073</v>
      </c>
      <c r="F94100" s="44" t="str">
        <f t="shared" si="2941"/>
        <v>Вечер</v>
      </c>
    </row>
    <row r="94101" spans="1:6" ht="15" x14ac:dyDescent="0.35">
      <c r="A94101">
        <v>285101</v>
      </c>
      <c r="B94101" s="2">
        <v>44393.951644012945</v>
      </c>
      <c r="C94101">
        <v>96965</v>
      </c>
      <c r="D94101">
        <v>118549</v>
      </c>
      <c r="E94101" s="43">
        <f t="shared" si="2940"/>
        <v>0.95164351851851858</v>
      </c>
      <c r="F94101" s="44" t="str">
        <f t="shared" si="2941"/>
        <v>Вечер</v>
      </c>
    </row>
    <row r="94102" spans="1:6" ht="15" x14ac:dyDescent="0.35">
      <c r="A94102">
        <v>285104</v>
      </c>
      <c r="B94102" s="2">
        <v>44393.953262135918</v>
      </c>
      <c r="C94102">
        <v>70151</v>
      </c>
      <c r="D94102">
        <v>13448</v>
      </c>
      <c r="E94102" s="43">
        <f t="shared" si="2940"/>
        <v>0.95326388888888891</v>
      </c>
      <c r="F94102" s="44" t="str">
        <f t="shared" si="2941"/>
        <v>Вечер</v>
      </c>
    </row>
    <row r="94103" spans="1:6" ht="15" x14ac:dyDescent="0.35">
      <c r="A94103">
        <v>285106</v>
      </c>
      <c r="B94103" s="2">
        <v>44393.954071197411</v>
      </c>
      <c r="C94103">
        <v>128909</v>
      </c>
      <c r="D94103">
        <v>328843</v>
      </c>
      <c r="E94103" s="43">
        <f t="shared" si="2940"/>
        <v>0.95407407407407396</v>
      </c>
      <c r="F94103" s="44" t="str">
        <f t="shared" si="2941"/>
        <v>Вечер</v>
      </c>
    </row>
    <row r="94104" spans="1:6" ht="15" x14ac:dyDescent="0.35">
      <c r="A94104">
        <v>285110</v>
      </c>
      <c r="B94104" s="2">
        <v>44393.955284789648</v>
      </c>
      <c r="C94104">
        <v>334510</v>
      </c>
      <c r="D94104">
        <v>267852</v>
      </c>
      <c r="E94104" s="43">
        <f t="shared" si="2940"/>
        <v>0.95528935185185182</v>
      </c>
      <c r="F94104" s="44" t="str">
        <f t="shared" si="2941"/>
        <v>Вечер</v>
      </c>
    </row>
    <row r="94105" spans="1:6" ht="15" x14ac:dyDescent="0.35">
      <c r="A94105">
        <v>285112</v>
      </c>
      <c r="B94105" s="2">
        <v>44393.956902912621</v>
      </c>
      <c r="C94105">
        <v>168728</v>
      </c>
      <c r="D94105">
        <v>411922</v>
      </c>
      <c r="E94105" s="43">
        <f t="shared" si="2940"/>
        <v>0.95689814814814811</v>
      </c>
      <c r="F94105" s="44" t="str">
        <f t="shared" si="2941"/>
        <v>Вечер</v>
      </c>
    </row>
    <row r="94106" spans="1:6" ht="15" x14ac:dyDescent="0.35">
      <c r="A94106">
        <v>285114</v>
      </c>
      <c r="B94106" s="2">
        <v>44393.958116504851</v>
      </c>
      <c r="C94106">
        <v>315826</v>
      </c>
      <c r="D94106">
        <v>182191</v>
      </c>
      <c r="E94106" s="43">
        <f t="shared" si="2940"/>
        <v>0.95811342592592597</v>
      </c>
      <c r="F94106" s="44" t="str">
        <f t="shared" si="2941"/>
        <v>Вечер</v>
      </c>
    </row>
    <row r="94107" spans="1:6" ht="15" x14ac:dyDescent="0.35">
      <c r="A94107">
        <v>285115</v>
      </c>
      <c r="B94107" s="2">
        <v>44393.958925566345</v>
      </c>
      <c r="C94107">
        <v>258350</v>
      </c>
      <c r="D94107">
        <v>411922</v>
      </c>
      <c r="E94107" s="43">
        <f t="shared" si="2940"/>
        <v>0.95892361111111113</v>
      </c>
      <c r="F94107" s="44" t="str">
        <f t="shared" si="2941"/>
        <v>Ночь</v>
      </c>
    </row>
    <row r="94108" spans="1:6" ht="15" x14ac:dyDescent="0.35">
      <c r="A94108">
        <v>285117</v>
      </c>
      <c r="B94108" s="2">
        <v>44393.959734627831</v>
      </c>
      <c r="C94108">
        <v>69885</v>
      </c>
      <c r="D94108">
        <v>21760</v>
      </c>
      <c r="E94108" s="43">
        <f t="shared" si="2940"/>
        <v>0.95973379629629629</v>
      </c>
      <c r="F94108" s="44" t="str">
        <f t="shared" si="2941"/>
        <v>Ночь</v>
      </c>
    </row>
    <row r="94109" spans="1:6" ht="15" x14ac:dyDescent="0.35">
      <c r="A94109">
        <v>285119</v>
      </c>
      <c r="B94109" s="2">
        <v>44393.961757281555</v>
      </c>
      <c r="C94109">
        <v>91742</v>
      </c>
      <c r="D94109">
        <v>433247</v>
      </c>
      <c r="E94109" s="43">
        <f t="shared" si="2940"/>
        <v>0.9617592592592592</v>
      </c>
      <c r="F94109" s="44" t="str">
        <f t="shared" si="2941"/>
        <v>Ночь</v>
      </c>
    </row>
    <row r="94110" spans="1:6" ht="15" x14ac:dyDescent="0.35">
      <c r="A94110">
        <v>285121</v>
      </c>
      <c r="B94110" s="2">
        <v>44393.961757281555</v>
      </c>
      <c r="C94110">
        <v>93592</v>
      </c>
      <c r="D94110">
        <v>226198</v>
      </c>
      <c r="E94110" s="43">
        <f t="shared" si="2940"/>
        <v>0.9617592592592592</v>
      </c>
      <c r="F94110" s="44" t="str">
        <f t="shared" si="2941"/>
        <v>Ночь</v>
      </c>
    </row>
    <row r="94111" spans="1:6" ht="15" x14ac:dyDescent="0.35">
      <c r="A94111">
        <v>285125</v>
      </c>
      <c r="B94111" s="2">
        <v>44393.961757281555</v>
      </c>
      <c r="C94111">
        <v>317019</v>
      </c>
      <c r="D94111">
        <v>51368</v>
      </c>
      <c r="E94111" s="43">
        <f t="shared" si="2940"/>
        <v>0.9617592592592592</v>
      </c>
      <c r="F94111" s="44" t="str">
        <f t="shared" si="2941"/>
        <v>Ночь</v>
      </c>
    </row>
    <row r="94112" spans="1:6" ht="15" x14ac:dyDescent="0.35">
      <c r="A94112">
        <v>285127</v>
      </c>
      <c r="B94112" s="2">
        <v>44393.961757281555</v>
      </c>
      <c r="C94112">
        <v>324600</v>
      </c>
      <c r="D94112">
        <v>382975</v>
      </c>
      <c r="E94112" s="43">
        <f t="shared" si="2940"/>
        <v>0.9617592592592592</v>
      </c>
      <c r="F94112" s="44" t="str">
        <f t="shared" si="2941"/>
        <v>Ночь</v>
      </c>
    </row>
    <row r="94113" spans="1:6" ht="15" x14ac:dyDescent="0.35">
      <c r="A94113">
        <v>285130</v>
      </c>
      <c r="B94113" s="2">
        <v>44393.962</v>
      </c>
      <c r="C94113">
        <v>266664</v>
      </c>
      <c r="D94113">
        <v>112334</v>
      </c>
      <c r="E94113" s="43">
        <f t="shared" si="2940"/>
        <v>0.9620023148148148</v>
      </c>
      <c r="F94113" s="44" t="str">
        <f t="shared" si="2941"/>
        <v>Ночь</v>
      </c>
    </row>
    <row r="94114" spans="1:6" ht="15" x14ac:dyDescent="0.35">
      <c r="A94114">
        <v>285133</v>
      </c>
      <c r="B94114" s="2">
        <v>44393.962161812298</v>
      </c>
      <c r="C94114">
        <v>305942</v>
      </c>
      <c r="D94114">
        <v>362707</v>
      </c>
      <c r="E94114" s="43">
        <f t="shared" si="2940"/>
        <v>0.96216435185185178</v>
      </c>
      <c r="F94114" s="44" t="str">
        <f t="shared" si="2941"/>
        <v>Ночь</v>
      </c>
    </row>
    <row r="94115" spans="1:6" ht="15" x14ac:dyDescent="0.35">
      <c r="A94115">
        <v>285135</v>
      </c>
      <c r="B94115" s="2">
        <v>44393.965666666663</v>
      </c>
      <c r="C94115">
        <v>204625</v>
      </c>
      <c r="D94115">
        <v>112334</v>
      </c>
      <c r="E94115" s="43">
        <f t="shared" si="2940"/>
        <v>0.96567129629629633</v>
      </c>
      <c r="F94115" s="44" t="str">
        <f t="shared" si="2941"/>
        <v>Ночь</v>
      </c>
    </row>
    <row r="94116" spans="1:6" ht="15" x14ac:dyDescent="0.35">
      <c r="A94116">
        <v>285136</v>
      </c>
      <c r="B94116" s="2">
        <v>44393.966611650489</v>
      </c>
      <c r="C94116">
        <v>171871</v>
      </c>
      <c r="D94116">
        <v>86587</v>
      </c>
      <c r="E94116" s="43">
        <f t="shared" si="2940"/>
        <v>0.96660879629629637</v>
      </c>
      <c r="F94116" s="44" t="str">
        <f t="shared" si="2941"/>
        <v>Ночь</v>
      </c>
    </row>
    <row r="94117" spans="1:6" ht="15" x14ac:dyDescent="0.35">
      <c r="A94117">
        <v>285137</v>
      </c>
      <c r="B94117" s="2">
        <v>44393.968229773462</v>
      </c>
      <c r="C94117">
        <v>75879</v>
      </c>
      <c r="D94117">
        <v>243858</v>
      </c>
      <c r="E94117" s="43">
        <f t="shared" si="2940"/>
        <v>0.9682291666666667</v>
      </c>
      <c r="F94117" s="44" t="str">
        <f t="shared" si="2941"/>
        <v>Ночь</v>
      </c>
    </row>
    <row r="94118" spans="1:6" ht="15" x14ac:dyDescent="0.35">
      <c r="A94118">
        <v>285138</v>
      </c>
      <c r="B94118" s="2">
        <v>44393.968229773462</v>
      </c>
      <c r="C94118">
        <v>142343</v>
      </c>
      <c r="D94118">
        <v>158978</v>
      </c>
      <c r="E94118" s="43">
        <f t="shared" si="2940"/>
        <v>0.9682291666666667</v>
      </c>
      <c r="F94118" s="44" t="str">
        <f t="shared" si="2941"/>
        <v>Ночь</v>
      </c>
    </row>
    <row r="94119" spans="1:6" ht="15" x14ac:dyDescent="0.35">
      <c r="A94119">
        <v>285143</v>
      </c>
      <c r="B94119" s="2">
        <v>44393.968229773462</v>
      </c>
      <c r="C94119">
        <v>209009</v>
      </c>
      <c r="D94119">
        <v>182984</v>
      </c>
      <c r="E94119" s="43">
        <f t="shared" si="2940"/>
        <v>0.9682291666666667</v>
      </c>
      <c r="F94119" s="44" t="str">
        <f t="shared" si="2941"/>
        <v>Ночь</v>
      </c>
    </row>
    <row r="94120" spans="1:6" ht="15" x14ac:dyDescent="0.35">
      <c r="A94120">
        <v>285144</v>
      </c>
      <c r="B94120" s="2">
        <v>44393.969443365699</v>
      </c>
      <c r="C94120">
        <v>157238</v>
      </c>
      <c r="D94120">
        <v>37644</v>
      </c>
      <c r="E94120" s="43">
        <f t="shared" si="2940"/>
        <v>0.96944444444444444</v>
      </c>
      <c r="F94120" s="44" t="str">
        <f t="shared" si="2941"/>
        <v>Ночь</v>
      </c>
    </row>
    <row r="94121" spans="1:6" ht="15" x14ac:dyDescent="0.35">
      <c r="A94121">
        <v>285148</v>
      </c>
      <c r="B94121" s="2">
        <v>44393.969443365699</v>
      </c>
      <c r="C94121">
        <v>159048</v>
      </c>
      <c r="D94121">
        <v>411922</v>
      </c>
      <c r="E94121" s="43">
        <f t="shared" si="2940"/>
        <v>0.96944444444444444</v>
      </c>
      <c r="F94121" s="44" t="str">
        <f t="shared" si="2941"/>
        <v>Ночь</v>
      </c>
    </row>
    <row r="94122" spans="1:6" ht="15" x14ac:dyDescent="0.35">
      <c r="A94122">
        <v>285152</v>
      </c>
      <c r="B94122" s="2">
        <v>44393.969443365699</v>
      </c>
      <c r="C94122">
        <v>171682</v>
      </c>
      <c r="D94122">
        <v>472908</v>
      </c>
      <c r="E94122" s="43">
        <f t="shared" si="2940"/>
        <v>0.96944444444444444</v>
      </c>
      <c r="F94122" s="44" t="str">
        <f t="shared" si="2941"/>
        <v>Ночь</v>
      </c>
    </row>
    <row r="94123" spans="1:6" ht="15" x14ac:dyDescent="0.35">
      <c r="A94123">
        <v>285155</v>
      </c>
      <c r="B94123" s="2">
        <v>44393.970333333338</v>
      </c>
      <c r="C94123">
        <v>330108</v>
      </c>
      <c r="D94123">
        <v>230507</v>
      </c>
      <c r="E94123" s="43">
        <f t="shared" si="2940"/>
        <v>0.9703356481481481</v>
      </c>
      <c r="F94123" s="44" t="str">
        <f t="shared" si="2941"/>
        <v>Ночь</v>
      </c>
    </row>
    <row r="94124" spans="1:6" ht="15" x14ac:dyDescent="0.35">
      <c r="A94124">
        <v>285160</v>
      </c>
      <c r="B94124" s="2">
        <v>44393.971466019422</v>
      </c>
      <c r="C94124">
        <v>24224</v>
      </c>
      <c r="D94124">
        <v>88863</v>
      </c>
      <c r="E94124" s="43">
        <f t="shared" si="2940"/>
        <v>0.97146990740740735</v>
      </c>
      <c r="F94124" s="44" t="str">
        <f t="shared" si="2941"/>
        <v>Ночь</v>
      </c>
    </row>
    <row r="94125" spans="1:6" ht="15" x14ac:dyDescent="0.35">
      <c r="A94125">
        <v>285161</v>
      </c>
      <c r="B94125" s="2">
        <v>44393.971466019422</v>
      </c>
      <c r="C94125">
        <v>91934</v>
      </c>
      <c r="D94125">
        <v>93919</v>
      </c>
      <c r="E94125" s="43">
        <f t="shared" si="2940"/>
        <v>0.97146990740740735</v>
      </c>
      <c r="F94125" s="44" t="str">
        <f t="shared" si="2941"/>
        <v>Ночь</v>
      </c>
    </row>
    <row r="94126" spans="1:6" ht="15" x14ac:dyDescent="0.35">
      <c r="A94126">
        <v>285164</v>
      </c>
      <c r="B94126" s="2">
        <v>44393.971466019422</v>
      </c>
      <c r="C94126">
        <v>300906</v>
      </c>
      <c r="D94126">
        <v>405774</v>
      </c>
      <c r="E94126" s="43">
        <f t="shared" si="2940"/>
        <v>0.97146990740740735</v>
      </c>
      <c r="F94126" s="44" t="str">
        <f t="shared" si="2941"/>
        <v>Ночь</v>
      </c>
    </row>
    <row r="94127" spans="1:6" ht="15" x14ac:dyDescent="0.35">
      <c r="A94127">
        <v>285169</v>
      </c>
      <c r="B94127" s="2">
        <v>44393.973488673138</v>
      </c>
      <c r="C94127">
        <v>72641</v>
      </c>
      <c r="D94127">
        <v>242428</v>
      </c>
      <c r="E94127" s="43">
        <f t="shared" si="2940"/>
        <v>0.97348379629629633</v>
      </c>
      <c r="F94127" s="44" t="str">
        <f t="shared" si="2941"/>
        <v>Ночь</v>
      </c>
    </row>
    <row r="94128" spans="1:6" ht="15" x14ac:dyDescent="0.35">
      <c r="A94128">
        <v>285171</v>
      </c>
      <c r="B94128" s="2">
        <v>44393.973893203889</v>
      </c>
      <c r="C94128">
        <v>301493</v>
      </c>
      <c r="D94128">
        <v>472330</v>
      </c>
      <c r="E94128" s="43">
        <f t="shared" si="2940"/>
        <v>0.97388888888888892</v>
      </c>
      <c r="F94128" s="44" t="str">
        <f t="shared" si="2941"/>
        <v>Ночь</v>
      </c>
    </row>
    <row r="94129" spans="1:6" ht="15" x14ac:dyDescent="0.35">
      <c r="A94129">
        <v>285174</v>
      </c>
      <c r="B94129" s="2">
        <v>44393.974297734625</v>
      </c>
      <c r="C94129">
        <v>99829</v>
      </c>
      <c r="D94129">
        <v>341081</v>
      </c>
      <c r="E94129" s="43">
        <f t="shared" si="2940"/>
        <v>0.97429398148148139</v>
      </c>
      <c r="F94129" s="44" t="str">
        <f t="shared" si="2941"/>
        <v>Ночь</v>
      </c>
    </row>
    <row r="94130" spans="1:6" ht="15" x14ac:dyDescent="0.35">
      <c r="A94130">
        <v>285176</v>
      </c>
      <c r="B94130" s="2">
        <v>44393.974297734625</v>
      </c>
      <c r="C94130">
        <v>187417</v>
      </c>
      <c r="D94130">
        <v>118549</v>
      </c>
      <c r="E94130" s="43">
        <f t="shared" si="2940"/>
        <v>0.97429398148148139</v>
      </c>
      <c r="F94130" s="44" t="str">
        <f t="shared" si="2941"/>
        <v>Ночь</v>
      </c>
    </row>
    <row r="94131" spans="1:6" ht="15" x14ac:dyDescent="0.35">
      <c r="A94131">
        <v>285181</v>
      </c>
      <c r="B94131" s="2">
        <v>44393.974297734632</v>
      </c>
      <c r="C94131">
        <v>124793</v>
      </c>
      <c r="D94131">
        <v>238334</v>
      </c>
      <c r="E94131" s="43">
        <f t="shared" si="2940"/>
        <v>0.97429398148148139</v>
      </c>
      <c r="F94131" s="44" t="str">
        <f t="shared" si="2941"/>
        <v>Ночь</v>
      </c>
    </row>
    <row r="94132" spans="1:6" ht="15" x14ac:dyDescent="0.35">
      <c r="A94132">
        <v>285182</v>
      </c>
      <c r="B94132" s="2">
        <v>44393.974702265376</v>
      </c>
      <c r="C94132">
        <v>218834</v>
      </c>
      <c r="D94132">
        <v>250679</v>
      </c>
      <c r="E94132" s="43">
        <f t="shared" si="2940"/>
        <v>0.97469907407407408</v>
      </c>
      <c r="F94132" s="44" t="str">
        <f t="shared" si="2941"/>
        <v>Ночь</v>
      </c>
    </row>
    <row r="94133" spans="1:6" ht="15" x14ac:dyDescent="0.35">
      <c r="A94133">
        <v>285185</v>
      </c>
      <c r="B94133" s="2">
        <v>44393.975106796112</v>
      </c>
      <c r="C94133">
        <v>277500</v>
      </c>
      <c r="D94133">
        <v>262099</v>
      </c>
      <c r="E94133" s="43">
        <f t="shared" si="2940"/>
        <v>0.97510416666666666</v>
      </c>
      <c r="F94133" s="44" t="str">
        <f t="shared" si="2941"/>
        <v>Ночь</v>
      </c>
    </row>
    <row r="94134" spans="1:6" ht="15" x14ac:dyDescent="0.35">
      <c r="A94134">
        <v>285189</v>
      </c>
      <c r="B94134" s="2">
        <v>44393.975915857605</v>
      </c>
      <c r="C94134">
        <v>208954</v>
      </c>
      <c r="D94134">
        <v>439981</v>
      </c>
      <c r="E94134" s="43">
        <f t="shared" si="2940"/>
        <v>0.97591435185185194</v>
      </c>
      <c r="F94134" s="44" t="str">
        <f t="shared" si="2941"/>
        <v>Ночь</v>
      </c>
    </row>
    <row r="94135" spans="1:6" ht="15" x14ac:dyDescent="0.35">
      <c r="A94135">
        <v>285190</v>
      </c>
      <c r="B94135" s="2">
        <v>44393.977938511329</v>
      </c>
      <c r="C94135">
        <v>289753</v>
      </c>
      <c r="D94135">
        <v>241927</v>
      </c>
      <c r="E94135" s="43">
        <f t="shared" si="2940"/>
        <v>0.97793981481481485</v>
      </c>
      <c r="F94135" s="44" t="str">
        <f t="shared" si="2941"/>
        <v>Ночь</v>
      </c>
    </row>
    <row r="94136" spans="1:6" ht="15" x14ac:dyDescent="0.35">
      <c r="A94136">
        <v>285193</v>
      </c>
      <c r="B94136" s="2">
        <v>44393.978343042072</v>
      </c>
      <c r="C94136">
        <v>82435</v>
      </c>
      <c r="D94136">
        <v>154228</v>
      </c>
      <c r="E94136" s="43">
        <f t="shared" si="2940"/>
        <v>0.97834490740740743</v>
      </c>
      <c r="F94136" s="44" t="str">
        <f t="shared" si="2941"/>
        <v>Ночь</v>
      </c>
    </row>
    <row r="94137" spans="1:6" ht="15" x14ac:dyDescent="0.35">
      <c r="A94137">
        <v>285197</v>
      </c>
      <c r="B94137" s="2">
        <v>44393.978999999999</v>
      </c>
      <c r="C94137">
        <v>269538</v>
      </c>
      <c r="D94137">
        <v>243858</v>
      </c>
      <c r="E94137" s="43">
        <f t="shared" si="2940"/>
        <v>0.97900462962962964</v>
      </c>
      <c r="F94137" s="44" t="str">
        <f t="shared" si="2941"/>
        <v>Ночь</v>
      </c>
    </row>
    <row r="94138" spans="1:6" ht="15" x14ac:dyDescent="0.35">
      <c r="A94138">
        <v>285201</v>
      </c>
      <c r="B94138" s="2">
        <v>44393.979556634309</v>
      </c>
      <c r="C94138">
        <v>247480</v>
      </c>
      <c r="D94138">
        <v>467145</v>
      </c>
      <c r="E94138" s="43">
        <f t="shared" si="2940"/>
        <v>0.97956018518518517</v>
      </c>
      <c r="F94138" s="44" t="str">
        <f t="shared" si="2941"/>
        <v>Ночь</v>
      </c>
    </row>
    <row r="94139" spans="1:6" ht="15" x14ac:dyDescent="0.35">
      <c r="A94139">
        <v>285206</v>
      </c>
      <c r="B94139" s="2">
        <v>44393.980365695796</v>
      </c>
      <c r="C94139">
        <v>73091</v>
      </c>
      <c r="D94139">
        <v>264901</v>
      </c>
      <c r="E94139" s="43">
        <f t="shared" si="2940"/>
        <v>0.98037037037037045</v>
      </c>
      <c r="F94139" s="44" t="str">
        <f t="shared" si="2941"/>
        <v>Ночь</v>
      </c>
    </row>
    <row r="94140" spans="1:6" ht="15" x14ac:dyDescent="0.35">
      <c r="A94140">
        <v>285209</v>
      </c>
      <c r="B94140" s="2">
        <v>44393.980770226532</v>
      </c>
      <c r="C94140">
        <v>261393</v>
      </c>
      <c r="D94140">
        <v>119655</v>
      </c>
      <c r="E94140" s="43">
        <f t="shared" si="2940"/>
        <v>0.98077546296296303</v>
      </c>
      <c r="F94140" s="44" t="str">
        <f t="shared" si="2941"/>
        <v>Ночь</v>
      </c>
    </row>
    <row r="94141" spans="1:6" ht="15" x14ac:dyDescent="0.35">
      <c r="A94141">
        <v>285214</v>
      </c>
      <c r="B94141" s="2">
        <v>44393.980770226539</v>
      </c>
      <c r="C94141">
        <v>259666</v>
      </c>
      <c r="D94141">
        <v>301748</v>
      </c>
      <c r="E94141" s="43">
        <f t="shared" si="2940"/>
        <v>0.98077546296296303</v>
      </c>
      <c r="F94141" s="44" t="str">
        <f t="shared" si="2941"/>
        <v>Ночь</v>
      </c>
    </row>
    <row r="94142" spans="1:6" ht="15" x14ac:dyDescent="0.35">
      <c r="A94142">
        <v>285217</v>
      </c>
      <c r="B94142" s="2">
        <v>44393.980770226539</v>
      </c>
      <c r="C94142">
        <v>264305</v>
      </c>
      <c r="D94142">
        <v>401945</v>
      </c>
      <c r="E94142" s="43">
        <f t="shared" si="2940"/>
        <v>0.98077546296296303</v>
      </c>
      <c r="F94142" s="44" t="str">
        <f t="shared" si="2941"/>
        <v>Ночь</v>
      </c>
    </row>
    <row r="94143" spans="1:6" ht="15" x14ac:dyDescent="0.35">
      <c r="A94143">
        <v>285222</v>
      </c>
      <c r="B94143" s="2">
        <v>44393.981333333337</v>
      </c>
      <c r="C94143">
        <v>9771</v>
      </c>
      <c r="D94143">
        <v>360157</v>
      </c>
      <c r="E94143" s="43">
        <f t="shared" si="2940"/>
        <v>0.98133101851851856</v>
      </c>
      <c r="F94143" s="44" t="str">
        <f t="shared" si="2941"/>
        <v>Ночь</v>
      </c>
    </row>
    <row r="94144" spans="1:6" ht="15" x14ac:dyDescent="0.35">
      <c r="A94144">
        <v>285226</v>
      </c>
      <c r="B94144" s="2">
        <v>44393.984006472492</v>
      </c>
      <c r="C94144">
        <v>345864</v>
      </c>
      <c r="D94144">
        <v>394819</v>
      </c>
      <c r="E94144" s="43">
        <f t="shared" si="2940"/>
        <v>0.98400462962962953</v>
      </c>
      <c r="F94144" s="44" t="str">
        <f t="shared" si="2941"/>
        <v>Ночь</v>
      </c>
    </row>
    <row r="94145" spans="1:6" ht="15" x14ac:dyDescent="0.35">
      <c r="A94145">
        <v>285230</v>
      </c>
      <c r="B94145" s="2">
        <v>44393.985333333338</v>
      </c>
      <c r="C94145">
        <v>99586</v>
      </c>
      <c r="D94145">
        <v>397531</v>
      </c>
      <c r="E94145" s="43">
        <f t="shared" si="2940"/>
        <v>0.98533564814814811</v>
      </c>
      <c r="F94145" s="44" t="str">
        <f t="shared" si="2941"/>
        <v>Ночь</v>
      </c>
    </row>
    <row r="94146" spans="1:6" ht="15" x14ac:dyDescent="0.35">
      <c r="A94146">
        <v>285231</v>
      </c>
      <c r="B94146" s="2">
        <v>44393.986029126216</v>
      </c>
      <c r="C94146">
        <v>55629</v>
      </c>
      <c r="D94146">
        <v>250679</v>
      </c>
      <c r="E94146" s="43">
        <f t="shared" si="2940"/>
        <v>0.98603009259259267</v>
      </c>
      <c r="F94146" s="44" t="str">
        <f t="shared" si="2941"/>
        <v>Ночь</v>
      </c>
    </row>
    <row r="94147" spans="1:6" ht="15" x14ac:dyDescent="0.35">
      <c r="A94147">
        <v>285232</v>
      </c>
      <c r="B94147" s="2">
        <v>44393.986838187702</v>
      </c>
      <c r="C94147">
        <v>49382</v>
      </c>
      <c r="D94147">
        <v>82901</v>
      </c>
      <c r="E94147" s="43">
        <f t="shared" ref="E94147:E94210" si="2942">TIME(HOUR(B94147),MINUTE(B94147),SECOND(B94147))</f>
        <v>0.98684027777777772</v>
      </c>
      <c r="F94147" s="44" t="str">
        <f t="shared" ref="F94147:F94210" si="2943">IF(E94147&gt;=TIME(6,0,0),IF(E94147&lt;TIME(12,0,0),"Утро",IF(E94147&lt;TIME(18,0,0),"День",IF((E94147)&lt;TIME(23,0,0),"Вечер","Ночь"))),"Ночь")</f>
        <v>Ночь</v>
      </c>
    </row>
    <row r="94148" spans="1:6" ht="15" x14ac:dyDescent="0.35">
      <c r="A94148">
        <v>285233</v>
      </c>
      <c r="B94148" s="2">
        <v>44393.987647249196</v>
      </c>
      <c r="C94148">
        <v>21338</v>
      </c>
      <c r="D94148">
        <v>357547</v>
      </c>
      <c r="E94148" s="43">
        <f t="shared" si="2942"/>
        <v>0.98765046296296299</v>
      </c>
      <c r="F94148" s="44" t="str">
        <f t="shared" si="2943"/>
        <v>Ночь</v>
      </c>
    </row>
    <row r="94149" spans="1:6" ht="15" x14ac:dyDescent="0.35">
      <c r="A94149">
        <v>285236</v>
      </c>
      <c r="B94149" s="2">
        <v>44393.987647249196</v>
      </c>
      <c r="C94149">
        <v>156017</v>
      </c>
      <c r="D94149">
        <v>70681</v>
      </c>
      <c r="E94149" s="43">
        <f t="shared" si="2942"/>
        <v>0.98765046296296299</v>
      </c>
      <c r="F94149" s="44" t="str">
        <f t="shared" si="2943"/>
        <v>Ночь</v>
      </c>
    </row>
    <row r="94150" spans="1:6" ht="15" x14ac:dyDescent="0.35">
      <c r="A94150">
        <v>285240</v>
      </c>
      <c r="B94150" s="2">
        <v>44393.988456310683</v>
      </c>
      <c r="C94150">
        <v>104770</v>
      </c>
      <c r="D94150">
        <v>108345</v>
      </c>
      <c r="E94150" s="43">
        <f t="shared" si="2942"/>
        <v>0.98846064814814805</v>
      </c>
      <c r="F94150" s="44" t="str">
        <f t="shared" si="2943"/>
        <v>Ночь</v>
      </c>
    </row>
    <row r="94151" spans="1:6" ht="15" x14ac:dyDescent="0.35">
      <c r="A94151">
        <v>285244</v>
      </c>
      <c r="B94151" s="2">
        <v>44393.989265372169</v>
      </c>
      <c r="C94151">
        <v>171589</v>
      </c>
      <c r="D94151">
        <v>241927</v>
      </c>
      <c r="E94151" s="43">
        <f t="shared" si="2942"/>
        <v>0.98927083333333332</v>
      </c>
      <c r="F94151" s="44" t="str">
        <f t="shared" si="2943"/>
        <v>Ночь</v>
      </c>
    </row>
    <row r="94152" spans="1:6" ht="15" x14ac:dyDescent="0.35">
      <c r="A94152">
        <v>285246</v>
      </c>
      <c r="B94152" s="2">
        <v>44393.99</v>
      </c>
      <c r="C94152">
        <v>233817</v>
      </c>
      <c r="D94152">
        <v>309553</v>
      </c>
      <c r="E94152" s="43">
        <f t="shared" si="2942"/>
        <v>0.9900000000000001</v>
      </c>
      <c r="F94152" s="44" t="str">
        <f t="shared" si="2943"/>
        <v>Ночь</v>
      </c>
    </row>
    <row r="94153" spans="1:6" ht="15" x14ac:dyDescent="0.35">
      <c r="A94153">
        <v>285248</v>
      </c>
      <c r="B94153" s="2">
        <v>44393.992501618122</v>
      </c>
      <c r="C94153">
        <v>27745</v>
      </c>
      <c r="D94153">
        <v>250679</v>
      </c>
      <c r="E94153" s="43">
        <f t="shared" si="2942"/>
        <v>0.99250000000000005</v>
      </c>
      <c r="F94153" s="44" t="str">
        <f t="shared" si="2943"/>
        <v>Ночь</v>
      </c>
    </row>
    <row r="94154" spans="1:6" ht="15" x14ac:dyDescent="0.35">
      <c r="A94154">
        <v>285249</v>
      </c>
      <c r="B94154" s="2">
        <v>44393.992501618122</v>
      </c>
      <c r="C94154">
        <v>304665</v>
      </c>
      <c r="D94154">
        <v>250679</v>
      </c>
      <c r="E94154" s="43">
        <f t="shared" si="2942"/>
        <v>0.99250000000000005</v>
      </c>
      <c r="F94154" s="44" t="str">
        <f t="shared" si="2943"/>
        <v>Ночь</v>
      </c>
    </row>
    <row r="94155" spans="1:6" ht="15" x14ac:dyDescent="0.35">
      <c r="A94155">
        <v>285251</v>
      </c>
      <c r="B94155" s="2">
        <v>44393.995000000003</v>
      </c>
      <c r="C94155">
        <v>198961</v>
      </c>
      <c r="D94155">
        <v>470762</v>
      </c>
      <c r="E94155" s="43">
        <f t="shared" si="2942"/>
        <v>0.995</v>
      </c>
      <c r="F94155" s="44" t="str">
        <f t="shared" si="2943"/>
        <v>Ночь</v>
      </c>
    </row>
    <row r="94156" spans="1:6" ht="15" x14ac:dyDescent="0.35">
      <c r="A94156">
        <v>285253</v>
      </c>
      <c r="B94156" s="2">
        <v>44393.995333333332</v>
      </c>
      <c r="C94156">
        <v>44032</v>
      </c>
      <c r="D94156">
        <v>445697</v>
      </c>
      <c r="E94156" s="43">
        <f t="shared" si="2942"/>
        <v>0.99533564814814823</v>
      </c>
      <c r="F94156" s="44" t="str">
        <f t="shared" si="2943"/>
        <v>Ночь</v>
      </c>
    </row>
    <row r="94157" spans="1:6" ht="15" x14ac:dyDescent="0.35">
      <c r="A94157">
        <v>285256</v>
      </c>
      <c r="B94157" s="2">
        <v>44393.995737864083</v>
      </c>
      <c r="C94157">
        <v>134187</v>
      </c>
      <c r="D94157">
        <v>34712</v>
      </c>
      <c r="E94157" s="43">
        <f t="shared" si="2942"/>
        <v>0.9957407407407407</v>
      </c>
      <c r="F94157" s="44" t="str">
        <f t="shared" si="2943"/>
        <v>Ночь</v>
      </c>
    </row>
    <row r="94158" spans="1:6" ht="15" x14ac:dyDescent="0.35">
      <c r="A94158">
        <v>285258</v>
      </c>
      <c r="B94158" s="2">
        <v>44393.999333333333</v>
      </c>
      <c r="C94158">
        <v>49581</v>
      </c>
      <c r="D94158">
        <v>198326</v>
      </c>
      <c r="E94158" s="43">
        <f t="shared" si="2942"/>
        <v>0.99932870370370364</v>
      </c>
      <c r="F94158" s="44" t="str">
        <f t="shared" si="2943"/>
        <v>Ночь</v>
      </c>
    </row>
    <row r="94159" spans="1:6" ht="15" x14ac:dyDescent="0.35">
      <c r="A94159">
        <v>285261</v>
      </c>
      <c r="B94159" s="2">
        <v>44393.999378640772</v>
      </c>
      <c r="C94159">
        <v>82079</v>
      </c>
      <c r="D94159">
        <v>44466</v>
      </c>
      <c r="E94159" s="43">
        <f t="shared" si="2942"/>
        <v>0.99937500000000001</v>
      </c>
      <c r="F94159" s="44" t="str">
        <f t="shared" si="2943"/>
        <v>Ночь</v>
      </c>
    </row>
    <row r="94160" spans="1:6" ht="15" x14ac:dyDescent="0.35">
      <c r="A94160">
        <v>285266</v>
      </c>
      <c r="B94160" s="2">
        <v>44394.001401294496</v>
      </c>
      <c r="C94160">
        <v>221163</v>
      </c>
      <c r="D94160">
        <v>158978</v>
      </c>
      <c r="E94160" s="43">
        <f t="shared" si="2942"/>
        <v>1.4004629629629629E-3</v>
      </c>
      <c r="F94160" s="44" t="str">
        <f t="shared" si="2943"/>
        <v>Ночь</v>
      </c>
    </row>
    <row r="94161" spans="1:6" ht="15" x14ac:dyDescent="0.35">
      <c r="A94161">
        <v>285271</v>
      </c>
      <c r="B94161" s="2">
        <v>44394.00221035599</v>
      </c>
      <c r="C94161">
        <v>270180</v>
      </c>
      <c r="D94161">
        <v>146804</v>
      </c>
      <c r="E94161" s="43">
        <f t="shared" si="2942"/>
        <v>2.2106481481481478E-3</v>
      </c>
      <c r="F94161" s="44" t="str">
        <f t="shared" si="2943"/>
        <v>Ночь</v>
      </c>
    </row>
    <row r="94162" spans="1:6" ht="15" x14ac:dyDescent="0.35">
      <c r="A94162">
        <v>285273</v>
      </c>
      <c r="B94162" s="2">
        <v>44394.003631702624</v>
      </c>
      <c r="C94162">
        <v>109260</v>
      </c>
      <c r="D94162">
        <v>373415</v>
      </c>
      <c r="E94162" s="43">
        <f t="shared" si="2942"/>
        <v>3.6342592592592594E-3</v>
      </c>
      <c r="F94162" s="44" t="str">
        <f t="shared" si="2943"/>
        <v>Ночь</v>
      </c>
    </row>
    <row r="94163" spans="1:6" ht="15" x14ac:dyDescent="0.35">
      <c r="A94163">
        <v>285276</v>
      </c>
      <c r="B94163" s="2">
        <v>44394.00382847897</v>
      </c>
      <c r="C94163">
        <v>38049</v>
      </c>
      <c r="D94163">
        <v>37644</v>
      </c>
      <c r="E94163" s="43">
        <f t="shared" si="2942"/>
        <v>3.8310185185185183E-3</v>
      </c>
      <c r="F94163" s="44" t="str">
        <f t="shared" si="2943"/>
        <v>Ночь</v>
      </c>
    </row>
    <row r="94164" spans="1:6" ht="15" x14ac:dyDescent="0.35">
      <c r="A94164">
        <v>285280</v>
      </c>
      <c r="B94164" s="2">
        <v>44394.00382847897</v>
      </c>
      <c r="C94164">
        <v>265647</v>
      </c>
      <c r="D94164">
        <v>472712</v>
      </c>
      <c r="E94164" s="43">
        <f t="shared" si="2942"/>
        <v>3.8310185185185183E-3</v>
      </c>
      <c r="F94164" s="44" t="str">
        <f t="shared" si="2943"/>
        <v>Ночь</v>
      </c>
    </row>
    <row r="94165" spans="1:6" ht="15" x14ac:dyDescent="0.35">
      <c r="A94165">
        <v>285284</v>
      </c>
      <c r="B94165" s="2">
        <v>44394.004669331953</v>
      </c>
      <c r="C94165">
        <v>150111</v>
      </c>
      <c r="D94165">
        <v>112334</v>
      </c>
      <c r="E94165" s="43">
        <f t="shared" si="2942"/>
        <v>4.6643518518518518E-3</v>
      </c>
      <c r="F94165" s="44" t="str">
        <f t="shared" si="2943"/>
        <v>Ночь</v>
      </c>
    </row>
    <row r="94166" spans="1:6" ht="15" x14ac:dyDescent="0.35">
      <c r="A94166">
        <v>285285</v>
      </c>
      <c r="B94166" s="2">
        <v>44394.004852443009</v>
      </c>
      <c r="C94166">
        <v>318226</v>
      </c>
      <c r="D94166">
        <v>411922</v>
      </c>
      <c r="E94166" s="43">
        <f t="shared" si="2942"/>
        <v>4.8495370370370368E-3</v>
      </c>
      <c r="F94166" s="44" t="str">
        <f t="shared" si="2943"/>
        <v>Ночь</v>
      </c>
    </row>
    <row r="94167" spans="1:6" ht="15" x14ac:dyDescent="0.35">
      <c r="A94167">
        <v>285286</v>
      </c>
      <c r="B94167" s="2">
        <v>44394.006255663429</v>
      </c>
      <c r="C94167">
        <v>32398</v>
      </c>
      <c r="D94167">
        <v>301748</v>
      </c>
      <c r="E94167" s="43">
        <f t="shared" si="2942"/>
        <v>6.2499999999999995E-3</v>
      </c>
      <c r="F94167" s="44" t="str">
        <f t="shared" si="2943"/>
        <v>Ночь</v>
      </c>
    </row>
    <row r="94168" spans="1:6" ht="15" x14ac:dyDescent="0.35">
      <c r="A94168">
        <v>285288</v>
      </c>
      <c r="B94168" s="2">
        <v>44394.009087378639</v>
      </c>
      <c r="C94168">
        <v>272707</v>
      </c>
      <c r="D94168">
        <v>155428</v>
      </c>
      <c r="E94168" s="43">
        <f t="shared" si="2942"/>
        <v>9.0856481481481483E-3</v>
      </c>
      <c r="F94168" s="44" t="str">
        <f t="shared" si="2943"/>
        <v>Ночь</v>
      </c>
    </row>
    <row r="94169" spans="1:6" ht="15" x14ac:dyDescent="0.35">
      <c r="A94169">
        <v>285293</v>
      </c>
      <c r="B94169" s="2">
        <v>44394.012695699945</v>
      </c>
      <c r="C94169">
        <v>1887</v>
      </c>
      <c r="D94169">
        <v>125514</v>
      </c>
      <c r="E94169" s="43">
        <f t="shared" si="2942"/>
        <v>1.269675925925926E-2</v>
      </c>
      <c r="F94169" s="44" t="str">
        <f t="shared" si="2943"/>
        <v>Ночь</v>
      </c>
    </row>
    <row r="94170" spans="1:6" ht="15" x14ac:dyDescent="0.35">
      <c r="A94170">
        <v>285297</v>
      </c>
      <c r="B94170" s="2">
        <v>44394.013132686086</v>
      </c>
      <c r="C94170">
        <v>47075</v>
      </c>
      <c r="D94170">
        <v>347008</v>
      </c>
      <c r="E94170" s="43">
        <f t="shared" si="2942"/>
        <v>1.3136574074074077E-2</v>
      </c>
      <c r="F94170" s="44" t="str">
        <f t="shared" si="2943"/>
        <v>Ночь</v>
      </c>
    </row>
    <row r="94171" spans="1:6" ht="15" x14ac:dyDescent="0.35">
      <c r="A94171">
        <v>285302</v>
      </c>
      <c r="B94171" s="2">
        <v>44394.01353721683</v>
      </c>
      <c r="C94171">
        <v>100728</v>
      </c>
      <c r="D94171">
        <v>405278</v>
      </c>
      <c r="E94171" s="43">
        <f t="shared" si="2942"/>
        <v>1.3541666666666667E-2</v>
      </c>
      <c r="F94171" s="44" t="str">
        <f t="shared" si="2943"/>
        <v>Ночь</v>
      </c>
    </row>
    <row r="94172" spans="1:6" ht="15" x14ac:dyDescent="0.35">
      <c r="A94172">
        <v>285307</v>
      </c>
      <c r="B94172" s="2">
        <v>44394.01515533981</v>
      </c>
      <c r="C94172">
        <v>198500</v>
      </c>
      <c r="D94172">
        <v>278351</v>
      </c>
      <c r="E94172" s="43">
        <f t="shared" si="2942"/>
        <v>1.5150462962962963E-2</v>
      </c>
      <c r="F94172" s="44" t="str">
        <f t="shared" si="2943"/>
        <v>Ночь</v>
      </c>
    </row>
    <row r="94173" spans="1:6" ht="15" x14ac:dyDescent="0.35">
      <c r="A94173">
        <v>285308</v>
      </c>
      <c r="B94173" s="2">
        <v>44394.01515533981</v>
      </c>
      <c r="C94173">
        <v>284694</v>
      </c>
      <c r="D94173">
        <v>219311</v>
      </c>
      <c r="E94173" s="43">
        <f t="shared" si="2942"/>
        <v>1.5150462962962963E-2</v>
      </c>
      <c r="F94173" s="44" t="str">
        <f t="shared" si="2943"/>
        <v>Ночь</v>
      </c>
    </row>
    <row r="94174" spans="1:6" ht="15" x14ac:dyDescent="0.35">
      <c r="A94174">
        <v>285310</v>
      </c>
      <c r="B94174" s="2">
        <v>44394.015559870546</v>
      </c>
      <c r="C94174">
        <v>51909</v>
      </c>
      <c r="D94174">
        <v>122240</v>
      </c>
      <c r="E94174" s="43">
        <f t="shared" si="2942"/>
        <v>1.5555555555555553E-2</v>
      </c>
      <c r="F94174" s="44" t="str">
        <f t="shared" si="2943"/>
        <v>Ночь</v>
      </c>
    </row>
    <row r="94175" spans="1:6" ht="15" x14ac:dyDescent="0.35">
      <c r="A94175">
        <v>285312</v>
      </c>
      <c r="B94175" s="2">
        <v>44394.015655995361</v>
      </c>
      <c r="C94175">
        <v>143046</v>
      </c>
      <c r="D94175">
        <v>258219</v>
      </c>
      <c r="E94175" s="43">
        <f t="shared" si="2942"/>
        <v>1.5659722222222224E-2</v>
      </c>
      <c r="F94175" s="44" t="str">
        <f t="shared" si="2943"/>
        <v>Ночь</v>
      </c>
    </row>
    <row r="94176" spans="1:6" ht="15" x14ac:dyDescent="0.35">
      <c r="A94176">
        <v>285313</v>
      </c>
      <c r="B94176" s="2">
        <v>44394.015808587908</v>
      </c>
      <c r="C94176">
        <v>344889</v>
      </c>
      <c r="D94176">
        <v>12738</v>
      </c>
      <c r="E94176" s="43">
        <f t="shared" si="2942"/>
        <v>1.5810185185185184E-2</v>
      </c>
      <c r="F94176" s="44" t="str">
        <f t="shared" si="2943"/>
        <v>Ночь</v>
      </c>
    </row>
    <row r="94177" spans="1:6" ht="15" x14ac:dyDescent="0.35">
      <c r="A94177">
        <v>285318</v>
      </c>
      <c r="B94177" s="2">
        <v>44394.01636893204</v>
      </c>
      <c r="C94177">
        <v>121209</v>
      </c>
      <c r="D94177">
        <v>351192</v>
      </c>
      <c r="E94177" s="43">
        <f t="shared" si="2942"/>
        <v>1.636574074074074E-2</v>
      </c>
      <c r="F94177" s="44" t="str">
        <f t="shared" si="2943"/>
        <v>Ночь</v>
      </c>
    </row>
    <row r="94178" spans="1:6" ht="15" x14ac:dyDescent="0.35">
      <c r="A94178">
        <v>285323</v>
      </c>
      <c r="B94178" s="2">
        <v>44394.01636893204</v>
      </c>
      <c r="C94178">
        <v>138834</v>
      </c>
      <c r="D94178">
        <v>411922</v>
      </c>
      <c r="E94178" s="43">
        <f t="shared" si="2942"/>
        <v>1.636574074074074E-2</v>
      </c>
      <c r="F94178" s="44" t="str">
        <f t="shared" si="2943"/>
        <v>Ночь</v>
      </c>
    </row>
    <row r="94179" spans="1:6" ht="15" x14ac:dyDescent="0.35">
      <c r="A94179">
        <v>285327</v>
      </c>
      <c r="B94179" s="2">
        <v>44394.019470809042</v>
      </c>
      <c r="C94179">
        <v>310086</v>
      </c>
      <c r="D94179">
        <v>304128</v>
      </c>
      <c r="E94179" s="43">
        <f t="shared" si="2942"/>
        <v>1.9467592592592595E-2</v>
      </c>
      <c r="F94179" s="44" t="str">
        <f t="shared" si="2943"/>
        <v>Ночь</v>
      </c>
    </row>
    <row r="94180" spans="1:6" ht="15" x14ac:dyDescent="0.35">
      <c r="A94180">
        <v>285329</v>
      </c>
      <c r="B94180" s="2">
        <v>44394.019605177993</v>
      </c>
      <c r="C94180">
        <v>3297</v>
      </c>
      <c r="D94180">
        <v>357950</v>
      </c>
      <c r="E94180" s="43">
        <f t="shared" si="2942"/>
        <v>1.9606481481481482E-2</v>
      </c>
      <c r="F94180" s="44" t="str">
        <f t="shared" si="2943"/>
        <v>Ночь</v>
      </c>
    </row>
    <row r="94181" spans="1:6" ht="15" x14ac:dyDescent="0.35">
      <c r="A94181">
        <v>285330</v>
      </c>
      <c r="B94181" s="2">
        <v>44394.020009708744</v>
      </c>
      <c r="C94181">
        <v>142176</v>
      </c>
      <c r="D94181">
        <v>261148</v>
      </c>
      <c r="E94181" s="43">
        <f t="shared" si="2942"/>
        <v>2.0011574074074074E-2</v>
      </c>
      <c r="F94181" s="44" t="str">
        <f t="shared" si="2943"/>
        <v>Ночь</v>
      </c>
    </row>
    <row r="94182" spans="1:6" ht="15" x14ac:dyDescent="0.35">
      <c r="A94182">
        <v>285331</v>
      </c>
      <c r="B94182" s="2">
        <v>44394.02041423948</v>
      </c>
      <c r="C94182">
        <v>34288</v>
      </c>
      <c r="D94182">
        <v>472712</v>
      </c>
      <c r="E94182" s="43">
        <f t="shared" si="2942"/>
        <v>2.0416666666666666E-2</v>
      </c>
      <c r="F94182" s="44" t="str">
        <f t="shared" si="2943"/>
        <v>Ночь</v>
      </c>
    </row>
    <row r="94183" spans="1:6" ht="15" x14ac:dyDescent="0.35">
      <c r="A94183">
        <v>285335</v>
      </c>
      <c r="B94183" s="2">
        <v>44394.02041423948</v>
      </c>
      <c r="C94183">
        <v>278060</v>
      </c>
      <c r="D94183">
        <v>254768</v>
      </c>
      <c r="E94183" s="43">
        <f t="shared" si="2942"/>
        <v>2.0416666666666666E-2</v>
      </c>
      <c r="F94183" s="44" t="str">
        <f t="shared" si="2943"/>
        <v>Ночь</v>
      </c>
    </row>
    <row r="94184" spans="1:6" ht="15" x14ac:dyDescent="0.35">
      <c r="A94184">
        <v>285336</v>
      </c>
      <c r="B94184" s="2">
        <v>44394.023071993164</v>
      </c>
      <c r="C94184">
        <v>7167</v>
      </c>
      <c r="D94184">
        <v>439981</v>
      </c>
      <c r="E94184" s="43">
        <f t="shared" si="2942"/>
        <v>2.3067129629629632E-2</v>
      </c>
      <c r="F94184" s="44" t="str">
        <f t="shared" si="2943"/>
        <v>Ночь</v>
      </c>
    </row>
    <row r="94185" spans="1:6" ht="15" x14ac:dyDescent="0.35">
      <c r="A94185">
        <v>285339</v>
      </c>
      <c r="B94185" s="2">
        <v>44394.02438428907</v>
      </c>
      <c r="C94185">
        <v>44734</v>
      </c>
      <c r="D94185">
        <v>244574</v>
      </c>
      <c r="E94185" s="43">
        <f t="shared" si="2942"/>
        <v>2.4386574074074074E-2</v>
      </c>
      <c r="F94185" s="44" t="str">
        <f t="shared" si="2943"/>
        <v>Ночь</v>
      </c>
    </row>
    <row r="94186" spans="1:6" ht="15" x14ac:dyDescent="0.35">
      <c r="A94186">
        <v>285341</v>
      </c>
      <c r="B94186" s="2">
        <v>44394.024459546927</v>
      </c>
      <c r="C94186">
        <v>23990</v>
      </c>
      <c r="D94186">
        <v>450900</v>
      </c>
      <c r="E94186" s="43">
        <f t="shared" si="2942"/>
        <v>2.4456018518518519E-2</v>
      </c>
      <c r="F94186" s="44" t="str">
        <f t="shared" si="2943"/>
        <v>Ночь</v>
      </c>
    </row>
    <row r="94187" spans="1:6" ht="15" x14ac:dyDescent="0.35">
      <c r="A94187">
        <v>285345</v>
      </c>
      <c r="B94187" s="2">
        <v>44394.025971251562</v>
      </c>
      <c r="C94187">
        <v>263013</v>
      </c>
      <c r="D94187">
        <v>182984</v>
      </c>
      <c r="E94187" s="43">
        <f t="shared" si="2942"/>
        <v>2.5972222222222219E-2</v>
      </c>
      <c r="F94187" s="44" t="str">
        <f t="shared" si="2943"/>
        <v>Ночь</v>
      </c>
    </row>
    <row r="94188" spans="1:6" ht="15" x14ac:dyDescent="0.35">
      <c r="A94188">
        <v>285350</v>
      </c>
      <c r="B94188" s="2">
        <v>44394.02648220065</v>
      </c>
      <c r="C94188">
        <v>138320</v>
      </c>
      <c r="D94188">
        <v>19525</v>
      </c>
      <c r="E94188" s="43">
        <f t="shared" si="2942"/>
        <v>2.6481481481481481E-2</v>
      </c>
      <c r="F94188" s="44" t="str">
        <f t="shared" si="2943"/>
        <v>Ночь</v>
      </c>
    </row>
    <row r="94189" spans="1:6" ht="15" x14ac:dyDescent="0.35">
      <c r="A94189">
        <v>285352</v>
      </c>
      <c r="B94189" s="2">
        <v>44394.02648220065</v>
      </c>
      <c r="C94189">
        <v>251393</v>
      </c>
      <c r="D94189">
        <v>242428</v>
      </c>
      <c r="E94189" s="43">
        <f t="shared" si="2942"/>
        <v>2.6481481481481481E-2</v>
      </c>
      <c r="F94189" s="44" t="str">
        <f t="shared" si="2943"/>
        <v>Ночь</v>
      </c>
    </row>
    <row r="94190" spans="1:6" ht="15" x14ac:dyDescent="0.35">
      <c r="A94190">
        <v>285356</v>
      </c>
      <c r="B94190" s="2">
        <v>44394.026666666665</v>
      </c>
      <c r="C94190">
        <v>253191</v>
      </c>
      <c r="D94190">
        <v>93802</v>
      </c>
      <c r="E94190" s="43">
        <f t="shared" si="2942"/>
        <v>2.6666666666666668E-2</v>
      </c>
      <c r="F94190" s="44" t="str">
        <f t="shared" si="2943"/>
        <v>Ночь</v>
      </c>
    </row>
    <row r="94191" spans="1:6" ht="15" x14ac:dyDescent="0.35">
      <c r="A94191">
        <v>285358</v>
      </c>
      <c r="B94191" s="2">
        <v>44394.026764732807</v>
      </c>
      <c r="C94191">
        <v>211624</v>
      </c>
      <c r="D94191">
        <v>347008</v>
      </c>
      <c r="E94191" s="43">
        <f t="shared" si="2942"/>
        <v>2.6759259259259257E-2</v>
      </c>
      <c r="F94191" s="44" t="str">
        <f t="shared" si="2943"/>
        <v>Ночь</v>
      </c>
    </row>
    <row r="94192" spans="1:6" ht="15" x14ac:dyDescent="0.35">
      <c r="A94192">
        <v>285363</v>
      </c>
      <c r="B94192" s="2">
        <v>44394.02810032363</v>
      </c>
      <c r="C94192">
        <v>3926</v>
      </c>
      <c r="D94192">
        <v>397</v>
      </c>
      <c r="E94192" s="43">
        <f t="shared" si="2942"/>
        <v>2.8101851851851854E-2</v>
      </c>
      <c r="F94192" s="44" t="str">
        <f t="shared" si="2943"/>
        <v>Ночь</v>
      </c>
    </row>
    <row r="94193" spans="1:6" ht="15" x14ac:dyDescent="0.35">
      <c r="A94193">
        <v>285366</v>
      </c>
      <c r="B94193" s="2">
        <v>44394.028504854366</v>
      </c>
      <c r="C94193">
        <v>218814</v>
      </c>
      <c r="D94193">
        <v>75080</v>
      </c>
      <c r="E94193" s="43">
        <f t="shared" si="2942"/>
        <v>2.8506944444444442E-2</v>
      </c>
      <c r="F94193" s="44" t="str">
        <f t="shared" si="2943"/>
        <v>Ночь</v>
      </c>
    </row>
    <row r="94194" spans="1:6" ht="15" x14ac:dyDescent="0.35">
      <c r="A94194">
        <v>285368</v>
      </c>
      <c r="B94194" s="2">
        <v>44394.030091250344</v>
      </c>
      <c r="C94194">
        <v>294688</v>
      </c>
      <c r="D94194">
        <v>95638</v>
      </c>
      <c r="E94194" s="43">
        <f t="shared" si="2942"/>
        <v>3.0092592592592591E-2</v>
      </c>
      <c r="F94194" s="44" t="str">
        <f t="shared" si="2943"/>
        <v>Ночь</v>
      </c>
    </row>
    <row r="94195" spans="1:6" ht="15" x14ac:dyDescent="0.35">
      <c r="A94195">
        <v>285373</v>
      </c>
      <c r="B94195" s="2">
        <v>44394.03052750809</v>
      </c>
      <c r="C94195">
        <v>237976</v>
      </c>
      <c r="D94195">
        <v>469849</v>
      </c>
      <c r="E94195" s="43">
        <f t="shared" si="2942"/>
        <v>3.0532407407407411E-2</v>
      </c>
      <c r="F94195" s="44" t="str">
        <f t="shared" si="2943"/>
        <v>Ночь</v>
      </c>
    </row>
    <row r="94196" spans="1:6" ht="15" x14ac:dyDescent="0.35">
      <c r="A94196">
        <v>285377</v>
      </c>
      <c r="B94196" s="2">
        <v>44394.031250953703</v>
      </c>
      <c r="C94196">
        <v>264887</v>
      </c>
      <c r="D94196">
        <v>351192</v>
      </c>
      <c r="E94196" s="43">
        <f t="shared" si="2942"/>
        <v>3.125E-2</v>
      </c>
      <c r="F94196" s="44" t="str">
        <f t="shared" si="2943"/>
        <v>Ночь</v>
      </c>
    </row>
    <row r="94197" spans="1:6" ht="15" x14ac:dyDescent="0.35">
      <c r="A94197">
        <v>285381</v>
      </c>
      <c r="B94197" s="2">
        <v>44394.031647694326</v>
      </c>
      <c r="C94197">
        <v>306908</v>
      </c>
      <c r="D94197">
        <v>237520</v>
      </c>
      <c r="E94197" s="43">
        <f t="shared" si="2942"/>
        <v>3.1643518518518522E-2</v>
      </c>
      <c r="F94197" s="44" t="str">
        <f t="shared" si="2943"/>
        <v>Ночь</v>
      </c>
    </row>
    <row r="94198" spans="1:6" ht="15" x14ac:dyDescent="0.35">
      <c r="A94198">
        <v>285383</v>
      </c>
      <c r="B94198" s="2">
        <v>44394.0333592233</v>
      </c>
      <c r="C94198">
        <v>162577</v>
      </c>
      <c r="D94198">
        <v>37644</v>
      </c>
      <c r="E94198" s="43">
        <f t="shared" si="2942"/>
        <v>3.335648148148148E-2</v>
      </c>
      <c r="F94198" s="44" t="str">
        <f t="shared" si="2943"/>
        <v>Ночь</v>
      </c>
    </row>
    <row r="94199" spans="1:6" ht="15" x14ac:dyDescent="0.35">
      <c r="A94199">
        <v>285384</v>
      </c>
      <c r="B94199" s="2">
        <v>44394.034168284787</v>
      </c>
      <c r="C94199">
        <v>41193</v>
      </c>
      <c r="D94199">
        <v>230507</v>
      </c>
      <c r="E94199" s="43">
        <f t="shared" si="2942"/>
        <v>3.4166666666666672E-2</v>
      </c>
      <c r="F94199" s="44" t="str">
        <f t="shared" si="2943"/>
        <v>Ночь</v>
      </c>
    </row>
    <row r="94200" spans="1:6" ht="15" x14ac:dyDescent="0.35">
      <c r="A94200">
        <v>285388</v>
      </c>
      <c r="B94200" s="2">
        <v>44394.035615100562</v>
      </c>
      <c r="C94200">
        <v>83035</v>
      </c>
      <c r="D94200">
        <v>172251</v>
      </c>
      <c r="E94200" s="43">
        <f t="shared" si="2942"/>
        <v>3.5613425925925923E-2</v>
      </c>
      <c r="F94200" s="44" t="str">
        <f t="shared" si="2943"/>
        <v>Ночь</v>
      </c>
    </row>
    <row r="94201" spans="1:6" ht="15" x14ac:dyDescent="0.35">
      <c r="A94201">
        <v>285391</v>
      </c>
      <c r="B94201" s="2">
        <v>44394.035786407767</v>
      </c>
      <c r="C94201">
        <v>133334</v>
      </c>
      <c r="D94201">
        <v>158978</v>
      </c>
      <c r="E94201" s="43">
        <f t="shared" si="2942"/>
        <v>3.5787037037037034E-2</v>
      </c>
      <c r="F94201" s="44" t="str">
        <f t="shared" si="2943"/>
        <v>Ночь</v>
      </c>
    </row>
    <row r="94202" spans="1:6" ht="15" x14ac:dyDescent="0.35">
      <c r="A94202">
        <v>285395</v>
      </c>
      <c r="B94202" s="2">
        <v>44394.036011841185</v>
      </c>
      <c r="C94202">
        <v>175731</v>
      </c>
      <c r="D94202">
        <v>5151</v>
      </c>
      <c r="E94202" s="43">
        <f t="shared" si="2942"/>
        <v>3.6006944444444446E-2</v>
      </c>
      <c r="F94202" s="44" t="str">
        <f t="shared" si="2943"/>
        <v>Ночь</v>
      </c>
    </row>
    <row r="94203" spans="1:6" ht="15" x14ac:dyDescent="0.35">
      <c r="A94203">
        <v>285398</v>
      </c>
      <c r="B94203" s="2">
        <v>44394.036713766902</v>
      </c>
      <c r="C94203">
        <v>127428</v>
      </c>
      <c r="D94203">
        <v>254844</v>
      </c>
      <c r="E94203" s="43">
        <f t="shared" si="2942"/>
        <v>3.6712962962962961E-2</v>
      </c>
      <c r="F94203" s="44" t="str">
        <f t="shared" si="2943"/>
        <v>Ночь</v>
      </c>
    </row>
    <row r="94204" spans="1:6" ht="15" x14ac:dyDescent="0.35">
      <c r="A94204">
        <v>285401</v>
      </c>
      <c r="B94204" s="2">
        <v>44394.03680532243</v>
      </c>
      <c r="C94204">
        <v>103935</v>
      </c>
      <c r="D94204">
        <v>411922</v>
      </c>
      <c r="E94204" s="43">
        <f t="shared" si="2942"/>
        <v>3.6805555555555557E-2</v>
      </c>
      <c r="F94204" s="44" t="str">
        <f t="shared" si="2943"/>
        <v>Ночь</v>
      </c>
    </row>
    <row r="94205" spans="1:6" ht="15" x14ac:dyDescent="0.35">
      <c r="A94205">
        <v>285402</v>
      </c>
      <c r="B94205" s="2">
        <v>44394.037404530747</v>
      </c>
      <c r="C94205">
        <v>133689</v>
      </c>
      <c r="D94205">
        <v>17133</v>
      </c>
      <c r="E94205" s="43">
        <f t="shared" si="2942"/>
        <v>3.740740740740741E-2</v>
      </c>
      <c r="F94205" s="44" t="str">
        <f t="shared" si="2943"/>
        <v>Ночь</v>
      </c>
    </row>
    <row r="94206" spans="1:6" ht="15" x14ac:dyDescent="0.35">
      <c r="A94206">
        <v>285404</v>
      </c>
      <c r="B94206" s="2">
        <v>44394.037404530747</v>
      </c>
      <c r="C94206">
        <v>191741</v>
      </c>
      <c r="D94206">
        <v>411922</v>
      </c>
      <c r="E94206" s="43">
        <f t="shared" si="2942"/>
        <v>3.740740740740741E-2</v>
      </c>
      <c r="F94206" s="44" t="str">
        <f t="shared" si="2943"/>
        <v>Ночь</v>
      </c>
    </row>
    <row r="94207" spans="1:6" ht="15" x14ac:dyDescent="0.35">
      <c r="A94207">
        <v>285406</v>
      </c>
      <c r="B94207" s="2">
        <v>44394.037446211129</v>
      </c>
      <c r="C94207">
        <v>54798</v>
      </c>
      <c r="D94207">
        <v>293021</v>
      </c>
      <c r="E94207" s="43">
        <f t="shared" si="2942"/>
        <v>3.7442129629629624E-2</v>
      </c>
      <c r="F94207" s="44" t="str">
        <f t="shared" si="2943"/>
        <v>Ночь</v>
      </c>
    </row>
    <row r="94208" spans="1:6" ht="15" x14ac:dyDescent="0.35">
      <c r="A94208">
        <v>285408</v>
      </c>
      <c r="B94208" s="2">
        <v>44394.037598803676</v>
      </c>
      <c r="C94208">
        <v>20637</v>
      </c>
      <c r="D94208">
        <v>108961</v>
      </c>
      <c r="E94208" s="43">
        <f t="shared" si="2942"/>
        <v>3.7604166666666668E-2</v>
      </c>
      <c r="F94208" s="44" t="str">
        <f t="shared" si="2943"/>
        <v>Ночь</v>
      </c>
    </row>
    <row r="94209" spans="1:6" ht="15" x14ac:dyDescent="0.35">
      <c r="A94209">
        <v>285410</v>
      </c>
      <c r="B94209" s="2">
        <v>44394.041535691395</v>
      </c>
      <c r="C94209">
        <v>94540</v>
      </c>
      <c r="D94209">
        <v>226824</v>
      </c>
      <c r="E94209" s="43">
        <f t="shared" si="2942"/>
        <v>4.1539351851851855E-2</v>
      </c>
      <c r="F94209" s="44" t="str">
        <f t="shared" si="2943"/>
        <v>Ночь</v>
      </c>
    </row>
    <row r="94210" spans="1:6" ht="15" x14ac:dyDescent="0.35">
      <c r="A94210">
        <v>285414</v>
      </c>
      <c r="B94210" s="2">
        <v>44394.043153172403</v>
      </c>
      <c r="C94210">
        <v>8102</v>
      </c>
      <c r="D94210">
        <v>13404</v>
      </c>
      <c r="E94210" s="43">
        <f t="shared" si="2942"/>
        <v>4.3148148148148151E-2</v>
      </c>
      <c r="F94210" s="44" t="str">
        <f t="shared" si="2943"/>
        <v>Ночь</v>
      </c>
    </row>
    <row r="94211" spans="1:6" ht="15" x14ac:dyDescent="0.35">
      <c r="A94211">
        <v>285415</v>
      </c>
      <c r="B94211" s="2">
        <v>44394.043427838988</v>
      </c>
      <c r="C94211">
        <v>123959</v>
      </c>
      <c r="D94211">
        <v>108086</v>
      </c>
      <c r="E94211" s="43">
        <f t="shared" ref="E94211:E94274" si="2944">TIME(HOUR(B94211),MINUTE(B94211),SECOND(B94211))</f>
        <v>4.3425925925925923E-2</v>
      </c>
      <c r="F94211" s="44" t="str">
        <f t="shared" ref="F94211:F94274" si="2945">IF(E94211&gt;=TIME(6,0,0),IF(E94211&lt;TIME(12,0,0),"Утро",IF(E94211&lt;TIME(18,0,0),"День",IF((E94211)&lt;TIME(23,0,0),"Вечер","Ночь"))),"Ночь")</f>
        <v>Ночь</v>
      </c>
    </row>
    <row r="94212" spans="1:6" ht="15" x14ac:dyDescent="0.35">
      <c r="A94212">
        <v>285418</v>
      </c>
      <c r="B94212" s="2">
        <v>44394.043877022654</v>
      </c>
      <c r="C94212">
        <v>334492</v>
      </c>
      <c r="D94212">
        <v>250679</v>
      </c>
      <c r="E94212" s="43">
        <f t="shared" si="2944"/>
        <v>4.387731481481482E-2</v>
      </c>
      <c r="F94212" s="44" t="str">
        <f t="shared" si="2945"/>
        <v>Ночь</v>
      </c>
    </row>
    <row r="94213" spans="1:6" ht="15" x14ac:dyDescent="0.35">
      <c r="A94213">
        <v>285423</v>
      </c>
      <c r="B94213" s="2">
        <v>44394.044465468309</v>
      </c>
      <c r="C94213">
        <v>32545</v>
      </c>
      <c r="D94213">
        <v>411922</v>
      </c>
      <c r="E94213" s="43">
        <f t="shared" si="2944"/>
        <v>4.4467592592592593E-2</v>
      </c>
      <c r="F94213" s="44" t="str">
        <f t="shared" si="2945"/>
        <v>Ночь</v>
      </c>
    </row>
    <row r="94214" spans="1:6" ht="15" x14ac:dyDescent="0.35">
      <c r="A94214">
        <v>285426</v>
      </c>
      <c r="B94214" s="2">
        <v>44394.044770653403</v>
      </c>
      <c r="C94214">
        <v>195424</v>
      </c>
      <c r="D94214">
        <v>272884</v>
      </c>
      <c r="E94214" s="43">
        <f t="shared" si="2944"/>
        <v>4.476851851851852E-2</v>
      </c>
      <c r="F94214" s="44" t="str">
        <f t="shared" si="2945"/>
        <v>Ночь</v>
      </c>
    </row>
    <row r="94215" spans="1:6" ht="15" x14ac:dyDescent="0.35">
      <c r="A94215">
        <v>285430</v>
      </c>
      <c r="B94215" s="2">
        <v>44394.045442060611</v>
      </c>
      <c r="C94215">
        <v>285905</v>
      </c>
      <c r="D94215">
        <v>433247</v>
      </c>
      <c r="E94215" s="43">
        <f t="shared" si="2944"/>
        <v>4.5439814814814815E-2</v>
      </c>
      <c r="F94215" s="44" t="str">
        <f t="shared" si="2945"/>
        <v>Ночь</v>
      </c>
    </row>
    <row r="94216" spans="1:6" ht="15" x14ac:dyDescent="0.35">
      <c r="A94216">
        <v>285433</v>
      </c>
      <c r="B94216" s="2">
        <v>44394.045495145634</v>
      </c>
      <c r="C94216">
        <v>6928</v>
      </c>
      <c r="D94216">
        <v>304128</v>
      </c>
      <c r="E94216" s="43">
        <f t="shared" si="2944"/>
        <v>4.5497685185185183E-2</v>
      </c>
      <c r="F94216" s="44" t="str">
        <f t="shared" si="2945"/>
        <v>Ночь</v>
      </c>
    </row>
    <row r="94217" spans="1:6" ht="15" x14ac:dyDescent="0.35">
      <c r="A94217">
        <v>285438</v>
      </c>
      <c r="B94217" s="2">
        <v>44394.045495145634</v>
      </c>
      <c r="C94217">
        <v>329107</v>
      </c>
      <c r="D94217">
        <v>211577</v>
      </c>
      <c r="E94217" s="43">
        <f t="shared" si="2944"/>
        <v>4.5497685185185183E-2</v>
      </c>
      <c r="F94217" s="44" t="str">
        <f t="shared" si="2945"/>
        <v>Ночь</v>
      </c>
    </row>
    <row r="94218" spans="1:6" ht="15" x14ac:dyDescent="0.35">
      <c r="A94218">
        <v>285440</v>
      </c>
      <c r="B94218" s="2">
        <v>44394.045899676377</v>
      </c>
      <c r="C94218">
        <v>345337</v>
      </c>
      <c r="D94218">
        <v>300941</v>
      </c>
      <c r="E94218" s="43">
        <f t="shared" si="2944"/>
        <v>4.5902777777777772E-2</v>
      </c>
      <c r="F94218" s="44" t="str">
        <f t="shared" si="2945"/>
        <v>Ночь</v>
      </c>
    </row>
    <row r="94219" spans="1:6" ht="15" x14ac:dyDescent="0.35">
      <c r="A94219">
        <v>285442</v>
      </c>
      <c r="B94219" s="2">
        <v>44394.049043244726</v>
      </c>
      <c r="C94219">
        <v>107770</v>
      </c>
      <c r="D94219">
        <v>330333</v>
      </c>
      <c r="E94219" s="43">
        <f t="shared" si="2944"/>
        <v>4.9039351851851855E-2</v>
      </c>
      <c r="F94219" s="44" t="str">
        <f t="shared" si="2945"/>
        <v>Ночь</v>
      </c>
    </row>
    <row r="94220" spans="1:6" ht="15" x14ac:dyDescent="0.35">
      <c r="A94220">
        <v>285446</v>
      </c>
      <c r="B94220" s="2">
        <v>44394.049135922331</v>
      </c>
      <c r="C94220">
        <v>322846</v>
      </c>
      <c r="D94220">
        <v>370651</v>
      </c>
      <c r="E94220" s="43">
        <f t="shared" si="2944"/>
        <v>4.9131944444444443E-2</v>
      </c>
      <c r="F94220" s="44" t="str">
        <f t="shared" si="2945"/>
        <v>Ночь</v>
      </c>
    </row>
    <row r="94221" spans="1:6" ht="15" x14ac:dyDescent="0.35">
      <c r="A94221">
        <v>285449</v>
      </c>
      <c r="B94221" s="2">
        <v>44394.049592577896</v>
      </c>
      <c r="C94221">
        <v>157701</v>
      </c>
      <c r="D94221">
        <v>332057</v>
      </c>
      <c r="E94221" s="43">
        <f t="shared" si="2944"/>
        <v>4.9594907407407407E-2</v>
      </c>
      <c r="F94221" s="44" t="str">
        <f t="shared" si="2945"/>
        <v>Ночь</v>
      </c>
    </row>
    <row r="94222" spans="1:6" ht="15" x14ac:dyDescent="0.35">
      <c r="A94222">
        <v>285450</v>
      </c>
      <c r="B94222" s="2">
        <v>44394.050508133179</v>
      </c>
      <c r="C94222">
        <v>171367</v>
      </c>
      <c r="D94222">
        <v>158978</v>
      </c>
      <c r="E94222" s="43">
        <f t="shared" si="2944"/>
        <v>5.0509259259259254E-2</v>
      </c>
      <c r="F94222" s="44" t="str">
        <f t="shared" si="2945"/>
        <v>Ночь</v>
      </c>
    </row>
    <row r="94223" spans="1:6" ht="15" x14ac:dyDescent="0.35">
      <c r="A94223">
        <v>285455</v>
      </c>
      <c r="B94223" s="2">
        <v>44394.050752281255</v>
      </c>
      <c r="C94223">
        <v>173531</v>
      </c>
      <c r="D94223">
        <v>158978</v>
      </c>
      <c r="E94223" s="43">
        <f t="shared" si="2944"/>
        <v>5.0752314814814813E-2</v>
      </c>
      <c r="F94223" s="44" t="str">
        <f t="shared" si="2945"/>
        <v>Ночь</v>
      </c>
    </row>
    <row r="94224" spans="1:6" ht="15" x14ac:dyDescent="0.35">
      <c r="A94224">
        <v>285457</v>
      </c>
      <c r="B94224" s="2">
        <v>44394.051967637541</v>
      </c>
      <c r="C94224">
        <v>239360</v>
      </c>
      <c r="D94224">
        <v>439981</v>
      </c>
      <c r="E94224" s="43">
        <f t="shared" si="2944"/>
        <v>5.1967592592592593E-2</v>
      </c>
      <c r="F94224" s="44" t="str">
        <f t="shared" si="2945"/>
        <v>Ночь</v>
      </c>
    </row>
    <row r="94225" spans="1:6" ht="15" x14ac:dyDescent="0.35">
      <c r="A94225">
        <v>285460</v>
      </c>
      <c r="B94225" s="2">
        <v>44394.051967637541</v>
      </c>
      <c r="C94225">
        <v>286186</v>
      </c>
      <c r="D94225">
        <v>37644</v>
      </c>
      <c r="E94225" s="43">
        <f t="shared" si="2944"/>
        <v>5.1967592592592593E-2</v>
      </c>
      <c r="F94225" s="44" t="str">
        <f t="shared" si="2945"/>
        <v>Ночь</v>
      </c>
    </row>
    <row r="94226" spans="1:6" ht="15" x14ac:dyDescent="0.35">
      <c r="A94226">
        <v>285465</v>
      </c>
      <c r="B94226" s="2">
        <v>44394.052919095433</v>
      </c>
      <c r="C94226">
        <v>336798</v>
      </c>
      <c r="D94226">
        <v>111368</v>
      </c>
      <c r="E94226" s="43">
        <f t="shared" si="2944"/>
        <v>5.2916666666666667E-2</v>
      </c>
      <c r="F94226" s="44" t="str">
        <f t="shared" si="2945"/>
        <v>Ночь</v>
      </c>
    </row>
    <row r="94227" spans="1:6" ht="15" x14ac:dyDescent="0.35">
      <c r="A94227">
        <v>285468</v>
      </c>
      <c r="B94227" s="2">
        <v>44394.055</v>
      </c>
      <c r="C94227">
        <v>124924</v>
      </c>
      <c r="D94227">
        <v>165114</v>
      </c>
      <c r="E94227" s="43">
        <f t="shared" si="2944"/>
        <v>5.5E-2</v>
      </c>
      <c r="F94227" s="44" t="str">
        <f t="shared" si="2945"/>
        <v>Ночь</v>
      </c>
    </row>
    <row r="94228" spans="1:6" ht="15" x14ac:dyDescent="0.35">
      <c r="A94228">
        <v>285473</v>
      </c>
      <c r="B94228" s="2">
        <v>44394.055203883494</v>
      </c>
      <c r="C94228">
        <v>19331</v>
      </c>
      <c r="D94228">
        <v>198146</v>
      </c>
      <c r="E94228" s="43">
        <f t="shared" si="2944"/>
        <v>5.5208333333333331E-2</v>
      </c>
      <c r="F94228" s="44" t="str">
        <f t="shared" si="2945"/>
        <v>Ночь</v>
      </c>
    </row>
    <row r="94229" spans="1:6" ht="15" x14ac:dyDescent="0.35">
      <c r="A94229">
        <v>285476</v>
      </c>
      <c r="B94229" s="2">
        <v>44394.055203883494</v>
      </c>
      <c r="C94229">
        <v>209228</v>
      </c>
      <c r="D94229">
        <v>212312</v>
      </c>
      <c r="E94229" s="43">
        <f t="shared" si="2944"/>
        <v>5.5208333333333331E-2</v>
      </c>
      <c r="F94229" s="44" t="str">
        <f t="shared" si="2945"/>
        <v>Ночь</v>
      </c>
    </row>
    <row r="94230" spans="1:6" ht="15" x14ac:dyDescent="0.35">
      <c r="A94230">
        <v>285477</v>
      </c>
      <c r="B94230" s="2">
        <v>44394.055333333337</v>
      </c>
      <c r="C94230">
        <v>244794</v>
      </c>
      <c r="D94230">
        <v>405774</v>
      </c>
      <c r="E94230" s="43">
        <f t="shared" si="2944"/>
        <v>5.5335648148148148E-2</v>
      </c>
      <c r="F94230" s="44" t="str">
        <f t="shared" si="2945"/>
        <v>Ночь</v>
      </c>
    </row>
    <row r="94231" spans="1:6" ht="15" x14ac:dyDescent="0.35">
      <c r="A94231">
        <v>285480</v>
      </c>
      <c r="B94231" s="2">
        <v>44394.055513168736</v>
      </c>
      <c r="C94231">
        <v>14877</v>
      </c>
      <c r="D94231">
        <v>153893</v>
      </c>
      <c r="E94231" s="43">
        <f t="shared" si="2944"/>
        <v>5.5509259259259258E-2</v>
      </c>
      <c r="F94231" s="44" t="str">
        <f t="shared" si="2945"/>
        <v>Ночь</v>
      </c>
    </row>
    <row r="94232" spans="1:6" ht="15" x14ac:dyDescent="0.35">
      <c r="A94232">
        <v>285481</v>
      </c>
      <c r="B94232" s="2">
        <v>44394.055608414237</v>
      </c>
      <c r="C94232">
        <v>326242</v>
      </c>
      <c r="D94232">
        <v>21760</v>
      </c>
      <c r="E94232" s="43">
        <f t="shared" si="2944"/>
        <v>5.561342592592592E-2</v>
      </c>
      <c r="F94232" s="44" t="str">
        <f t="shared" si="2945"/>
        <v>Ночь</v>
      </c>
    </row>
    <row r="94233" spans="1:6" ht="15" x14ac:dyDescent="0.35">
      <c r="A94233">
        <v>285483</v>
      </c>
      <c r="B94233" s="2">
        <v>44394.056822006474</v>
      </c>
      <c r="C94233">
        <v>15310</v>
      </c>
      <c r="D94233">
        <v>397390</v>
      </c>
      <c r="E94233" s="43">
        <f t="shared" si="2944"/>
        <v>5.6817129629629627E-2</v>
      </c>
      <c r="F94233" s="44" t="str">
        <f t="shared" si="2945"/>
        <v>Ночь</v>
      </c>
    </row>
    <row r="94234" spans="1:6" ht="15" x14ac:dyDescent="0.35">
      <c r="A94234">
        <v>285487</v>
      </c>
      <c r="B94234" s="2">
        <v>44394.057100131227</v>
      </c>
      <c r="C94234">
        <v>73982</v>
      </c>
      <c r="D94234">
        <v>336616</v>
      </c>
      <c r="E94234" s="43">
        <f t="shared" si="2944"/>
        <v>5.7094907407407407E-2</v>
      </c>
      <c r="F94234" s="44" t="str">
        <f t="shared" si="2945"/>
        <v>Ночь</v>
      </c>
    </row>
    <row r="94235" spans="1:6" ht="15" x14ac:dyDescent="0.35">
      <c r="A94235">
        <v>285492</v>
      </c>
      <c r="B94235" s="2">
        <v>44394.057313760793</v>
      </c>
      <c r="C94235">
        <v>298963</v>
      </c>
      <c r="D94235">
        <v>140573</v>
      </c>
      <c r="E94235" s="43">
        <f t="shared" si="2944"/>
        <v>5.7314814814814818E-2</v>
      </c>
      <c r="F94235" s="44" t="str">
        <f t="shared" si="2945"/>
        <v>Ночь</v>
      </c>
    </row>
    <row r="94236" spans="1:6" ht="15" x14ac:dyDescent="0.35">
      <c r="A94236">
        <v>285494</v>
      </c>
      <c r="B94236" s="2">
        <v>44394.057666666668</v>
      </c>
      <c r="C94236">
        <v>297023</v>
      </c>
      <c r="D94236">
        <v>443594</v>
      </c>
      <c r="E94236" s="43">
        <f t="shared" si="2944"/>
        <v>5.7662037037037039E-2</v>
      </c>
      <c r="F94236" s="44" t="str">
        <f t="shared" si="2945"/>
        <v>Ночь</v>
      </c>
    </row>
    <row r="94237" spans="1:6" ht="15" x14ac:dyDescent="0.35">
      <c r="A94237">
        <v>285495</v>
      </c>
      <c r="B94237" s="2">
        <v>44394.05804620502</v>
      </c>
      <c r="C94237">
        <v>53334</v>
      </c>
      <c r="D94237">
        <v>158978</v>
      </c>
      <c r="E94237" s="43">
        <f t="shared" si="2944"/>
        <v>5.8043981481481481E-2</v>
      </c>
      <c r="F94237" s="44" t="str">
        <f t="shared" si="2945"/>
        <v>Ночь</v>
      </c>
    </row>
    <row r="94238" spans="1:6" ht="15" x14ac:dyDescent="0.35">
      <c r="A94238">
        <v>285500</v>
      </c>
      <c r="B94238" s="2">
        <v>44394.058687093726</v>
      </c>
      <c r="C94238">
        <v>133045</v>
      </c>
      <c r="D94238">
        <v>35530</v>
      </c>
      <c r="E94238" s="43">
        <f t="shared" si="2944"/>
        <v>5.8692129629629629E-2</v>
      </c>
      <c r="F94238" s="44" t="str">
        <f t="shared" si="2945"/>
        <v>Ночь</v>
      </c>
    </row>
    <row r="94239" spans="1:6" ht="15" x14ac:dyDescent="0.35">
      <c r="A94239">
        <v>285504</v>
      </c>
      <c r="B94239" s="2">
        <v>44394.058844660191</v>
      </c>
      <c r="C94239">
        <v>66472</v>
      </c>
      <c r="D94239">
        <v>131571</v>
      </c>
      <c r="E94239" s="43">
        <f t="shared" si="2944"/>
        <v>5.8842592592592592E-2</v>
      </c>
      <c r="F94239" s="44" t="str">
        <f t="shared" si="2945"/>
        <v>Ночь</v>
      </c>
    </row>
    <row r="94240" spans="1:6" ht="15" x14ac:dyDescent="0.35">
      <c r="A94240">
        <v>285507</v>
      </c>
      <c r="B94240" s="2">
        <v>44394.059450056462</v>
      </c>
      <c r="C94240">
        <v>260850</v>
      </c>
      <c r="D94240">
        <v>118549</v>
      </c>
      <c r="E94240" s="43">
        <f t="shared" si="2944"/>
        <v>5.9444444444444446E-2</v>
      </c>
      <c r="F94240" s="44" t="str">
        <f t="shared" si="2945"/>
        <v>Ночь</v>
      </c>
    </row>
    <row r="94241" spans="1:6" ht="15" x14ac:dyDescent="0.35">
      <c r="A94241">
        <v>285511</v>
      </c>
      <c r="B94241" s="2">
        <v>44394.059653721684</v>
      </c>
      <c r="C94241">
        <v>144732</v>
      </c>
      <c r="D94241">
        <v>82901</v>
      </c>
      <c r="E94241" s="43">
        <f t="shared" si="2944"/>
        <v>5.9652777777777777E-2</v>
      </c>
      <c r="F94241" s="44" t="str">
        <f t="shared" si="2945"/>
        <v>Ночь</v>
      </c>
    </row>
    <row r="94242" spans="1:6" ht="15" x14ac:dyDescent="0.35">
      <c r="A94242">
        <v>285512</v>
      </c>
      <c r="B94242" s="2">
        <v>44394.060058252428</v>
      </c>
      <c r="C94242">
        <v>182781</v>
      </c>
      <c r="D94242">
        <v>463334</v>
      </c>
      <c r="E94242" s="43">
        <f t="shared" si="2944"/>
        <v>6.0057870370370366E-2</v>
      </c>
      <c r="F94242" s="44" t="str">
        <f t="shared" si="2945"/>
        <v>Ночь</v>
      </c>
    </row>
    <row r="94243" spans="1:6" ht="15" x14ac:dyDescent="0.35">
      <c r="A94243">
        <v>285513</v>
      </c>
      <c r="B94243" s="2">
        <v>44394.060058252428</v>
      </c>
      <c r="C94243">
        <v>299635</v>
      </c>
      <c r="D94243">
        <v>158978</v>
      </c>
      <c r="E94243" s="43">
        <f t="shared" si="2944"/>
        <v>6.0057870370370366E-2</v>
      </c>
      <c r="F94243" s="44" t="str">
        <f t="shared" si="2945"/>
        <v>Ночь</v>
      </c>
    </row>
    <row r="94244" spans="1:6" ht="15" x14ac:dyDescent="0.35">
      <c r="A94244">
        <v>285515</v>
      </c>
      <c r="B94244" s="2">
        <v>44394.06234931486</v>
      </c>
      <c r="C94244">
        <v>36281</v>
      </c>
      <c r="D94244">
        <v>344690</v>
      </c>
      <c r="E94244" s="43">
        <f t="shared" si="2944"/>
        <v>6.2349537037037044E-2</v>
      </c>
      <c r="F94244" s="44" t="str">
        <f t="shared" si="2945"/>
        <v>Ночь</v>
      </c>
    </row>
    <row r="94245" spans="1:6" ht="15" x14ac:dyDescent="0.35">
      <c r="A94245">
        <v>285518</v>
      </c>
      <c r="B94245" s="2">
        <v>44394.06289864803</v>
      </c>
      <c r="C94245">
        <v>100342</v>
      </c>
      <c r="D94245">
        <v>230272</v>
      </c>
      <c r="E94245" s="43">
        <f t="shared" si="2944"/>
        <v>6.2893518518518529E-2</v>
      </c>
      <c r="F94245" s="44" t="str">
        <f t="shared" si="2945"/>
        <v>Ночь</v>
      </c>
    </row>
    <row r="94246" spans="1:6" ht="15" x14ac:dyDescent="0.35">
      <c r="A94246">
        <v>285522</v>
      </c>
      <c r="B94246" s="2">
        <v>44394.063294498381</v>
      </c>
      <c r="C94246">
        <v>159843</v>
      </c>
      <c r="D94246">
        <v>392350</v>
      </c>
      <c r="E94246" s="43">
        <f t="shared" si="2944"/>
        <v>6.3298611111111111E-2</v>
      </c>
      <c r="F94246" s="44" t="str">
        <f t="shared" si="2945"/>
        <v>Ночь</v>
      </c>
    </row>
    <row r="94247" spans="1:6" ht="15" x14ac:dyDescent="0.35">
      <c r="A94247">
        <v>285524</v>
      </c>
      <c r="B94247" s="2">
        <v>44394.064088869898</v>
      </c>
      <c r="C94247">
        <v>333624</v>
      </c>
      <c r="D94247">
        <v>436600</v>
      </c>
      <c r="E94247" s="43">
        <f t="shared" si="2944"/>
        <v>6.4085648148148142E-2</v>
      </c>
      <c r="F94247" s="44" t="str">
        <f t="shared" si="2945"/>
        <v>Ночь</v>
      </c>
    </row>
    <row r="94248" spans="1:6" ht="15" x14ac:dyDescent="0.35">
      <c r="A94248">
        <v>285525</v>
      </c>
      <c r="B94248" s="2">
        <v>44394.064241462445</v>
      </c>
      <c r="C94248">
        <v>81079</v>
      </c>
      <c r="D94248">
        <v>130722</v>
      </c>
      <c r="E94248" s="43">
        <f t="shared" si="2944"/>
        <v>6.4236111111111105E-2</v>
      </c>
      <c r="F94248" s="44" t="str">
        <f t="shared" si="2945"/>
        <v>Ночь</v>
      </c>
    </row>
    <row r="94249" spans="1:6" ht="15" x14ac:dyDescent="0.35">
      <c r="A94249">
        <v>285527</v>
      </c>
      <c r="B94249" s="2">
        <v>44394.07</v>
      </c>
      <c r="C94249">
        <v>14387</v>
      </c>
      <c r="D94249">
        <v>250679</v>
      </c>
      <c r="E94249" s="43">
        <f t="shared" si="2944"/>
        <v>6.9999999999999993E-2</v>
      </c>
      <c r="F94249" s="44" t="str">
        <f t="shared" si="2945"/>
        <v>Ночь</v>
      </c>
    </row>
    <row r="94250" spans="1:6" ht="15" x14ac:dyDescent="0.35">
      <c r="A94250">
        <v>285532</v>
      </c>
      <c r="B94250" s="2">
        <v>44394.070955534531</v>
      </c>
      <c r="C94250">
        <v>337873</v>
      </c>
      <c r="D94250">
        <v>242428</v>
      </c>
      <c r="E94250" s="43">
        <f t="shared" si="2944"/>
        <v>7.0960648148148148E-2</v>
      </c>
      <c r="F94250" s="44" t="str">
        <f t="shared" si="2945"/>
        <v>Ночь</v>
      </c>
    </row>
    <row r="94251" spans="1:6" ht="15" x14ac:dyDescent="0.35">
      <c r="A94251">
        <v>285534</v>
      </c>
      <c r="B94251" s="2">
        <v>44394.072666666667</v>
      </c>
      <c r="C94251">
        <v>348725</v>
      </c>
      <c r="D94251">
        <v>419184</v>
      </c>
      <c r="E94251" s="43">
        <f t="shared" si="2944"/>
        <v>7.2662037037037039E-2</v>
      </c>
      <c r="F94251" s="44" t="str">
        <f t="shared" si="2945"/>
        <v>Ночь</v>
      </c>
    </row>
    <row r="94252" spans="1:6" ht="15" x14ac:dyDescent="0.35">
      <c r="A94252">
        <v>285535</v>
      </c>
      <c r="B94252" s="2">
        <v>44394.073152867211</v>
      </c>
      <c r="C94252">
        <v>48825</v>
      </c>
      <c r="D94252">
        <v>77663</v>
      </c>
      <c r="E94252" s="43">
        <f t="shared" si="2944"/>
        <v>7.3148148148148143E-2</v>
      </c>
      <c r="F94252" s="44" t="str">
        <f t="shared" si="2945"/>
        <v>Ночь</v>
      </c>
    </row>
    <row r="94253" spans="1:6" ht="15" x14ac:dyDescent="0.35">
      <c r="A94253">
        <v>285536</v>
      </c>
      <c r="B94253" s="2">
        <v>44394.073333333334</v>
      </c>
      <c r="C94253">
        <v>184648</v>
      </c>
      <c r="D94253">
        <v>439981</v>
      </c>
      <c r="E94253" s="43">
        <f t="shared" si="2944"/>
        <v>7.3333333333333334E-2</v>
      </c>
      <c r="F94253" s="44" t="str">
        <f t="shared" si="2945"/>
        <v>Ночь</v>
      </c>
    </row>
    <row r="94254" spans="1:6" ht="15" x14ac:dyDescent="0.35">
      <c r="A94254">
        <v>285541</v>
      </c>
      <c r="B94254" s="2">
        <v>44394.073458052306</v>
      </c>
      <c r="C94254">
        <v>184874</v>
      </c>
      <c r="D94254">
        <v>397390</v>
      </c>
      <c r="E94254" s="43">
        <f t="shared" si="2944"/>
        <v>7.3460648148148136E-2</v>
      </c>
      <c r="F94254" s="44" t="str">
        <f t="shared" si="2945"/>
        <v>Ночь</v>
      </c>
    </row>
    <row r="94255" spans="1:6" ht="15" x14ac:dyDescent="0.35">
      <c r="A94255">
        <v>285545</v>
      </c>
      <c r="B94255" s="2">
        <v>44394.07473982971</v>
      </c>
      <c r="C94255">
        <v>126958</v>
      </c>
      <c r="D94255">
        <v>388297</v>
      </c>
      <c r="E94255" s="43">
        <f t="shared" si="2944"/>
        <v>7.4745370370370365E-2</v>
      </c>
      <c r="F94255" s="44" t="str">
        <f t="shared" si="2945"/>
        <v>Ночь</v>
      </c>
    </row>
    <row r="94256" spans="1:6" ht="15" x14ac:dyDescent="0.35">
      <c r="A94256">
        <v>285550</v>
      </c>
      <c r="B94256" s="2">
        <v>44394.074999999997</v>
      </c>
      <c r="C94256">
        <v>23451</v>
      </c>
      <c r="D94256">
        <v>21550</v>
      </c>
      <c r="E94256" s="43">
        <f t="shared" si="2944"/>
        <v>7.4999999999999997E-2</v>
      </c>
      <c r="F94256" s="44" t="str">
        <f t="shared" si="2945"/>
        <v>Ночь</v>
      </c>
    </row>
    <row r="94257" spans="1:6" ht="15" x14ac:dyDescent="0.35">
      <c r="A94257">
        <v>285552</v>
      </c>
      <c r="B94257" s="2">
        <v>44394.075319681389</v>
      </c>
      <c r="C94257">
        <v>206094</v>
      </c>
      <c r="D94257">
        <v>230507</v>
      </c>
      <c r="E94257" s="43">
        <f t="shared" si="2944"/>
        <v>7.5324074074074085E-2</v>
      </c>
      <c r="F94257" s="44" t="str">
        <f t="shared" si="2945"/>
        <v>Ночь</v>
      </c>
    </row>
    <row r="94258" spans="1:6" ht="15" x14ac:dyDescent="0.35">
      <c r="A94258">
        <v>285557</v>
      </c>
      <c r="B94258" s="2">
        <v>44394.076644012945</v>
      </c>
      <c r="C94258">
        <v>258682</v>
      </c>
      <c r="D94258">
        <v>12149</v>
      </c>
      <c r="E94258" s="43">
        <f t="shared" si="2944"/>
        <v>7.6643518518518514E-2</v>
      </c>
      <c r="F94258" s="44" t="str">
        <f t="shared" si="2945"/>
        <v>Ночь</v>
      </c>
    </row>
    <row r="94259" spans="1:6" ht="15" x14ac:dyDescent="0.35">
      <c r="A94259">
        <v>285562</v>
      </c>
      <c r="B94259" s="2">
        <v>44394.077048543688</v>
      </c>
      <c r="C94259">
        <v>286942</v>
      </c>
      <c r="D94259">
        <v>118</v>
      </c>
      <c r="E94259" s="43">
        <f t="shared" si="2944"/>
        <v>7.7048611111111109E-2</v>
      </c>
      <c r="F94259" s="44" t="str">
        <f t="shared" si="2945"/>
        <v>Ночь</v>
      </c>
    </row>
    <row r="94260" spans="1:6" ht="15" x14ac:dyDescent="0.35">
      <c r="A94260">
        <v>285564</v>
      </c>
      <c r="B94260" s="2">
        <v>44394.079475728155</v>
      </c>
      <c r="C94260">
        <v>323482</v>
      </c>
      <c r="D94260">
        <v>438887</v>
      </c>
      <c r="E94260" s="43">
        <f t="shared" si="2944"/>
        <v>7.947916666666667E-2</v>
      </c>
      <c r="F94260" s="44" t="str">
        <f t="shared" si="2945"/>
        <v>Ночь</v>
      </c>
    </row>
    <row r="94261" spans="1:6" ht="15" x14ac:dyDescent="0.35">
      <c r="A94261">
        <v>285565</v>
      </c>
      <c r="B94261" s="2">
        <v>44394.080000000002</v>
      </c>
      <c r="C94261">
        <v>157696</v>
      </c>
      <c r="D94261">
        <v>294042</v>
      </c>
      <c r="E94261" s="43">
        <f t="shared" si="2944"/>
        <v>0.08</v>
      </c>
      <c r="F94261" s="44" t="str">
        <f t="shared" si="2945"/>
        <v>Ночь</v>
      </c>
    </row>
    <row r="94262" spans="1:6" ht="15" x14ac:dyDescent="0.35">
      <c r="A94262">
        <v>285568</v>
      </c>
      <c r="B94262" s="2">
        <v>44394.081240272222</v>
      </c>
      <c r="C94262">
        <v>78746</v>
      </c>
      <c r="D94262">
        <v>208125</v>
      </c>
      <c r="E94262" s="43">
        <f t="shared" si="2944"/>
        <v>8.1238425925925936E-2</v>
      </c>
      <c r="F94262" s="44" t="str">
        <f t="shared" si="2945"/>
        <v>Ночь</v>
      </c>
    </row>
    <row r="94263" spans="1:6" ht="15" x14ac:dyDescent="0.35">
      <c r="A94263">
        <v>285573</v>
      </c>
      <c r="B94263" s="2">
        <v>44394.081514938807</v>
      </c>
      <c r="C94263">
        <v>191658</v>
      </c>
      <c r="D94263">
        <v>250679</v>
      </c>
      <c r="E94263" s="43">
        <f t="shared" si="2944"/>
        <v>8.1516203703703702E-2</v>
      </c>
      <c r="F94263" s="44" t="str">
        <f t="shared" si="2945"/>
        <v>Ночь</v>
      </c>
    </row>
    <row r="94264" spans="1:6" ht="15" x14ac:dyDescent="0.35">
      <c r="A94264">
        <v>285575</v>
      </c>
      <c r="B94264" s="2">
        <v>44394.082155827513</v>
      </c>
      <c r="C94264">
        <v>341732</v>
      </c>
      <c r="D94264">
        <v>149881</v>
      </c>
      <c r="E94264" s="43">
        <f t="shared" si="2944"/>
        <v>8.2152777777777783E-2</v>
      </c>
      <c r="F94264" s="44" t="str">
        <f t="shared" si="2945"/>
        <v>Ночь</v>
      </c>
    </row>
    <row r="94265" spans="1:6" ht="15" x14ac:dyDescent="0.35">
      <c r="A94265">
        <v>285578</v>
      </c>
      <c r="B94265" s="2">
        <v>44394.083346049381</v>
      </c>
      <c r="C94265">
        <v>151917</v>
      </c>
      <c r="D94265">
        <v>250679</v>
      </c>
      <c r="E94265" s="43">
        <f t="shared" si="2944"/>
        <v>8.3344907407407409E-2</v>
      </c>
      <c r="F94265" s="44" t="str">
        <f t="shared" si="2945"/>
        <v>Ночь</v>
      </c>
    </row>
    <row r="94266" spans="1:6" ht="15" x14ac:dyDescent="0.35">
      <c r="A94266">
        <v>285579</v>
      </c>
      <c r="B94266" s="2">
        <v>44394.085818048647</v>
      </c>
      <c r="C94266">
        <v>3139</v>
      </c>
      <c r="D94266">
        <v>21760</v>
      </c>
      <c r="E94266" s="43">
        <f t="shared" si="2944"/>
        <v>8.5821759259259264E-2</v>
      </c>
      <c r="F94266" s="44" t="str">
        <f t="shared" si="2945"/>
        <v>Ночь</v>
      </c>
    </row>
    <row r="94267" spans="1:6" ht="15" x14ac:dyDescent="0.35">
      <c r="A94267">
        <v>285583</v>
      </c>
      <c r="B94267" s="2">
        <v>44394.087970873785</v>
      </c>
      <c r="C94267">
        <v>96431</v>
      </c>
      <c r="D94267">
        <v>250679</v>
      </c>
      <c r="E94267" s="43">
        <f t="shared" si="2944"/>
        <v>8.7974537037037046E-2</v>
      </c>
      <c r="F94267" s="44" t="str">
        <f t="shared" si="2945"/>
        <v>Ночь</v>
      </c>
    </row>
    <row r="94268" spans="1:6" ht="15" x14ac:dyDescent="0.35">
      <c r="A94268">
        <v>285585</v>
      </c>
      <c r="B94268" s="2">
        <v>44394.088106936855</v>
      </c>
      <c r="C94268">
        <v>43442</v>
      </c>
      <c r="D94268">
        <v>182913</v>
      </c>
      <c r="E94268" s="43">
        <f t="shared" si="2944"/>
        <v>8.8101851851851862E-2</v>
      </c>
      <c r="F94268" s="44" t="str">
        <f t="shared" si="2945"/>
        <v>Ночь</v>
      </c>
    </row>
    <row r="94269" spans="1:6" ht="15" x14ac:dyDescent="0.35">
      <c r="A94269">
        <v>285588</v>
      </c>
      <c r="B94269" s="2">
        <v>44394.088656270025</v>
      </c>
      <c r="C94269">
        <v>102243</v>
      </c>
      <c r="D94269">
        <v>75550</v>
      </c>
      <c r="E94269" s="43">
        <f t="shared" si="2944"/>
        <v>8.8657407407407407E-2</v>
      </c>
      <c r="F94269" s="44" t="str">
        <f t="shared" si="2945"/>
        <v>Ночь</v>
      </c>
    </row>
    <row r="94270" spans="1:6" ht="15" x14ac:dyDescent="0.35">
      <c r="A94270">
        <v>285593</v>
      </c>
      <c r="B94270" s="2">
        <v>44394.089846491901</v>
      </c>
      <c r="C94270">
        <v>325464</v>
      </c>
      <c r="D94270">
        <v>351192</v>
      </c>
      <c r="E94270" s="43">
        <f t="shared" si="2944"/>
        <v>8.9849537037037033E-2</v>
      </c>
      <c r="F94270" s="44" t="str">
        <f t="shared" si="2945"/>
        <v>Ночь</v>
      </c>
    </row>
    <row r="94271" spans="1:6" ht="15" x14ac:dyDescent="0.35">
      <c r="A94271">
        <v>285594</v>
      </c>
      <c r="B94271" s="2">
        <v>44394.091097750788</v>
      </c>
      <c r="C94271">
        <v>67877</v>
      </c>
      <c r="D94271">
        <v>443506</v>
      </c>
      <c r="E94271" s="43">
        <f t="shared" si="2944"/>
        <v>9.1099537037037034E-2</v>
      </c>
      <c r="F94271" s="44" t="str">
        <f t="shared" si="2945"/>
        <v>Ночь</v>
      </c>
    </row>
    <row r="94272" spans="1:6" ht="15" x14ac:dyDescent="0.35">
      <c r="A94272">
        <v>285597</v>
      </c>
      <c r="B94272" s="2">
        <v>44394.091333333337</v>
      </c>
      <c r="C94272">
        <v>23107</v>
      </c>
      <c r="D94272">
        <v>158978</v>
      </c>
      <c r="E94272" s="43">
        <f t="shared" si="2944"/>
        <v>9.1331018518518506E-2</v>
      </c>
      <c r="F94272" s="44" t="str">
        <f t="shared" si="2945"/>
        <v>Ночь</v>
      </c>
    </row>
    <row r="94273" spans="1:6" ht="15" x14ac:dyDescent="0.35">
      <c r="A94273">
        <v>285599</v>
      </c>
      <c r="B94273" s="2">
        <v>44394.095252427185</v>
      </c>
      <c r="C94273">
        <v>100523</v>
      </c>
      <c r="D94273">
        <v>217497</v>
      </c>
      <c r="E94273" s="43">
        <f t="shared" si="2944"/>
        <v>9.525462962962962E-2</v>
      </c>
      <c r="F94273" s="44" t="str">
        <f t="shared" si="2945"/>
        <v>Ночь</v>
      </c>
    </row>
    <row r="94274" spans="1:6" ht="15" x14ac:dyDescent="0.35">
      <c r="A94274">
        <v>285602</v>
      </c>
      <c r="B94274" s="2">
        <v>44394.099551377913</v>
      </c>
      <c r="C94274">
        <v>255152</v>
      </c>
      <c r="D94274">
        <v>411922</v>
      </c>
      <c r="E94274" s="43">
        <f t="shared" si="2944"/>
        <v>9.9548611111111115E-2</v>
      </c>
      <c r="F94274" s="44" t="str">
        <f t="shared" si="2945"/>
        <v>Ночь</v>
      </c>
    </row>
    <row r="94275" spans="1:6" ht="15" x14ac:dyDescent="0.35">
      <c r="A94275">
        <v>285607</v>
      </c>
      <c r="B94275" s="2">
        <v>44394.099702265376</v>
      </c>
      <c r="C94275">
        <v>107439</v>
      </c>
      <c r="D94275">
        <v>158978</v>
      </c>
      <c r="E94275" s="43">
        <f t="shared" ref="E94275:E94338" si="2946">TIME(HOUR(B94275),MINUTE(B94275),SECOND(B94275))</f>
        <v>9.9699074074074079E-2</v>
      </c>
      <c r="F94275" s="44" t="str">
        <f t="shared" ref="F94275:F94338" si="2947">IF(E94275&gt;=TIME(6,0,0),IF(E94275&lt;TIME(12,0,0),"Утро",IF(E94275&lt;TIME(18,0,0),"День",IF((E94275)&lt;TIME(23,0,0),"Вечер","Ночь"))),"Ночь")</f>
        <v>Ночь</v>
      </c>
    </row>
    <row r="94276" spans="1:6" ht="15" x14ac:dyDescent="0.35">
      <c r="A94276">
        <v>285608</v>
      </c>
      <c r="B94276" s="2">
        <v>44394.100511326862</v>
      </c>
      <c r="C94276">
        <v>1261</v>
      </c>
      <c r="D94276">
        <v>471403</v>
      </c>
      <c r="E94276" s="43">
        <f t="shared" si="2946"/>
        <v>0.10050925925925926</v>
      </c>
      <c r="F94276" s="44" t="str">
        <f t="shared" si="2947"/>
        <v>Ночь</v>
      </c>
    </row>
    <row r="94277" spans="1:6" ht="15" x14ac:dyDescent="0.35">
      <c r="A94277">
        <v>285613</v>
      </c>
      <c r="B94277" s="2">
        <v>44394.100589007234</v>
      </c>
      <c r="C94277">
        <v>211493</v>
      </c>
      <c r="D94277">
        <v>122902</v>
      </c>
      <c r="E94277" s="43">
        <f t="shared" si="2946"/>
        <v>0.10059027777777778</v>
      </c>
      <c r="F94277" s="44" t="str">
        <f t="shared" si="2947"/>
        <v>Ночь</v>
      </c>
    </row>
    <row r="94278" spans="1:6" ht="15" x14ac:dyDescent="0.35">
      <c r="A94278">
        <v>285614</v>
      </c>
      <c r="B94278" s="2">
        <v>44394.100915857605</v>
      </c>
      <c r="C94278">
        <v>92136</v>
      </c>
      <c r="D94278">
        <v>230507</v>
      </c>
      <c r="E94278" s="43">
        <f t="shared" si="2946"/>
        <v>0.10091435185185187</v>
      </c>
      <c r="F94278" s="44" t="str">
        <f t="shared" si="2947"/>
        <v>Ночь</v>
      </c>
    </row>
    <row r="94279" spans="1:6" ht="15" x14ac:dyDescent="0.35">
      <c r="A94279">
        <v>285617</v>
      </c>
      <c r="B94279" s="2">
        <v>44394.101000000002</v>
      </c>
      <c r="C94279">
        <v>81386</v>
      </c>
      <c r="D94279">
        <v>341333</v>
      </c>
      <c r="E94279" s="43">
        <f t="shared" si="2946"/>
        <v>0.10099537037037037</v>
      </c>
      <c r="F94279" s="44" t="str">
        <f t="shared" si="2947"/>
        <v>Ночь</v>
      </c>
    </row>
    <row r="94280" spans="1:6" ht="15" x14ac:dyDescent="0.35">
      <c r="A94280">
        <v>285621</v>
      </c>
      <c r="B94280" s="2">
        <v>44394.104464857934</v>
      </c>
      <c r="C94280">
        <v>114461</v>
      </c>
      <c r="D94280">
        <v>455142</v>
      </c>
      <c r="E94280" s="43">
        <f t="shared" si="2946"/>
        <v>0.1044675925925926</v>
      </c>
      <c r="F94280" s="44" t="str">
        <f t="shared" si="2947"/>
        <v>Ночь</v>
      </c>
    </row>
    <row r="94281" spans="1:6" ht="15" x14ac:dyDescent="0.35">
      <c r="A94281">
        <v>285624</v>
      </c>
      <c r="B94281" s="2">
        <v>44394.105044709613</v>
      </c>
      <c r="C94281">
        <v>194656</v>
      </c>
      <c r="D94281">
        <v>88863</v>
      </c>
      <c r="E94281" s="43">
        <f t="shared" si="2946"/>
        <v>0.10504629629629629</v>
      </c>
      <c r="F94281" s="44" t="str">
        <f t="shared" si="2947"/>
        <v>Ночь</v>
      </c>
    </row>
    <row r="94282" spans="1:6" ht="15" x14ac:dyDescent="0.35">
      <c r="A94282">
        <v>285626</v>
      </c>
      <c r="B94282" s="2">
        <v>44394.107089449753</v>
      </c>
      <c r="C94282">
        <v>332466</v>
      </c>
      <c r="D94282">
        <v>128523</v>
      </c>
      <c r="E94282" s="43">
        <f t="shared" si="2946"/>
        <v>0.1070949074074074</v>
      </c>
      <c r="F94282" s="44" t="str">
        <f t="shared" si="2947"/>
        <v>Ночь</v>
      </c>
    </row>
    <row r="94283" spans="1:6" ht="15" x14ac:dyDescent="0.35">
      <c r="A94283">
        <v>285629</v>
      </c>
      <c r="B94283" s="2">
        <v>44394.108601941742</v>
      </c>
      <c r="C94283">
        <v>94859</v>
      </c>
      <c r="D94283">
        <v>230507</v>
      </c>
      <c r="E94283" s="43">
        <f t="shared" si="2946"/>
        <v>0.10859953703703702</v>
      </c>
      <c r="F94283" s="44" t="str">
        <f t="shared" si="2947"/>
        <v>Ночь</v>
      </c>
    </row>
    <row r="94284" spans="1:6" ht="15" x14ac:dyDescent="0.35">
      <c r="A94284">
        <v>285633</v>
      </c>
      <c r="B94284" s="2">
        <v>44394.108999999997</v>
      </c>
      <c r="C94284">
        <v>31396</v>
      </c>
      <c r="D94284">
        <v>109308</v>
      </c>
      <c r="E94284" s="43">
        <f t="shared" si="2946"/>
        <v>0.10900462962962963</v>
      </c>
      <c r="F94284" s="44" t="str">
        <f t="shared" si="2947"/>
        <v>Ночь</v>
      </c>
    </row>
    <row r="94285" spans="1:6" ht="15" x14ac:dyDescent="0.35">
      <c r="A94285">
        <v>285637</v>
      </c>
      <c r="B94285" s="2">
        <v>44394.110843226415</v>
      </c>
      <c r="C94285">
        <v>255355</v>
      </c>
      <c r="D94285">
        <v>76405</v>
      </c>
      <c r="E94285" s="43">
        <f t="shared" si="2946"/>
        <v>0.11084490740740742</v>
      </c>
      <c r="F94285" s="44" t="str">
        <f t="shared" si="2947"/>
        <v>Ночь</v>
      </c>
    </row>
    <row r="94286" spans="1:6" ht="15" x14ac:dyDescent="0.35">
      <c r="A94286">
        <v>285641</v>
      </c>
      <c r="B94286" s="2">
        <v>44394.112002929774</v>
      </c>
      <c r="C94286">
        <v>80283</v>
      </c>
      <c r="D94286">
        <v>138209</v>
      </c>
      <c r="E94286" s="43">
        <f t="shared" si="2946"/>
        <v>0.11200231481481482</v>
      </c>
      <c r="F94286" s="44" t="str">
        <f t="shared" si="2947"/>
        <v>Ночь</v>
      </c>
    </row>
    <row r="94287" spans="1:6" ht="15" x14ac:dyDescent="0.35">
      <c r="A94287">
        <v>285642</v>
      </c>
      <c r="B94287" s="2">
        <v>44394.116306039614</v>
      </c>
      <c r="C94287">
        <v>183553</v>
      </c>
      <c r="D94287">
        <v>330333</v>
      </c>
      <c r="E94287" s="43">
        <f t="shared" si="2946"/>
        <v>0.11630787037037038</v>
      </c>
      <c r="F94287" s="44" t="str">
        <f t="shared" si="2947"/>
        <v>Ночь</v>
      </c>
    </row>
    <row r="94288" spans="1:6" ht="15" x14ac:dyDescent="0.35">
      <c r="A94288">
        <v>285643</v>
      </c>
      <c r="B94288" s="2">
        <v>44394.117333333335</v>
      </c>
      <c r="C94288">
        <v>237632</v>
      </c>
      <c r="D94288">
        <v>410635</v>
      </c>
      <c r="E94288" s="43">
        <f t="shared" si="2946"/>
        <v>0.11733796296296296</v>
      </c>
      <c r="F94288" s="44" t="str">
        <f t="shared" si="2947"/>
        <v>Ночь</v>
      </c>
    </row>
    <row r="94289" spans="1:6" ht="15" x14ac:dyDescent="0.35">
      <c r="A94289">
        <v>285647</v>
      </c>
      <c r="B94289" s="2">
        <v>44394.117526779992</v>
      </c>
      <c r="C94289">
        <v>297246</v>
      </c>
      <c r="D94289">
        <v>292258</v>
      </c>
      <c r="E94289" s="43">
        <f t="shared" si="2946"/>
        <v>0.11752314814814814</v>
      </c>
      <c r="F94289" s="44" t="str">
        <f t="shared" si="2947"/>
        <v>Ночь</v>
      </c>
    </row>
    <row r="94290" spans="1:6" ht="15" x14ac:dyDescent="0.35">
      <c r="A94290">
        <v>285648</v>
      </c>
      <c r="B94290" s="2">
        <v>44394.118961149936</v>
      </c>
      <c r="C94290">
        <v>318080</v>
      </c>
      <c r="D94290">
        <v>21407</v>
      </c>
      <c r="E94290" s="43">
        <f t="shared" si="2946"/>
        <v>0.11895833333333333</v>
      </c>
      <c r="F94290" s="44" t="str">
        <f t="shared" si="2947"/>
        <v>Ночь</v>
      </c>
    </row>
    <row r="94291" spans="1:6" ht="15" x14ac:dyDescent="0.35">
      <c r="A94291">
        <v>285650</v>
      </c>
      <c r="B94291" s="2">
        <v>44394.119119741103</v>
      </c>
      <c r="C94291">
        <v>284492</v>
      </c>
      <c r="D94291">
        <v>88863</v>
      </c>
      <c r="E94291" s="43">
        <f t="shared" si="2946"/>
        <v>0.11912037037037038</v>
      </c>
      <c r="F94291" s="44" t="str">
        <f t="shared" si="2947"/>
        <v>Ночь</v>
      </c>
    </row>
    <row r="94292" spans="1:6" ht="15" x14ac:dyDescent="0.35">
      <c r="A94292">
        <v>285653</v>
      </c>
      <c r="B94292" s="2">
        <v>44394.120029297766</v>
      </c>
      <c r="C94292">
        <v>322040</v>
      </c>
      <c r="D94292">
        <v>227775</v>
      </c>
      <c r="E94292" s="43">
        <f t="shared" si="2946"/>
        <v>0.12003472222222222</v>
      </c>
      <c r="F94292" s="44" t="str">
        <f t="shared" si="2947"/>
        <v>Ночь</v>
      </c>
    </row>
    <row r="94293" spans="1:6" ht="15" x14ac:dyDescent="0.35">
      <c r="A94293">
        <v>285657</v>
      </c>
      <c r="B94293" s="2">
        <v>44394.120334482861</v>
      </c>
      <c r="C94293">
        <v>243715</v>
      </c>
      <c r="D94293">
        <v>155280</v>
      </c>
      <c r="E94293" s="43">
        <f t="shared" si="2946"/>
        <v>0.12033564814814814</v>
      </c>
      <c r="F94293" s="44" t="str">
        <f t="shared" si="2947"/>
        <v>Ночь</v>
      </c>
    </row>
    <row r="94294" spans="1:6" ht="15" x14ac:dyDescent="0.35">
      <c r="A94294">
        <v>285660</v>
      </c>
      <c r="B94294" s="2">
        <v>44394.122165593435</v>
      </c>
      <c r="C94294">
        <v>226738</v>
      </c>
      <c r="D94294">
        <v>411922</v>
      </c>
      <c r="E94294" s="43">
        <f t="shared" si="2946"/>
        <v>0.12216435185185186</v>
      </c>
      <c r="F94294" s="44" t="str">
        <f t="shared" si="2947"/>
        <v>Ночь</v>
      </c>
    </row>
    <row r="94295" spans="1:6" ht="15" x14ac:dyDescent="0.35">
      <c r="A94295">
        <v>285664</v>
      </c>
      <c r="B94295" s="2">
        <v>44394.123722037417</v>
      </c>
      <c r="C94295">
        <v>119292</v>
      </c>
      <c r="D94295">
        <v>347008</v>
      </c>
      <c r="E94295" s="43">
        <f t="shared" si="2946"/>
        <v>0.12372685185185185</v>
      </c>
      <c r="F94295" s="44" t="str">
        <f t="shared" si="2947"/>
        <v>Ночь</v>
      </c>
    </row>
    <row r="94296" spans="1:6" ht="15" x14ac:dyDescent="0.35">
      <c r="A94296">
        <v>285669</v>
      </c>
      <c r="B94296" s="2">
        <v>44394.125644703512</v>
      </c>
      <c r="C94296">
        <v>151912</v>
      </c>
      <c r="D94296">
        <v>5151</v>
      </c>
      <c r="E94296" s="43">
        <f t="shared" si="2946"/>
        <v>0.12564814814814815</v>
      </c>
      <c r="F94296" s="44" t="str">
        <f t="shared" si="2947"/>
        <v>Ночь</v>
      </c>
    </row>
    <row r="94297" spans="1:6" ht="15" x14ac:dyDescent="0.35">
      <c r="A94297">
        <v>285671</v>
      </c>
      <c r="B94297" s="2">
        <v>44394.128423948219</v>
      </c>
      <c r="C94297">
        <v>265184</v>
      </c>
      <c r="D94297">
        <v>293021</v>
      </c>
      <c r="E94297" s="43">
        <f t="shared" si="2946"/>
        <v>0.12842592592592592</v>
      </c>
      <c r="F94297" s="44" t="str">
        <f t="shared" si="2947"/>
        <v>Ночь</v>
      </c>
    </row>
    <row r="94298" spans="1:6" ht="15" x14ac:dyDescent="0.35">
      <c r="A94298">
        <v>285673</v>
      </c>
      <c r="B94298" s="2">
        <v>44394.128879665514</v>
      </c>
      <c r="C94298">
        <v>2587</v>
      </c>
      <c r="D94298">
        <v>111368</v>
      </c>
      <c r="E94298" s="43">
        <f t="shared" si="2946"/>
        <v>0.12887731481481482</v>
      </c>
      <c r="F94298" s="44" t="str">
        <f t="shared" si="2947"/>
        <v>Ночь</v>
      </c>
    </row>
    <row r="94299" spans="1:6" ht="15" x14ac:dyDescent="0.35">
      <c r="A94299">
        <v>285676</v>
      </c>
      <c r="B94299" s="2">
        <v>44394.131255663429</v>
      </c>
      <c r="C94299">
        <v>101847</v>
      </c>
      <c r="D94299">
        <v>470762</v>
      </c>
      <c r="E94299" s="43">
        <f t="shared" si="2946"/>
        <v>0.13125000000000001</v>
      </c>
      <c r="F94299" s="44" t="str">
        <f t="shared" si="2947"/>
        <v>Ночь</v>
      </c>
    </row>
    <row r="94300" spans="1:6" ht="15" x14ac:dyDescent="0.35">
      <c r="A94300">
        <v>285678</v>
      </c>
      <c r="B94300" s="2">
        <v>44394.132480849636</v>
      </c>
      <c r="C94300">
        <v>222793</v>
      </c>
      <c r="D94300">
        <v>397531</v>
      </c>
      <c r="E94300" s="43">
        <f t="shared" si="2946"/>
        <v>0.13247685185185185</v>
      </c>
      <c r="F94300" s="44" t="str">
        <f t="shared" si="2947"/>
        <v>Ночь</v>
      </c>
    </row>
    <row r="94301" spans="1:6" ht="15" x14ac:dyDescent="0.35">
      <c r="A94301">
        <v>285679</v>
      </c>
      <c r="B94301" s="2">
        <v>44394.13498336741</v>
      </c>
      <c r="C94301">
        <v>119221</v>
      </c>
      <c r="D94301">
        <v>80726</v>
      </c>
      <c r="E94301" s="43">
        <f t="shared" si="2946"/>
        <v>0.13498842592592594</v>
      </c>
      <c r="F94301" s="44" t="str">
        <f t="shared" si="2947"/>
        <v>Ночь</v>
      </c>
    </row>
    <row r="94302" spans="1:6" ht="15" x14ac:dyDescent="0.35">
      <c r="A94302">
        <v>285682</v>
      </c>
      <c r="B94302" s="2">
        <v>44394.137241737117</v>
      </c>
      <c r="C94302">
        <v>99950</v>
      </c>
      <c r="D94302">
        <v>25985</v>
      </c>
      <c r="E94302" s="43">
        <f t="shared" si="2946"/>
        <v>0.13724537037037035</v>
      </c>
      <c r="F94302" s="44" t="str">
        <f t="shared" si="2947"/>
        <v>Ночь</v>
      </c>
    </row>
    <row r="94303" spans="1:6" ht="15" x14ac:dyDescent="0.35">
      <c r="A94303">
        <v>285683</v>
      </c>
      <c r="B94303" s="2">
        <v>44394.138950773646</v>
      </c>
      <c r="C94303">
        <v>275226</v>
      </c>
      <c r="D94303">
        <v>242428</v>
      </c>
      <c r="E94303" s="43">
        <f t="shared" si="2946"/>
        <v>0.13894675925925926</v>
      </c>
      <c r="F94303" s="44" t="str">
        <f t="shared" si="2947"/>
        <v>Ночь</v>
      </c>
    </row>
    <row r="94304" spans="1:6" ht="15" x14ac:dyDescent="0.35">
      <c r="A94304">
        <v>285686</v>
      </c>
      <c r="B94304" s="2">
        <v>44394.140155339803</v>
      </c>
      <c r="C94304">
        <v>250139</v>
      </c>
      <c r="D94304">
        <v>304722</v>
      </c>
      <c r="E94304" s="43">
        <f t="shared" si="2946"/>
        <v>0.14015046296296296</v>
      </c>
      <c r="F94304" s="44" t="str">
        <f t="shared" si="2947"/>
        <v>Ночь</v>
      </c>
    </row>
    <row r="94305" spans="1:6" ht="15" x14ac:dyDescent="0.35">
      <c r="A94305">
        <v>285688</v>
      </c>
      <c r="B94305" s="2">
        <v>44394.14093447676</v>
      </c>
      <c r="C94305">
        <v>203480</v>
      </c>
      <c r="D94305">
        <v>347393</v>
      </c>
      <c r="E94305" s="43">
        <f t="shared" si="2946"/>
        <v>0.14093749999999999</v>
      </c>
      <c r="F94305" s="44" t="str">
        <f t="shared" si="2947"/>
        <v>Ночь</v>
      </c>
    </row>
    <row r="94306" spans="1:6" ht="15" x14ac:dyDescent="0.35">
      <c r="A94306">
        <v>285693</v>
      </c>
      <c r="B94306" s="2">
        <v>44394.141117587817</v>
      </c>
      <c r="C94306">
        <v>83035</v>
      </c>
      <c r="D94306">
        <v>4722</v>
      </c>
      <c r="E94306" s="43">
        <f t="shared" si="2946"/>
        <v>0.1411226851851852</v>
      </c>
      <c r="F94306" s="44" t="str">
        <f t="shared" si="2947"/>
        <v>Ночь</v>
      </c>
    </row>
    <row r="94307" spans="1:6" ht="15" x14ac:dyDescent="0.35">
      <c r="A94307">
        <v>285697</v>
      </c>
      <c r="B94307" s="2">
        <v>44394.141117587817</v>
      </c>
      <c r="C94307">
        <v>275460</v>
      </c>
      <c r="D94307">
        <v>230555</v>
      </c>
      <c r="E94307" s="43">
        <f t="shared" si="2946"/>
        <v>0.1411226851851852</v>
      </c>
      <c r="F94307" s="44" t="str">
        <f t="shared" si="2947"/>
        <v>Ночь</v>
      </c>
    </row>
    <row r="94308" spans="1:6" ht="15" x14ac:dyDescent="0.35">
      <c r="A94308">
        <v>285700</v>
      </c>
      <c r="B94308" s="2">
        <v>44394.142277291176</v>
      </c>
      <c r="C94308">
        <v>219282</v>
      </c>
      <c r="D94308">
        <v>214224</v>
      </c>
      <c r="E94308" s="43">
        <f t="shared" si="2946"/>
        <v>0.14228009259259258</v>
      </c>
      <c r="F94308" s="44" t="str">
        <f t="shared" si="2947"/>
        <v>Ночь</v>
      </c>
    </row>
    <row r="94309" spans="1:6" ht="15" x14ac:dyDescent="0.35">
      <c r="A94309">
        <v>285704</v>
      </c>
      <c r="B94309" s="2">
        <v>44394.142612994779</v>
      </c>
      <c r="C94309">
        <v>329506</v>
      </c>
      <c r="D94309">
        <v>351192</v>
      </c>
      <c r="E94309" s="43">
        <f t="shared" si="2946"/>
        <v>0.14261574074074074</v>
      </c>
      <c r="F94309" s="44" t="str">
        <f t="shared" si="2947"/>
        <v>Ночь</v>
      </c>
    </row>
    <row r="94310" spans="1:6" ht="15" x14ac:dyDescent="0.35">
      <c r="A94310">
        <v>285708</v>
      </c>
      <c r="B94310" s="2">
        <v>44394.14426099429</v>
      </c>
      <c r="C94310">
        <v>31367</v>
      </c>
      <c r="D94310">
        <v>191238</v>
      </c>
      <c r="E94310" s="43">
        <f t="shared" si="2946"/>
        <v>0.14425925925925925</v>
      </c>
      <c r="F94310" s="44" t="str">
        <f t="shared" si="2947"/>
        <v>Ночь</v>
      </c>
    </row>
    <row r="94311" spans="1:6" ht="15" x14ac:dyDescent="0.35">
      <c r="A94311">
        <v>285709</v>
      </c>
      <c r="B94311" s="2">
        <v>44394.144840845976</v>
      </c>
      <c r="C94311">
        <v>331787</v>
      </c>
      <c r="D94311">
        <v>5151</v>
      </c>
      <c r="E94311" s="43">
        <f t="shared" si="2946"/>
        <v>0.14483796296296295</v>
      </c>
      <c r="F94311" s="44" t="str">
        <f t="shared" si="2947"/>
        <v>Ночь</v>
      </c>
    </row>
    <row r="94312" spans="1:6" ht="15" x14ac:dyDescent="0.35">
      <c r="A94312">
        <v>285713</v>
      </c>
      <c r="B94312" s="2">
        <v>44394.145329142128</v>
      </c>
      <c r="C94312">
        <v>7864</v>
      </c>
      <c r="D94312">
        <v>289620</v>
      </c>
      <c r="E94312" s="43">
        <f t="shared" si="2946"/>
        <v>0.14532407407407408</v>
      </c>
      <c r="F94312" s="44" t="str">
        <f t="shared" si="2947"/>
        <v>Ночь</v>
      </c>
    </row>
    <row r="94313" spans="1:6" ht="15" x14ac:dyDescent="0.35">
      <c r="A94313">
        <v>285714</v>
      </c>
      <c r="B94313" s="2">
        <v>44394.147251808223</v>
      </c>
      <c r="C94313">
        <v>307569</v>
      </c>
      <c r="D94313">
        <v>68991</v>
      </c>
      <c r="E94313" s="43">
        <f t="shared" si="2946"/>
        <v>0.14725694444444445</v>
      </c>
      <c r="F94313" s="44" t="str">
        <f t="shared" si="2947"/>
        <v>Ночь</v>
      </c>
    </row>
    <row r="94314" spans="1:6" ht="15" x14ac:dyDescent="0.35">
      <c r="A94314">
        <v>285719</v>
      </c>
      <c r="B94314" s="2">
        <v>44394.148000000001</v>
      </c>
      <c r="C94314">
        <v>154452</v>
      </c>
      <c r="D94314">
        <v>43697</v>
      </c>
      <c r="E94314" s="43">
        <f t="shared" si="2946"/>
        <v>0.14799768518518519</v>
      </c>
      <c r="F94314" s="44" t="str">
        <f t="shared" si="2947"/>
        <v>Ночь</v>
      </c>
    </row>
    <row r="94315" spans="1:6" ht="15" x14ac:dyDescent="0.35">
      <c r="A94315">
        <v>285724</v>
      </c>
      <c r="B94315" s="2">
        <v>44394.149235511337</v>
      </c>
      <c r="C94315">
        <v>11444</v>
      </c>
      <c r="D94315">
        <v>347008</v>
      </c>
      <c r="E94315" s="43">
        <f t="shared" si="2946"/>
        <v>0.1492361111111111</v>
      </c>
      <c r="F94315" s="44" t="str">
        <f t="shared" si="2947"/>
        <v>Ночь</v>
      </c>
    </row>
    <row r="94316" spans="1:6" ht="15" x14ac:dyDescent="0.35">
      <c r="A94316">
        <v>285726</v>
      </c>
      <c r="B94316" s="2">
        <v>44394.149510177922</v>
      </c>
      <c r="C94316">
        <v>267010</v>
      </c>
      <c r="D94316">
        <v>394154</v>
      </c>
      <c r="E94316" s="43">
        <f t="shared" si="2946"/>
        <v>0.14951388888888889</v>
      </c>
      <c r="F94316" s="44" t="str">
        <f t="shared" si="2947"/>
        <v>Ночь</v>
      </c>
    </row>
    <row r="94317" spans="1:6" ht="15" x14ac:dyDescent="0.35">
      <c r="A94317">
        <v>285727</v>
      </c>
      <c r="B94317" s="2">
        <v>44394.149662770469</v>
      </c>
      <c r="C94317">
        <v>194572</v>
      </c>
      <c r="D94317">
        <v>417253</v>
      </c>
      <c r="E94317" s="43">
        <f t="shared" si="2946"/>
        <v>0.14966435185185187</v>
      </c>
      <c r="F94317" s="44" t="str">
        <f t="shared" si="2947"/>
        <v>Ночь</v>
      </c>
    </row>
    <row r="94318" spans="1:6" ht="15" x14ac:dyDescent="0.35">
      <c r="A94318">
        <v>285731</v>
      </c>
      <c r="B94318" s="2">
        <v>44394.151066621904</v>
      </c>
      <c r="C94318">
        <v>283604</v>
      </c>
      <c r="D94318">
        <v>118549</v>
      </c>
      <c r="E94318" s="43">
        <f t="shared" si="2946"/>
        <v>0.15106481481481482</v>
      </c>
      <c r="F94318" s="44" t="str">
        <f t="shared" si="2947"/>
        <v>Ночь</v>
      </c>
    </row>
    <row r="94319" spans="1:6" ht="15" x14ac:dyDescent="0.35">
      <c r="A94319">
        <v>285736</v>
      </c>
      <c r="B94319" s="2">
        <v>44394.151886731393</v>
      </c>
      <c r="C94319">
        <v>169691</v>
      </c>
      <c r="D94319">
        <v>212312</v>
      </c>
      <c r="E94319" s="43">
        <f t="shared" si="2946"/>
        <v>0.15188657407407408</v>
      </c>
      <c r="F94319" s="44" t="str">
        <f t="shared" si="2947"/>
        <v>Ночь</v>
      </c>
    </row>
    <row r="94320" spans="1:6" ht="15" x14ac:dyDescent="0.35">
      <c r="A94320">
        <v>285737</v>
      </c>
      <c r="B94320" s="2">
        <v>44394.153721732233</v>
      </c>
      <c r="C94320">
        <v>227905</v>
      </c>
      <c r="D94320">
        <v>455840</v>
      </c>
      <c r="E94320" s="43">
        <f t="shared" si="2946"/>
        <v>0.15372685185185184</v>
      </c>
      <c r="F94320" s="44" t="str">
        <f t="shared" si="2947"/>
        <v>Ночь</v>
      </c>
    </row>
    <row r="94321" spans="1:6" ht="15" x14ac:dyDescent="0.35">
      <c r="A94321">
        <v>285741</v>
      </c>
      <c r="B94321" s="2">
        <v>44394.154000000002</v>
      </c>
      <c r="C94321">
        <v>339037</v>
      </c>
      <c r="D94321">
        <v>258219</v>
      </c>
      <c r="E94321" s="43">
        <f t="shared" si="2946"/>
        <v>0.15400462962962963</v>
      </c>
      <c r="F94321" s="44" t="str">
        <f t="shared" si="2947"/>
        <v>Ночь</v>
      </c>
    </row>
    <row r="94322" spans="1:6" ht="15" x14ac:dyDescent="0.35">
      <c r="A94322">
        <v>285743</v>
      </c>
      <c r="B94322" s="2">
        <v>44394.154850917083</v>
      </c>
      <c r="C94322">
        <v>10886</v>
      </c>
      <c r="D94322">
        <v>118549</v>
      </c>
      <c r="E94322" s="43">
        <f t="shared" si="2946"/>
        <v>0.15484953703703705</v>
      </c>
      <c r="F94322" s="44" t="str">
        <f t="shared" si="2947"/>
        <v>Ночь</v>
      </c>
    </row>
    <row r="94323" spans="1:6" ht="15" x14ac:dyDescent="0.35">
      <c r="A94323">
        <v>285744</v>
      </c>
      <c r="B94323" s="2">
        <v>44394.156741100327</v>
      </c>
      <c r="C94323">
        <v>57074</v>
      </c>
      <c r="D94323">
        <v>445697</v>
      </c>
      <c r="E94323" s="43">
        <f t="shared" si="2946"/>
        <v>0.1567361111111111</v>
      </c>
      <c r="F94323" s="44" t="str">
        <f t="shared" si="2947"/>
        <v>Ночь</v>
      </c>
    </row>
    <row r="94324" spans="1:6" ht="15" x14ac:dyDescent="0.35">
      <c r="A94324">
        <v>285745</v>
      </c>
      <c r="B94324" s="2">
        <v>44394.15884884182</v>
      </c>
      <c r="C94324">
        <v>325217</v>
      </c>
      <c r="D94324">
        <v>202914</v>
      </c>
      <c r="E94324" s="43">
        <f t="shared" si="2946"/>
        <v>0.15885416666666666</v>
      </c>
      <c r="F94324" s="44" t="str">
        <f t="shared" si="2947"/>
        <v>Ночь</v>
      </c>
    </row>
    <row r="94325" spans="1:6" ht="15" x14ac:dyDescent="0.35">
      <c r="A94325">
        <v>285749</v>
      </c>
      <c r="B94325" s="2">
        <v>44394.160802026432</v>
      </c>
      <c r="C94325">
        <v>327074</v>
      </c>
      <c r="D94325">
        <v>439981</v>
      </c>
      <c r="E94325" s="43">
        <f t="shared" si="2946"/>
        <v>0.16079861111111113</v>
      </c>
      <c r="F94325" s="44" t="str">
        <f t="shared" si="2947"/>
        <v>Ночь</v>
      </c>
    </row>
    <row r="94326" spans="1:6" ht="15" x14ac:dyDescent="0.35">
      <c r="A94326">
        <v>285754</v>
      </c>
      <c r="B94326" s="2">
        <v>44394.163333333338</v>
      </c>
      <c r="C94326">
        <v>270791</v>
      </c>
      <c r="D94326">
        <v>347008</v>
      </c>
      <c r="E94326" s="43">
        <f t="shared" si="2946"/>
        <v>0.16333333333333333</v>
      </c>
      <c r="F94326" s="44" t="str">
        <f t="shared" si="2947"/>
        <v>Ночь</v>
      </c>
    </row>
    <row r="94327" spans="1:6" ht="15" x14ac:dyDescent="0.35">
      <c r="A94327">
        <v>285755</v>
      </c>
      <c r="B94327" s="2">
        <v>44394.163666666667</v>
      </c>
      <c r="C94327">
        <v>163391</v>
      </c>
      <c r="D94327">
        <v>158978</v>
      </c>
      <c r="E94327" s="43">
        <f t="shared" si="2946"/>
        <v>0.16366898148148148</v>
      </c>
      <c r="F94327" s="44" t="str">
        <f t="shared" si="2947"/>
        <v>Ночь</v>
      </c>
    </row>
    <row r="94328" spans="1:6" ht="15" x14ac:dyDescent="0.35">
      <c r="A94328">
        <v>285758</v>
      </c>
      <c r="B94328" s="2">
        <v>44394.164677877132</v>
      </c>
      <c r="C94328">
        <v>216449</v>
      </c>
      <c r="D94328">
        <v>226744</v>
      </c>
      <c r="E94328" s="43">
        <f t="shared" si="2946"/>
        <v>0.16467592592592592</v>
      </c>
      <c r="F94328" s="44" t="str">
        <f t="shared" si="2947"/>
        <v>Ночь</v>
      </c>
    </row>
    <row r="94329" spans="1:6" ht="15" x14ac:dyDescent="0.35">
      <c r="A94329">
        <v>285760</v>
      </c>
      <c r="B94329" s="2">
        <v>44394.165135654774</v>
      </c>
      <c r="C94329">
        <v>209096</v>
      </c>
      <c r="D94329">
        <v>394154</v>
      </c>
      <c r="E94329" s="43">
        <f t="shared" si="2946"/>
        <v>0.16513888888888889</v>
      </c>
      <c r="F94329" s="44" t="str">
        <f t="shared" si="2947"/>
        <v>Ночь</v>
      </c>
    </row>
    <row r="94330" spans="1:6" ht="15" x14ac:dyDescent="0.35">
      <c r="A94330">
        <v>285764</v>
      </c>
      <c r="B94330" s="2">
        <v>44394.165837580491</v>
      </c>
      <c r="C94330">
        <v>122436</v>
      </c>
      <c r="D94330">
        <v>403300</v>
      </c>
      <c r="E94330" s="43">
        <f t="shared" si="2946"/>
        <v>0.16583333333333333</v>
      </c>
      <c r="F94330" s="44" t="str">
        <f t="shared" si="2947"/>
        <v>Ночь</v>
      </c>
    </row>
    <row r="94331" spans="1:6" ht="15" x14ac:dyDescent="0.35">
      <c r="A94331">
        <v>285766</v>
      </c>
      <c r="B94331" s="2">
        <v>44394.168828394424</v>
      </c>
      <c r="C94331">
        <v>200943</v>
      </c>
      <c r="D94331">
        <v>250679</v>
      </c>
      <c r="E94331" s="43">
        <f t="shared" si="2946"/>
        <v>0.16883101851851853</v>
      </c>
      <c r="F94331" s="44" t="str">
        <f t="shared" si="2947"/>
        <v>Ночь</v>
      </c>
    </row>
    <row r="94332" spans="1:6" ht="15" x14ac:dyDescent="0.35">
      <c r="A94332">
        <v>285770</v>
      </c>
      <c r="B94332" s="2">
        <v>44394.169255653556</v>
      </c>
      <c r="C94332">
        <v>197842</v>
      </c>
      <c r="D94332">
        <v>472712</v>
      </c>
      <c r="E94332" s="43">
        <f t="shared" si="2946"/>
        <v>0.16925925925925925</v>
      </c>
      <c r="F94332" s="44" t="str">
        <f t="shared" si="2947"/>
        <v>Ночь</v>
      </c>
    </row>
    <row r="94333" spans="1:6" ht="15" x14ac:dyDescent="0.35">
      <c r="A94333">
        <v>285773</v>
      </c>
      <c r="B94333" s="2">
        <v>44394.17014069033</v>
      </c>
      <c r="C94333">
        <v>61753</v>
      </c>
      <c r="D94333">
        <v>131571</v>
      </c>
      <c r="E94333" s="43">
        <f t="shared" si="2946"/>
        <v>0.17013888888888887</v>
      </c>
      <c r="F94333" s="44" t="str">
        <f t="shared" si="2947"/>
        <v>Ночь</v>
      </c>
    </row>
    <row r="94334" spans="1:6" ht="15" x14ac:dyDescent="0.35">
      <c r="A94334">
        <v>285777</v>
      </c>
      <c r="B94334" s="2">
        <v>44394.171666666662</v>
      </c>
      <c r="C94334">
        <v>73161</v>
      </c>
      <c r="D94334">
        <v>86587</v>
      </c>
      <c r="E94334" s="43">
        <f t="shared" si="2946"/>
        <v>0.17166666666666666</v>
      </c>
      <c r="F94334" s="44" t="str">
        <f t="shared" si="2947"/>
        <v>Ночь</v>
      </c>
    </row>
    <row r="94335" spans="1:6" ht="15" x14ac:dyDescent="0.35">
      <c r="A94335">
        <v>285779</v>
      </c>
      <c r="B94335" s="2">
        <v>44394.17291787469</v>
      </c>
      <c r="C94335">
        <v>238840</v>
      </c>
      <c r="D94335">
        <v>392434</v>
      </c>
      <c r="E94335" s="43">
        <f t="shared" si="2946"/>
        <v>0.17291666666666669</v>
      </c>
      <c r="F94335" s="44" t="str">
        <f t="shared" si="2947"/>
        <v>Ночь</v>
      </c>
    </row>
    <row r="94336" spans="1:6" ht="15" x14ac:dyDescent="0.35">
      <c r="A94336">
        <v>285782</v>
      </c>
      <c r="B94336" s="2">
        <v>44394.175206762899</v>
      </c>
      <c r="C94336">
        <v>266307</v>
      </c>
      <c r="D94336">
        <v>227775</v>
      </c>
      <c r="E94336" s="43">
        <f t="shared" si="2946"/>
        <v>0.17520833333333333</v>
      </c>
      <c r="F94336" s="44" t="str">
        <f t="shared" si="2947"/>
        <v>Ночь</v>
      </c>
    </row>
    <row r="94337" spans="1:6" ht="15" x14ac:dyDescent="0.35">
      <c r="A94337">
        <v>285783</v>
      </c>
      <c r="B94337" s="2">
        <v>44394.176458021793</v>
      </c>
      <c r="C94337">
        <v>155862</v>
      </c>
      <c r="D94337">
        <v>330333</v>
      </c>
      <c r="E94337" s="43">
        <f t="shared" si="2946"/>
        <v>0.17645833333333336</v>
      </c>
      <c r="F94337" s="44" t="str">
        <f t="shared" si="2947"/>
        <v>Ночь</v>
      </c>
    </row>
    <row r="94338" spans="1:6" ht="15" x14ac:dyDescent="0.35">
      <c r="A94338">
        <v>285788</v>
      </c>
      <c r="B94338" s="2">
        <v>44394.176666666666</v>
      </c>
      <c r="C94338">
        <v>59151</v>
      </c>
      <c r="D94338">
        <v>122982</v>
      </c>
      <c r="E94338" s="43">
        <f t="shared" si="2946"/>
        <v>0.17666666666666667</v>
      </c>
      <c r="F94338" s="44" t="str">
        <f t="shared" si="2947"/>
        <v>Ночь</v>
      </c>
    </row>
    <row r="94339" spans="1:6" ht="15" x14ac:dyDescent="0.35">
      <c r="A94339">
        <v>285792</v>
      </c>
      <c r="B94339" s="2">
        <v>44394.178014465775</v>
      </c>
      <c r="C94339">
        <v>65204</v>
      </c>
      <c r="D94339">
        <v>5151</v>
      </c>
      <c r="E94339" s="43">
        <f t="shared" ref="E94339:E94402" si="2948">TIME(HOUR(B94339),MINUTE(B94339),SECOND(B94339))</f>
        <v>0.17800925925925926</v>
      </c>
      <c r="F94339" s="44" t="str">
        <f t="shared" ref="F94339:F94402" si="2949">IF(E94339&gt;=TIME(6,0,0),IF(E94339&lt;TIME(12,0,0),"Утро",IF(E94339&lt;TIME(18,0,0),"День",IF((E94339)&lt;TIME(23,0,0),"Вечер","Ночь"))),"Ночь")</f>
        <v>Ночь</v>
      </c>
    </row>
    <row r="94340" spans="1:6" ht="15" x14ac:dyDescent="0.35">
      <c r="A94340">
        <v>285795</v>
      </c>
      <c r="B94340" s="2">
        <v>44394.178197576832</v>
      </c>
      <c r="C94340">
        <v>90458</v>
      </c>
      <c r="D94340">
        <v>346056</v>
      </c>
      <c r="E94340" s="43">
        <f t="shared" si="2948"/>
        <v>0.17819444444444443</v>
      </c>
      <c r="F94340" s="44" t="str">
        <f t="shared" si="2949"/>
        <v>Ночь</v>
      </c>
    </row>
    <row r="94341" spans="1:6" ht="15" x14ac:dyDescent="0.35">
      <c r="A94341">
        <v>285798</v>
      </c>
      <c r="B94341" s="2">
        <v>44394.178999999996</v>
      </c>
      <c r="C94341">
        <v>230095</v>
      </c>
      <c r="D94341">
        <v>452568</v>
      </c>
      <c r="E94341" s="43">
        <f t="shared" si="2948"/>
        <v>0.17900462962962962</v>
      </c>
      <c r="F94341" s="44" t="str">
        <f t="shared" si="2949"/>
        <v>Ночь</v>
      </c>
    </row>
    <row r="94342" spans="1:6" ht="15" x14ac:dyDescent="0.35">
      <c r="A94342">
        <v>285801</v>
      </c>
      <c r="B94342" s="2">
        <v>44394.181890316475</v>
      </c>
      <c r="C94342">
        <v>28426</v>
      </c>
      <c r="D94342">
        <v>82850</v>
      </c>
      <c r="E94342" s="43">
        <f t="shared" si="2948"/>
        <v>0.18188657407407408</v>
      </c>
      <c r="F94342" s="44" t="str">
        <f t="shared" si="2949"/>
        <v>Ночь</v>
      </c>
    </row>
    <row r="94343" spans="1:6" ht="15" x14ac:dyDescent="0.35">
      <c r="A94343">
        <v>285805</v>
      </c>
      <c r="B94343" s="2">
        <v>44394.182409131136</v>
      </c>
      <c r="C94343">
        <v>272127</v>
      </c>
      <c r="D94343">
        <v>37644</v>
      </c>
      <c r="E94343" s="43">
        <f t="shared" si="2948"/>
        <v>0.18240740740740743</v>
      </c>
      <c r="F94343" s="44" t="str">
        <f t="shared" si="2949"/>
        <v>Ночь</v>
      </c>
    </row>
    <row r="94344" spans="1:6" ht="15" x14ac:dyDescent="0.35">
      <c r="A94344">
        <v>285809</v>
      </c>
      <c r="B94344" s="2">
        <v>44394.183035598704</v>
      </c>
      <c r="C94344">
        <v>284504</v>
      </c>
      <c r="D94344">
        <v>68991</v>
      </c>
      <c r="E94344" s="43">
        <f t="shared" si="2948"/>
        <v>0.18303240740740742</v>
      </c>
      <c r="F94344" s="44" t="str">
        <f t="shared" si="2949"/>
        <v>Ночь</v>
      </c>
    </row>
    <row r="94345" spans="1:6" ht="15" x14ac:dyDescent="0.35">
      <c r="A94345">
        <v>285813</v>
      </c>
      <c r="B94345" s="2">
        <v>44394.183080538343</v>
      </c>
      <c r="C94345">
        <v>149569</v>
      </c>
      <c r="D94345">
        <v>411922</v>
      </c>
      <c r="E94345" s="43">
        <f t="shared" si="2948"/>
        <v>0.18307870370370372</v>
      </c>
      <c r="F94345" s="44" t="str">
        <f t="shared" si="2949"/>
        <v>Ночь</v>
      </c>
    </row>
    <row r="94346" spans="1:6" ht="15" x14ac:dyDescent="0.35">
      <c r="A94346">
        <v>285815</v>
      </c>
      <c r="B94346" s="2">
        <v>44394.184026612143</v>
      </c>
      <c r="C94346">
        <v>334692</v>
      </c>
      <c r="D94346">
        <v>401945</v>
      </c>
      <c r="E94346" s="43">
        <f t="shared" si="2948"/>
        <v>0.18402777777777779</v>
      </c>
      <c r="F94346" s="44" t="str">
        <f t="shared" si="2949"/>
        <v>Ночь</v>
      </c>
    </row>
    <row r="94347" spans="1:6" ht="15" x14ac:dyDescent="0.35">
      <c r="A94347">
        <v>285820</v>
      </c>
      <c r="B94347" s="2">
        <v>44394.185827204201</v>
      </c>
      <c r="C94347">
        <v>108305</v>
      </c>
      <c r="D94347">
        <v>347393</v>
      </c>
      <c r="E94347" s="43">
        <f t="shared" si="2948"/>
        <v>0.18582175925925926</v>
      </c>
      <c r="F94347" s="44" t="str">
        <f t="shared" si="2949"/>
        <v>Ночь</v>
      </c>
    </row>
    <row r="94348" spans="1:6" ht="15" x14ac:dyDescent="0.35">
      <c r="A94348">
        <v>285825</v>
      </c>
      <c r="B94348" s="2">
        <v>44394.186666666661</v>
      </c>
      <c r="C94348">
        <v>288303</v>
      </c>
      <c r="D94348">
        <v>129210</v>
      </c>
      <c r="E94348" s="43">
        <f t="shared" si="2948"/>
        <v>0.18666666666666668</v>
      </c>
      <c r="F94348" s="44" t="str">
        <f t="shared" si="2949"/>
        <v>Ночь</v>
      </c>
    </row>
    <row r="94349" spans="1:6" ht="15" x14ac:dyDescent="0.35">
      <c r="A94349">
        <v>285826</v>
      </c>
      <c r="B94349" s="2">
        <v>44394.187444685202</v>
      </c>
      <c r="C94349">
        <v>284653</v>
      </c>
      <c r="D94349">
        <v>273920</v>
      </c>
      <c r="E94349" s="43">
        <f t="shared" si="2948"/>
        <v>0.18744212962962961</v>
      </c>
      <c r="F94349" s="44" t="str">
        <f t="shared" si="2949"/>
        <v>Ночь</v>
      </c>
    </row>
    <row r="94350" spans="1:6" ht="15" x14ac:dyDescent="0.35">
      <c r="A94350">
        <v>285830</v>
      </c>
      <c r="B94350" s="2">
        <v>44394.187475203711</v>
      </c>
      <c r="C94350">
        <v>89601</v>
      </c>
      <c r="D94350">
        <v>347008</v>
      </c>
      <c r="E94350" s="43">
        <f t="shared" si="2948"/>
        <v>0.18747685185185184</v>
      </c>
      <c r="F94350" s="44" t="str">
        <f t="shared" si="2949"/>
        <v>Ночь</v>
      </c>
    </row>
    <row r="94351" spans="1:6" ht="15" x14ac:dyDescent="0.35">
      <c r="A94351">
        <v>285835</v>
      </c>
      <c r="B94351" s="2">
        <v>44394.187780388806</v>
      </c>
      <c r="C94351">
        <v>91990</v>
      </c>
      <c r="D94351">
        <v>5151</v>
      </c>
      <c r="E94351" s="43">
        <f t="shared" si="2948"/>
        <v>0.18777777777777779</v>
      </c>
      <c r="F94351" s="44" t="str">
        <f t="shared" si="2949"/>
        <v>Ночь</v>
      </c>
    </row>
    <row r="94352" spans="1:6" ht="15" x14ac:dyDescent="0.35">
      <c r="A94352">
        <v>285837</v>
      </c>
      <c r="B94352" s="2">
        <v>44394.188756981108</v>
      </c>
      <c r="C94352">
        <v>117464</v>
      </c>
      <c r="D94352">
        <v>389195</v>
      </c>
      <c r="E94352" s="43">
        <f t="shared" si="2948"/>
        <v>0.1887615740740741</v>
      </c>
      <c r="F94352" s="44" t="str">
        <f t="shared" si="2949"/>
        <v>Ночь</v>
      </c>
    </row>
    <row r="94353" spans="1:6" ht="15" x14ac:dyDescent="0.35">
      <c r="A94353">
        <v>285838</v>
      </c>
      <c r="B94353" s="2">
        <v>44394.190343943599</v>
      </c>
      <c r="C94353">
        <v>281079</v>
      </c>
      <c r="D94353">
        <v>21407</v>
      </c>
      <c r="E94353" s="43">
        <f t="shared" si="2948"/>
        <v>0.19034722222222222</v>
      </c>
      <c r="F94353" s="44" t="str">
        <f t="shared" si="2949"/>
        <v>Ночь</v>
      </c>
    </row>
    <row r="94354" spans="1:6" ht="15" x14ac:dyDescent="0.35">
      <c r="A94354">
        <v>285841</v>
      </c>
      <c r="B94354" s="2">
        <v>44394.190496536146</v>
      </c>
      <c r="C94354">
        <v>96003</v>
      </c>
      <c r="D94354">
        <v>466414</v>
      </c>
      <c r="E94354" s="43">
        <f t="shared" si="2948"/>
        <v>0.19049768518518517</v>
      </c>
      <c r="F94354" s="44" t="str">
        <f t="shared" si="2949"/>
        <v>Ночь</v>
      </c>
    </row>
    <row r="94355" spans="1:6" ht="15" x14ac:dyDescent="0.35">
      <c r="A94355">
        <v>285843</v>
      </c>
      <c r="B94355" s="2">
        <v>44394.196050904873</v>
      </c>
      <c r="C94355">
        <v>216352</v>
      </c>
      <c r="D94355">
        <v>230507</v>
      </c>
      <c r="E94355" s="43">
        <f t="shared" si="2948"/>
        <v>0.19605324074074074</v>
      </c>
      <c r="F94355" s="44" t="str">
        <f t="shared" si="2949"/>
        <v>Ночь</v>
      </c>
    </row>
    <row r="94356" spans="1:6" ht="15" x14ac:dyDescent="0.35">
      <c r="A94356">
        <v>285848</v>
      </c>
      <c r="B94356" s="2">
        <v>44394.198003236241</v>
      </c>
      <c r="C94356">
        <v>238239</v>
      </c>
      <c r="D94356">
        <v>331584</v>
      </c>
      <c r="E94356" s="43">
        <f t="shared" si="2948"/>
        <v>0.19799768518518521</v>
      </c>
      <c r="F94356" s="44" t="str">
        <f t="shared" si="2949"/>
        <v>Ночь</v>
      </c>
    </row>
    <row r="94357" spans="1:6" ht="15" x14ac:dyDescent="0.35">
      <c r="A94357">
        <v>285849</v>
      </c>
      <c r="B94357" s="2">
        <v>44394.198461867119</v>
      </c>
      <c r="C94357">
        <v>97073</v>
      </c>
      <c r="D94357">
        <v>208822</v>
      </c>
      <c r="E94357" s="43">
        <f t="shared" si="2948"/>
        <v>0.19846064814814815</v>
      </c>
      <c r="F94357" s="44" t="str">
        <f t="shared" si="2949"/>
        <v>Ночь</v>
      </c>
    </row>
    <row r="94358" spans="1:6" ht="15" x14ac:dyDescent="0.35">
      <c r="A94358">
        <v>285850</v>
      </c>
      <c r="B94358" s="2">
        <v>44394.199346903901</v>
      </c>
      <c r="C94358">
        <v>111882</v>
      </c>
      <c r="D94358">
        <v>147928</v>
      </c>
      <c r="E94358" s="43">
        <f t="shared" si="2948"/>
        <v>0.19935185185185186</v>
      </c>
      <c r="F94358" s="44" t="str">
        <f t="shared" si="2949"/>
        <v>Ночь</v>
      </c>
    </row>
    <row r="94359" spans="1:6" ht="15" x14ac:dyDescent="0.35">
      <c r="A94359">
        <v>285854</v>
      </c>
      <c r="B94359" s="2">
        <v>44394.199835200052</v>
      </c>
      <c r="C94359">
        <v>348575</v>
      </c>
      <c r="D94359">
        <v>461756</v>
      </c>
      <c r="E94359" s="43">
        <f t="shared" si="2948"/>
        <v>0.19983796296296297</v>
      </c>
      <c r="F94359" s="44" t="str">
        <f t="shared" si="2949"/>
        <v>Ночь</v>
      </c>
    </row>
    <row r="94360" spans="1:6" ht="15" x14ac:dyDescent="0.35">
      <c r="A94360">
        <v>285855</v>
      </c>
      <c r="B94360" s="2">
        <v>44394.2</v>
      </c>
      <c r="C94360">
        <v>151949</v>
      </c>
      <c r="D94360">
        <v>168465</v>
      </c>
      <c r="E94360" s="43">
        <f t="shared" si="2948"/>
        <v>0.19999999999999998</v>
      </c>
      <c r="F94360" s="44" t="str">
        <f t="shared" si="2949"/>
        <v>Ночь</v>
      </c>
    </row>
    <row r="94361" spans="1:6" ht="15" x14ac:dyDescent="0.35">
      <c r="A94361">
        <v>285860</v>
      </c>
      <c r="B94361" s="2">
        <v>44394.201000000001</v>
      </c>
      <c r="C94361">
        <v>239336</v>
      </c>
      <c r="D94361">
        <v>154256</v>
      </c>
      <c r="E94361" s="43">
        <f t="shared" si="2948"/>
        <v>0.20099537037037038</v>
      </c>
      <c r="F94361" s="44" t="str">
        <f t="shared" si="2949"/>
        <v>Ночь</v>
      </c>
    </row>
    <row r="94362" spans="1:6" ht="15" x14ac:dyDescent="0.35">
      <c r="A94362">
        <v>285862</v>
      </c>
      <c r="B94362" s="2">
        <v>44394.202246162298</v>
      </c>
      <c r="C94362">
        <v>60243</v>
      </c>
      <c r="D94362">
        <v>96983</v>
      </c>
      <c r="E94362" s="43">
        <f t="shared" si="2948"/>
        <v>0.20224537037037038</v>
      </c>
      <c r="F94362" s="44" t="str">
        <f t="shared" si="2949"/>
        <v>Ночь</v>
      </c>
    </row>
    <row r="94363" spans="1:6" ht="15" x14ac:dyDescent="0.35">
      <c r="A94363">
        <v>285863</v>
      </c>
      <c r="B94363" s="2">
        <v>44394.202581865902</v>
      </c>
      <c r="C94363">
        <v>134246</v>
      </c>
      <c r="D94363">
        <v>449373</v>
      </c>
      <c r="E94363" s="43">
        <f t="shared" si="2948"/>
        <v>0.20258101851851851</v>
      </c>
      <c r="F94363" s="44" t="str">
        <f t="shared" si="2949"/>
        <v>Ночь</v>
      </c>
    </row>
    <row r="94364" spans="1:6" ht="15" x14ac:dyDescent="0.35">
      <c r="A94364">
        <v>285866</v>
      </c>
      <c r="B94364" s="2">
        <v>44394.203741569261</v>
      </c>
      <c r="C94364">
        <v>220688</v>
      </c>
      <c r="D94364">
        <v>373732</v>
      </c>
      <c r="E94364" s="43">
        <f t="shared" si="2948"/>
        <v>0.20373842592592592</v>
      </c>
      <c r="F94364" s="44" t="str">
        <f t="shared" si="2949"/>
        <v>Ночь</v>
      </c>
    </row>
    <row r="94365" spans="1:6" ht="15" x14ac:dyDescent="0.35">
      <c r="A94365">
        <v>285867</v>
      </c>
      <c r="B94365" s="2">
        <v>44394.207312234874</v>
      </c>
      <c r="C94365">
        <v>225140</v>
      </c>
      <c r="D94365">
        <v>158978</v>
      </c>
      <c r="E94365" s="43">
        <f t="shared" si="2948"/>
        <v>0.20731481481481481</v>
      </c>
      <c r="F94365" s="44" t="str">
        <f t="shared" si="2949"/>
        <v>Ночь</v>
      </c>
    </row>
    <row r="94366" spans="1:6" ht="15" x14ac:dyDescent="0.35">
      <c r="A94366">
        <v>285871</v>
      </c>
      <c r="B94366" s="2">
        <v>44394.208471938233</v>
      </c>
      <c r="C94366">
        <v>34957</v>
      </c>
      <c r="D94366">
        <v>58504</v>
      </c>
      <c r="E94366" s="43">
        <f t="shared" si="2948"/>
        <v>0.2084722222222222</v>
      </c>
      <c r="F94366" s="44" t="str">
        <f t="shared" si="2949"/>
        <v>Ночь</v>
      </c>
    </row>
    <row r="94367" spans="1:6" ht="15" x14ac:dyDescent="0.35">
      <c r="A94367">
        <v>285872</v>
      </c>
      <c r="B94367" s="2">
        <v>44394.209875789667</v>
      </c>
      <c r="C94367">
        <v>227382</v>
      </c>
      <c r="D94367">
        <v>16360</v>
      </c>
      <c r="E94367" s="43">
        <f t="shared" si="2948"/>
        <v>0.20987268518518518</v>
      </c>
      <c r="F94367" s="44" t="str">
        <f t="shared" si="2949"/>
        <v>Ночь</v>
      </c>
    </row>
    <row r="94368" spans="1:6" ht="15" x14ac:dyDescent="0.35">
      <c r="A94368">
        <v>285873</v>
      </c>
      <c r="B94368" s="2">
        <v>44394.210333567309</v>
      </c>
      <c r="C94368">
        <v>266078</v>
      </c>
      <c r="D94368">
        <v>12149</v>
      </c>
      <c r="E94368" s="43">
        <f t="shared" si="2948"/>
        <v>0.21033564814814817</v>
      </c>
      <c r="F94368" s="44" t="str">
        <f t="shared" si="2949"/>
        <v>Ночь</v>
      </c>
    </row>
    <row r="94369" spans="1:6" ht="15" x14ac:dyDescent="0.35">
      <c r="A94369">
        <v>285875</v>
      </c>
      <c r="B94369" s="2">
        <v>44394.211000000003</v>
      </c>
      <c r="C94369">
        <v>194612</v>
      </c>
      <c r="D94369">
        <v>119655</v>
      </c>
      <c r="E94369" s="43">
        <f t="shared" si="2948"/>
        <v>0.21099537037037039</v>
      </c>
      <c r="F94369" s="44" t="str">
        <f t="shared" si="2949"/>
        <v>Ночь</v>
      </c>
    </row>
    <row r="94370" spans="1:6" ht="15" x14ac:dyDescent="0.35">
      <c r="A94370">
        <v>285880</v>
      </c>
      <c r="B94370" s="2">
        <v>44394.211333333333</v>
      </c>
      <c r="C94370">
        <v>31680</v>
      </c>
      <c r="D94370">
        <v>148630</v>
      </c>
      <c r="E94370" s="43">
        <f t="shared" si="2948"/>
        <v>0.21133101851851852</v>
      </c>
      <c r="F94370" s="44" t="str">
        <f t="shared" si="2949"/>
        <v>Ночь</v>
      </c>
    </row>
    <row r="94371" spans="1:6" ht="15" x14ac:dyDescent="0.35">
      <c r="A94371">
        <v>285881</v>
      </c>
      <c r="B94371" s="2">
        <v>44394.211890011291</v>
      </c>
      <c r="C94371">
        <v>310214</v>
      </c>
      <c r="D94371">
        <v>347393</v>
      </c>
      <c r="E94371" s="43">
        <f t="shared" si="2948"/>
        <v>0.21188657407407407</v>
      </c>
      <c r="F94371" s="44" t="str">
        <f t="shared" si="2949"/>
        <v>Ночь</v>
      </c>
    </row>
    <row r="94372" spans="1:6" ht="15" x14ac:dyDescent="0.35">
      <c r="A94372">
        <v>285884</v>
      </c>
      <c r="B94372" s="2">
        <v>44394.212530899989</v>
      </c>
      <c r="C94372">
        <v>66448</v>
      </c>
      <c r="D94372">
        <v>397</v>
      </c>
      <c r="E94372" s="43">
        <f t="shared" si="2948"/>
        <v>0.21253472222222222</v>
      </c>
      <c r="F94372" s="44" t="str">
        <f t="shared" si="2949"/>
        <v>Ночь</v>
      </c>
    </row>
    <row r="94373" spans="1:6" ht="15" x14ac:dyDescent="0.35">
      <c r="A94373">
        <v>285888</v>
      </c>
      <c r="B94373" s="2">
        <v>44394.212666666666</v>
      </c>
      <c r="C94373">
        <v>299476</v>
      </c>
      <c r="D94373">
        <v>351192</v>
      </c>
      <c r="E94373" s="43">
        <f t="shared" si="2948"/>
        <v>0.21266203703703704</v>
      </c>
      <c r="F94373" s="44" t="str">
        <f t="shared" si="2949"/>
        <v>Ночь</v>
      </c>
    </row>
    <row r="94374" spans="1:6" ht="15" x14ac:dyDescent="0.35">
      <c r="A94374">
        <v>285893</v>
      </c>
      <c r="B94374" s="2">
        <v>44394.214484084594</v>
      </c>
      <c r="C94374">
        <v>146756</v>
      </c>
      <c r="D94374">
        <v>77124</v>
      </c>
      <c r="E94374" s="43">
        <f t="shared" si="2948"/>
        <v>0.21447916666666667</v>
      </c>
      <c r="F94374" s="44" t="str">
        <f t="shared" si="2949"/>
        <v>Ночь</v>
      </c>
    </row>
    <row r="94375" spans="1:6" ht="15" x14ac:dyDescent="0.35">
      <c r="A94375">
        <v>285894</v>
      </c>
      <c r="B94375" s="2">
        <v>44394.217016181225</v>
      </c>
      <c r="C94375">
        <v>341306</v>
      </c>
      <c r="D94375">
        <v>66412</v>
      </c>
      <c r="E94375" s="43">
        <f t="shared" si="2948"/>
        <v>0.21701388888888887</v>
      </c>
      <c r="F94375" s="44" t="str">
        <f t="shared" si="2949"/>
        <v>Ночь</v>
      </c>
    </row>
    <row r="94376" spans="1:6" ht="15" x14ac:dyDescent="0.35">
      <c r="A94376">
        <v>285896</v>
      </c>
      <c r="B94376" s="2">
        <v>44394.217078157904</v>
      </c>
      <c r="C94376">
        <v>247577</v>
      </c>
      <c r="D94376">
        <v>192331</v>
      </c>
      <c r="E94376" s="43">
        <f t="shared" si="2948"/>
        <v>0.21708333333333332</v>
      </c>
      <c r="F94376" s="44" t="str">
        <f t="shared" si="2949"/>
        <v>Ночь</v>
      </c>
    </row>
    <row r="94377" spans="1:6" ht="15" x14ac:dyDescent="0.35">
      <c r="A94377">
        <v>285897</v>
      </c>
      <c r="B94377" s="2">
        <v>44394.219763786736</v>
      </c>
      <c r="C94377">
        <v>304365</v>
      </c>
      <c r="D94377">
        <v>122982</v>
      </c>
      <c r="E94377" s="43">
        <f t="shared" si="2948"/>
        <v>0.21976851851851853</v>
      </c>
      <c r="F94377" s="44" t="str">
        <f t="shared" si="2949"/>
        <v>Ночь</v>
      </c>
    </row>
    <row r="94378" spans="1:6" ht="15" x14ac:dyDescent="0.35">
      <c r="A94378">
        <v>285900</v>
      </c>
      <c r="B94378" s="2">
        <v>44394.221333333335</v>
      </c>
      <c r="C94378">
        <v>94676</v>
      </c>
      <c r="D94378">
        <v>230507</v>
      </c>
      <c r="E94378" s="43">
        <f t="shared" si="2948"/>
        <v>0.22133101851851852</v>
      </c>
      <c r="F94378" s="44" t="str">
        <f t="shared" si="2949"/>
        <v>Ночь</v>
      </c>
    </row>
    <row r="94379" spans="1:6" ht="15" x14ac:dyDescent="0.35">
      <c r="A94379">
        <v>285901</v>
      </c>
      <c r="B94379" s="2">
        <v>44394.223151341292</v>
      </c>
      <c r="C94379">
        <v>276943</v>
      </c>
      <c r="D94379">
        <v>433596</v>
      </c>
      <c r="E94379" s="43">
        <f t="shared" si="2948"/>
        <v>0.22314814814814812</v>
      </c>
      <c r="F94379" s="44" t="str">
        <f t="shared" si="2949"/>
        <v>Ночь</v>
      </c>
    </row>
    <row r="94380" spans="1:6" ht="15" x14ac:dyDescent="0.35">
      <c r="A94380">
        <v>285905</v>
      </c>
      <c r="B94380" s="2">
        <v>44394.224219489122</v>
      </c>
      <c r="C94380">
        <v>149690</v>
      </c>
      <c r="D94380">
        <v>330333</v>
      </c>
      <c r="E94380" s="43">
        <f t="shared" si="2948"/>
        <v>0.22422453703703704</v>
      </c>
      <c r="F94380" s="44" t="str">
        <f t="shared" si="2949"/>
        <v>Ночь</v>
      </c>
    </row>
    <row r="94381" spans="1:6" ht="15" x14ac:dyDescent="0.35">
      <c r="A94381">
        <v>285908</v>
      </c>
      <c r="B94381" s="2">
        <v>44394.224297734625</v>
      </c>
      <c r="C94381">
        <v>317240</v>
      </c>
      <c r="D94381">
        <v>439981</v>
      </c>
      <c r="E94381" s="43">
        <f t="shared" si="2948"/>
        <v>0.2242939814814815</v>
      </c>
      <c r="F94381" s="44" t="str">
        <f t="shared" si="2949"/>
        <v>Ночь</v>
      </c>
    </row>
    <row r="94382" spans="1:6" ht="15" x14ac:dyDescent="0.35">
      <c r="A94382">
        <v>285913</v>
      </c>
      <c r="B94382" s="2">
        <v>44394.227333333336</v>
      </c>
      <c r="C94382">
        <v>269303</v>
      </c>
      <c r="D94382">
        <v>153893</v>
      </c>
      <c r="E94382" s="43">
        <f t="shared" si="2948"/>
        <v>0.22733796296296296</v>
      </c>
      <c r="F94382" s="44" t="str">
        <f t="shared" si="2949"/>
        <v>Ночь</v>
      </c>
    </row>
    <row r="94383" spans="1:6" ht="15" x14ac:dyDescent="0.35">
      <c r="A94383">
        <v>285916</v>
      </c>
      <c r="B94383" s="2">
        <v>44394.227942747275</v>
      </c>
      <c r="C94383">
        <v>117196</v>
      </c>
      <c r="D94383">
        <v>301811</v>
      </c>
      <c r="E94383" s="43">
        <f t="shared" si="2948"/>
        <v>0.22793981481481482</v>
      </c>
      <c r="F94383" s="44" t="str">
        <f t="shared" si="2949"/>
        <v>Ночь</v>
      </c>
    </row>
    <row r="94384" spans="1:6" ht="15" x14ac:dyDescent="0.35">
      <c r="A94384">
        <v>285919</v>
      </c>
      <c r="B94384" s="2">
        <v>44394.228186895351</v>
      </c>
      <c r="C94384">
        <v>295658</v>
      </c>
      <c r="D94384">
        <v>445221</v>
      </c>
      <c r="E94384" s="43">
        <f t="shared" si="2948"/>
        <v>0.22818287037037036</v>
      </c>
      <c r="F94384" s="44" t="str">
        <f t="shared" si="2949"/>
        <v>Ночь</v>
      </c>
    </row>
    <row r="94385" spans="1:6" ht="15" x14ac:dyDescent="0.35">
      <c r="A94385">
        <v>285920</v>
      </c>
      <c r="B94385" s="2">
        <v>44394.228666666662</v>
      </c>
      <c r="C94385">
        <v>195252</v>
      </c>
      <c r="D94385">
        <v>239944</v>
      </c>
      <c r="E94385" s="43">
        <f t="shared" si="2948"/>
        <v>0.22866898148148149</v>
      </c>
      <c r="F94385" s="44" t="str">
        <f t="shared" si="2949"/>
        <v>Ночь</v>
      </c>
    </row>
    <row r="94386" spans="1:6" ht="15" x14ac:dyDescent="0.35">
      <c r="A94386">
        <v>285924</v>
      </c>
      <c r="B94386" s="2">
        <v>44394.228747572815</v>
      </c>
      <c r="C94386">
        <v>183139</v>
      </c>
      <c r="D94386">
        <v>411922</v>
      </c>
      <c r="E94386" s="43">
        <f t="shared" si="2948"/>
        <v>0.22875000000000001</v>
      </c>
      <c r="F94386" s="44" t="str">
        <f t="shared" si="2949"/>
        <v>Ночь</v>
      </c>
    </row>
    <row r="94387" spans="1:6" ht="15" x14ac:dyDescent="0.35">
      <c r="A94387">
        <v>285925</v>
      </c>
      <c r="B94387" s="2">
        <v>44394.22876674703</v>
      </c>
      <c r="C94387">
        <v>24959</v>
      </c>
      <c r="D94387">
        <v>158978</v>
      </c>
      <c r="E94387" s="43">
        <f t="shared" si="2948"/>
        <v>0.22876157407407408</v>
      </c>
      <c r="F94387" s="44" t="str">
        <f t="shared" si="2949"/>
        <v>Ночь</v>
      </c>
    </row>
    <row r="94388" spans="1:6" ht="15" x14ac:dyDescent="0.35">
      <c r="A94388">
        <v>285928</v>
      </c>
      <c r="B94388" s="2">
        <v>44394.229438154238</v>
      </c>
      <c r="C94388">
        <v>111570</v>
      </c>
      <c r="D94388">
        <v>221886</v>
      </c>
      <c r="E94388" s="43">
        <f t="shared" si="2948"/>
        <v>0.22943287037037038</v>
      </c>
      <c r="F94388" s="44" t="str">
        <f t="shared" si="2949"/>
        <v>Ночь</v>
      </c>
    </row>
    <row r="94389" spans="1:6" ht="15" x14ac:dyDescent="0.35">
      <c r="A94389">
        <v>285930</v>
      </c>
      <c r="B94389" s="2">
        <v>44394.230231635484</v>
      </c>
      <c r="C94389">
        <v>295662</v>
      </c>
      <c r="D94389">
        <v>406595</v>
      </c>
      <c r="E94389" s="43">
        <f t="shared" si="2948"/>
        <v>0.23023148148148151</v>
      </c>
      <c r="F94389" s="44" t="str">
        <f t="shared" si="2949"/>
        <v>Ночь</v>
      </c>
    </row>
    <row r="94390" spans="1:6" ht="15" x14ac:dyDescent="0.35">
      <c r="A94390">
        <v>285933</v>
      </c>
      <c r="B94390" s="2">
        <v>44394.231</v>
      </c>
      <c r="C94390">
        <v>126885</v>
      </c>
      <c r="D94390">
        <v>472585</v>
      </c>
      <c r="E94390" s="43">
        <f t="shared" si="2948"/>
        <v>0.23099537037037035</v>
      </c>
      <c r="F94390" s="44" t="str">
        <f t="shared" si="2949"/>
        <v>Ночь</v>
      </c>
    </row>
    <row r="94391" spans="1:6" ht="15" x14ac:dyDescent="0.35">
      <c r="A94391">
        <v>285938</v>
      </c>
      <c r="B94391" s="2">
        <v>44394.233</v>
      </c>
      <c r="C94391">
        <v>344199</v>
      </c>
      <c r="D94391">
        <v>250679</v>
      </c>
      <c r="E94391" s="43">
        <f t="shared" si="2948"/>
        <v>0.23299768518518518</v>
      </c>
      <c r="F94391" s="44" t="str">
        <f t="shared" si="2949"/>
        <v>Ночь</v>
      </c>
    </row>
    <row r="94392" spans="1:6" ht="15" x14ac:dyDescent="0.35">
      <c r="A94392">
        <v>285942</v>
      </c>
      <c r="B94392" s="2">
        <v>44394.237586596268</v>
      </c>
      <c r="C94392">
        <v>181102</v>
      </c>
      <c r="D94392">
        <v>120139</v>
      </c>
      <c r="E94392" s="43">
        <f t="shared" si="2948"/>
        <v>0.23758101851851854</v>
      </c>
      <c r="F94392" s="44" t="str">
        <f t="shared" si="2949"/>
        <v>Ночь</v>
      </c>
    </row>
    <row r="94393" spans="1:6" ht="15" x14ac:dyDescent="0.35">
      <c r="A94393">
        <v>285945</v>
      </c>
      <c r="B94393" s="2">
        <v>44394.240974150824</v>
      </c>
      <c r="C94393">
        <v>23910</v>
      </c>
      <c r="D94393">
        <v>83380</v>
      </c>
      <c r="E94393" s="43">
        <f t="shared" si="2948"/>
        <v>0.24097222222222223</v>
      </c>
      <c r="F94393" s="44" t="str">
        <f t="shared" si="2949"/>
        <v>Ночь</v>
      </c>
    </row>
    <row r="94394" spans="1:6" ht="15" x14ac:dyDescent="0.35">
      <c r="A94394">
        <v>285947</v>
      </c>
      <c r="B94394" s="2">
        <v>44394.244758445995</v>
      </c>
      <c r="C94394">
        <v>129254</v>
      </c>
      <c r="D94394">
        <v>341081</v>
      </c>
      <c r="E94394" s="43">
        <f t="shared" si="2948"/>
        <v>0.24475694444444443</v>
      </c>
      <c r="F94394" s="44" t="str">
        <f t="shared" si="2949"/>
        <v>Ночь</v>
      </c>
    </row>
    <row r="94395" spans="1:6" ht="15" x14ac:dyDescent="0.35">
      <c r="A94395">
        <v>285951</v>
      </c>
      <c r="B94395" s="2">
        <v>44394.245643482769</v>
      </c>
      <c r="C94395">
        <v>5788</v>
      </c>
      <c r="D94395">
        <v>452383</v>
      </c>
      <c r="E94395" s="43">
        <f t="shared" si="2948"/>
        <v>0.24564814814814814</v>
      </c>
      <c r="F94395" s="44" t="str">
        <f t="shared" si="2949"/>
        <v>Ночь</v>
      </c>
    </row>
    <row r="94396" spans="1:6" ht="15" x14ac:dyDescent="0.35">
      <c r="A94396">
        <v>285955</v>
      </c>
      <c r="B94396" s="2">
        <v>44394.245666666662</v>
      </c>
      <c r="C94396">
        <v>277749</v>
      </c>
      <c r="D94396">
        <v>328259</v>
      </c>
      <c r="E94396" s="43">
        <f t="shared" si="2948"/>
        <v>0.24567129629629628</v>
      </c>
      <c r="F94396" s="44" t="str">
        <f t="shared" si="2949"/>
        <v>Ночь</v>
      </c>
    </row>
    <row r="94397" spans="1:6" ht="15" x14ac:dyDescent="0.35">
      <c r="A94397">
        <v>285957</v>
      </c>
      <c r="B94397" s="2">
        <v>44394.247474593343</v>
      </c>
      <c r="C94397">
        <v>252053</v>
      </c>
      <c r="D94397">
        <v>369141</v>
      </c>
      <c r="E94397" s="43">
        <f t="shared" si="2948"/>
        <v>0.24747685185185186</v>
      </c>
      <c r="F94397" s="44" t="str">
        <f t="shared" si="2949"/>
        <v>Ночь</v>
      </c>
    </row>
    <row r="94398" spans="1:6" ht="15" x14ac:dyDescent="0.35">
      <c r="A94398">
        <v>285958</v>
      </c>
      <c r="B94398" s="2">
        <v>44394.247666666663</v>
      </c>
      <c r="C94398">
        <v>248323</v>
      </c>
      <c r="D94398">
        <v>7084</v>
      </c>
      <c r="E94398" s="43">
        <f t="shared" si="2948"/>
        <v>0.24766203703703704</v>
      </c>
      <c r="F94398" s="44" t="str">
        <f t="shared" si="2949"/>
        <v>Ночь</v>
      </c>
    </row>
    <row r="94399" spans="1:6" ht="15" x14ac:dyDescent="0.35">
      <c r="A94399">
        <v>285963</v>
      </c>
      <c r="B94399" s="2">
        <v>44394.249946592608</v>
      </c>
      <c r="C94399">
        <v>133121</v>
      </c>
      <c r="D94399">
        <v>336616</v>
      </c>
      <c r="E94399" s="43">
        <f t="shared" si="2948"/>
        <v>0.24994212962962961</v>
      </c>
      <c r="F94399" s="44" t="str">
        <f t="shared" si="2949"/>
        <v>Ночь</v>
      </c>
    </row>
    <row r="94400" spans="1:6" ht="15" x14ac:dyDescent="0.35">
      <c r="A94400">
        <v>285968</v>
      </c>
      <c r="B94400" s="2">
        <v>44394.252999999997</v>
      </c>
      <c r="C94400">
        <v>257470</v>
      </c>
      <c r="D94400">
        <v>230507</v>
      </c>
      <c r="E94400" s="43">
        <f t="shared" si="2948"/>
        <v>0.25299768518518517</v>
      </c>
      <c r="F94400" s="44" t="str">
        <f t="shared" si="2949"/>
        <v>Утро</v>
      </c>
    </row>
    <row r="94401" spans="1:6" ht="15" x14ac:dyDescent="0.35">
      <c r="A94401">
        <v>285971</v>
      </c>
      <c r="B94401" s="2">
        <v>44394.254219183938</v>
      </c>
      <c r="C94401">
        <v>239425</v>
      </c>
      <c r="D94401">
        <v>78646</v>
      </c>
      <c r="E94401" s="43">
        <f t="shared" si="2948"/>
        <v>0.25422453703703701</v>
      </c>
      <c r="F94401" s="44" t="str">
        <f t="shared" si="2949"/>
        <v>Утро</v>
      </c>
    </row>
    <row r="94402" spans="1:6" ht="15" x14ac:dyDescent="0.35">
      <c r="A94402">
        <v>285976</v>
      </c>
      <c r="B94402" s="2">
        <v>44394.2550420712</v>
      </c>
      <c r="C94402">
        <v>136874</v>
      </c>
      <c r="D94402">
        <v>429575</v>
      </c>
      <c r="E94402" s="43">
        <f t="shared" si="2948"/>
        <v>0.25504629629629633</v>
      </c>
      <c r="F94402" s="44" t="str">
        <f t="shared" si="2949"/>
        <v>Утро</v>
      </c>
    </row>
    <row r="94403" spans="1:6" ht="15" x14ac:dyDescent="0.35">
      <c r="A94403">
        <v>285980</v>
      </c>
      <c r="B94403" s="2">
        <v>44394.2563554796</v>
      </c>
      <c r="C94403">
        <v>317156</v>
      </c>
      <c r="D94403">
        <v>123413</v>
      </c>
      <c r="E94403" s="43">
        <f t="shared" ref="E94403:E94466" si="2950">TIME(HOUR(B94403),MINUTE(B94403),SECOND(B94403))</f>
        <v>0.25635416666666666</v>
      </c>
      <c r="F94403" s="44" t="str">
        <f t="shared" ref="F94403:F94466" si="2951">IF(E94403&gt;=TIME(6,0,0),IF(E94403&lt;TIME(12,0,0),"Утро",IF(E94403&lt;TIME(18,0,0),"День",IF((E94403)&lt;TIME(23,0,0),"Вечер","Ночь"))),"Ночь")</f>
        <v>Утро</v>
      </c>
    </row>
    <row r="94404" spans="1:6" ht="15" x14ac:dyDescent="0.35">
      <c r="A94404">
        <v>285985</v>
      </c>
      <c r="B94404" s="2">
        <v>44394.25690481277</v>
      </c>
      <c r="C94404">
        <v>138488</v>
      </c>
      <c r="D94404">
        <v>4316</v>
      </c>
      <c r="E94404" s="43">
        <f t="shared" si="2950"/>
        <v>0.25690972222222225</v>
      </c>
      <c r="F94404" s="44" t="str">
        <f t="shared" si="2951"/>
        <v>Утро</v>
      </c>
    </row>
    <row r="94405" spans="1:6" ht="15" x14ac:dyDescent="0.35">
      <c r="A94405">
        <v>285986</v>
      </c>
      <c r="B94405" s="2">
        <v>44394.257026886808</v>
      </c>
      <c r="C94405">
        <v>213052</v>
      </c>
      <c r="D94405">
        <v>459572</v>
      </c>
      <c r="E94405" s="43">
        <f t="shared" si="2950"/>
        <v>0.25702546296296297</v>
      </c>
      <c r="F94405" s="44" t="str">
        <f t="shared" si="2951"/>
        <v>Утро</v>
      </c>
    </row>
    <row r="94406" spans="1:6" ht="15" x14ac:dyDescent="0.35">
      <c r="A94406">
        <v>285991</v>
      </c>
      <c r="B94406" s="2">
        <v>44394.257789849544</v>
      </c>
      <c r="C94406">
        <v>340845</v>
      </c>
      <c r="D94406">
        <v>311670</v>
      </c>
      <c r="E94406" s="43">
        <f t="shared" si="2950"/>
        <v>0.25778935185185187</v>
      </c>
      <c r="F94406" s="44" t="str">
        <f t="shared" si="2951"/>
        <v>Утро</v>
      </c>
    </row>
    <row r="94407" spans="1:6" ht="15" x14ac:dyDescent="0.35">
      <c r="A94407">
        <v>285993</v>
      </c>
      <c r="B94407" s="2">
        <v>44394.258064516129</v>
      </c>
      <c r="C94407">
        <v>222084</v>
      </c>
      <c r="D94407">
        <v>10958</v>
      </c>
      <c r="E94407" s="43">
        <f t="shared" si="2950"/>
        <v>0.25806712962962963</v>
      </c>
      <c r="F94407" s="44" t="str">
        <f t="shared" si="2951"/>
        <v>Утро</v>
      </c>
    </row>
    <row r="94408" spans="1:6" ht="15" x14ac:dyDescent="0.35">
      <c r="A94408">
        <v>285997</v>
      </c>
      <c r="B94408" s="2">
        <v>44394.260300970876</v>
      </c>
      <c r="C94408">
        <v>7862</v>
      </c>
      <c r="D94408">
        <v>396828</v>
      </c>
      <c r="E94408" s="43">
        <f t="shared" si="2950"/>
        <v>0.26030092592592591</v>
      </c>
      <c r="F94408" s="44" t="str">
        <f t="shared" si="2951"/>
        <v>Утро</v>
      </c>
    </row>
    <row r="94409" spans="1:6" ht="15" x14ac:dyDescent="0.35">
      <c r="A94409">
        <v>286001</v>
      </c>
      <c r="B94409" s="2">
        <v>44394.26070550162</v>
      </c>
      <c r="C94409">
        <v>300954</v>
      </c>
      <c r="D94409">
        <v>250679</v>
      </c>
      <c r="E94409" s="43">
        <f t="shared" si="2950"/>
        <v>0.26070601851851855</v>
      </c>
      <c r="F94409" s="44" t="str">
        <f t="shared" si="2951"/>
        <v>Утро</v>
      </c>
    </row>
    <row r="94410" spans="1:6" ht="15" x14ac:dyDescent="0.35">
      <c r="A94410">
        <v>286006</v>
      </c>
      <c r="B94410" s="2">
        <v>44394.261909848326</v>
      </c>
      <c r="C94410">
        <v>146591</v>
      </c>
      <c r="D94410">
        <v>230507</v>
      </c>
      <c r="E94410" s="43">
        <f t="shared" si="2950"/>
        <v>0.26190972222222225</v>
      </c>
      <c r="F94410" s="44" t="str">
        <f t="shared" si="2951"/>
        <v>Утро</v>
      </c>
    </row>
    <row r="94411" spans="1:6" ht="15" x14ac:dyDescent="0.35">
      <c r="A94411">
        <v>286011</v>
      </c>
      <c r="B94411" s="2">
        <v>44394.262489700006</v>
      </c>
      <c r="C94411">
        <v>219544</v>
      </c>
      <c r="D94411">
        <v>411922</v>
      </c>
      <c r="E94411" s="43">
        <f t="shared" si="2950"/>
        <v>0.26248842592592592</v>
      </c>
      <c r="F94411" s="44" t="str">
        <f t="shared" si="2951"/>
        <v>Утро</v>
      </c>
    </row>
    <row r="94412" spans="1:6" ht="15" x14ac:dyDescent="0.35">
      <c r="A94412">
        <v>286012</v>
      </c>
      <c r="B94412" s="2">
        <v>44394.26337473678</v>
      </c>
      <c r="C94412">
        <v>105506</v>
      </c>
      <c r="D94412">
        <v>347008</v>
      </c>
      <c r="E94412" s="43">
        <f t="shared" si="2950"/>
        <v>0.26337962962962963</v>
      </c>
      <c r="F94412" s="44" t="str">
        <f t="shared" si="2951"/>
        <v>Утро</v>
      </c>
    </row>
    <row r="94413" spans="1:6" ht="15" x14ac:dyDescent="0.35">
      <c r="A94413">
        <v>286015</v>
      </c>
      <c r="B94413" s="2">
        <v>44394.263863032931</v>
      </c>
      <c r="C94413">
        <v>278293</v>
      </c>
      <c r="D94413">
        <v>191608</v>
      </c>
      <c r="E94413" s="43">
        <f t="shared" si="2950"/>
        <v>0.26386574074074071</v>
      </c>
      <c r="F94413" s="44" t="str">
        <f t="shared" si="2951"/>
        <v>Утро</v>
      </c>
    </row>
    <row r="94414" spans="1:6" ht="15" x14ac:dyDescent="0.35">
      <c r="A94414">
        <v>286020</v>
      </c>
      <c r="B94414" s="2">
        <v>44394.26612140263</v>
      </c>
      <c r="C94414">
        <v>171972</v>
      </c>
      <c r="D94414">
        <v>336616</v>
      </c>
      <c r="E94414" s="43">
        <f t="shared" si="2950"/>
        <v>0.26612268518518517</v>
      </c>
      <c r="F94414" s="44" t="str">
        <f t="shared" si="2951"/>
        <v>Утро</v>
      </c>
    </row>
    <row r="94415" spans="1:6" ht="15" x14ac:dyDescent="0.35">
      <c r="A94415">
        <v>286022</v>
      </c>
      <c r="B94415" s="2">
        <v>44394.267616809593</v>
      </c>
      <c r="C94415">
        <v>44479</v>
      </c>
      <c r="D94415">
        <v>154256</v>
      </c>
      <c r="E94415" s="43">
        <f t="shared" si="2950"/>
        <v>0.26761574074074074</v>
      </c>
      <c r="F94415" s="44" t="str">
        <f t="shared" si="2951"/>
        <v>Утро</v>
      </c>
    </row>
    <row r="94416" spans="1:6" ht="15" x14ac:dyDescent="0.35">
      <c r="A94416">
        <v>286027</v>
      </c>
      <c r="B94416" s="2">
        <v>44394.270333333334</v>
      </c>
      <c r="C94416">
        <v>245731</v>
      </c>
      <c r="D94416">
        <v>81226</v>
      </c>
      <c r="E94416" s="43">
        <f t="shared" si="2950"/>
        <v>0.27033564814814814</v>
      </c>
      <c r="F94416" s="44" t="str">
        <f t="shared" si="2951"/>
        <v>Утро</v>
      </c>
    </row>
    <row r="94417" spans="1:6" ht="15" x14ac:dyDescent="0.35">
      <c r="A94417">
        <v>286028</v>
      </c>
      <c r="B94417" s="2">
        <v>44394.271828363904</v>
      </c>
      <c r="C94417">
        <v>322393</v>
      </c>
      <c r="D94417">
        <v>89186</v>
      </c>
      <c r="E94417" s="43">
        <f t="shared" si="2950"/>
        <v>0.27182870370370371</v>
      </c>
      <c r="F94417" s="44" t="str">
        <f t="shared" si="2951"/>
        <v>Утро</v>
      </c>
    </row>
    <row r="94418" spans="1:6" ht="15" x14ac:dyDescent="0.35">
      <c r="A94418">
        <v>286029</v>
      </c>
      <c r="B94418" s="2">
        <v>44394.272377697074</v>
      </c>
      <c r="C94418">
        <v>342063</v>
      </c>
      <c r="D94418">
        <v>154256</v>
      </c>
      <c r="E94418" s="43">
        <f t="shared" si="2950"/>
        <v>0.27237268518518515</v>
      </c>
      <c r="F94418" s="44" t="str">
        <f t="shared" si="2951"/>
        <v>Утро</v>
      </c>
    </row>
    <row r="94419" spans="1:6" ht="15" x14ac:dyDescent="0.35">
      <c r="A94419">
        <v>286033</v>
      </c>
      <c r="B94419" s="2">
        <v>44394.272666666664</v>
      </c>
      <c r="C94419">
        <v>143046</v>
      </c>
      <c r="D94419">
        <v>230507</v>
      </c>
      <c r="E94419" s="43">
        <f t="shared" si="2950"/>
        <v>0.27266203703703701</v>
      </c>
      <c r="F94419" s="44" t="str">
        <f t="shared" si="2951"/>
        <v>Утро</v>
      </c>
    </row>
    <row r="94420" spans="1:6" ht="15" x14ac:dyDescent="0.35">
      <c r="A94420">
        <v>286038</v>
      </c>
      <c r="B94420" s="2">
        <v>44394.276886731393</v>
      </c>
      <c r="C94420">
        <v>50640</v>
      </c>
      <c r="D94420">
        <v>438599</v>
      </c>
      <c r="E94420" s="43">
        <f t="shared" si="2950"/>
        <v>0.27688657407407408</v>
      </c>
      <c r="F94420" s="44" t="str">
        <f t="shared" si="2951"/>
        <v>Утро</v>
      </c>
    </row>
    <row r="94421" spans="1:6" ht="15" x14ac:dyDescent="0.35">
      <c r="A94421">
        <v>286040</v>
      </c>
      <c r="B94421" s="2">
        <v>44394.277474288159</v>
      </c>
      <c r="C94421">
        <v>325857</v>
      </c>
      <c r="D94421">
        <v>374837</v>
      </c>
      <c r="E94421" s="43">
        <f t="shared" si="2950"/>
        <v>0.27747685185185184</v>
      </c>
      <c r="F94421" s="44" t="str">
        <f t="shared" si="2951"/>
        <v>Утро</v>
      </c>
    </row>
    <row r="94422" spans="1:6" ht="15" x14ac:dyDescent="0.35">
      <c r="A94422">
        <v>286041</v>
      </c>
      <c r="B94422" s="2">
        <v>44394.278267769405</v>
      </c>
      <c r="C94422">
        <v>159949</v>
      </c>
      <c r="D94422">
        <v>12845</v>
      </c>
      <c r="E94422" s="43">
        <f t="shared" si="2950"/>
        <v>0.27826388888888892</v>
      </c>
      <c r="F94422" s="44" t="str">
        <f t="shared" si="2951"/>
        <v>Утро</v>
      </c>
    </row>
    <row r="94423" spans="1:6" ht="15" x14ac:dyDescent="0.35">
      <c r="A94423">
        <v>286043</v>
      </c>
      <c r="B94423" s="2">
        <v>44394.278664510028</v>
      </c>
      <c r="C94423">
        <v>324677</v>
      </c>
      <c r="D94423">
        <v>301748</v>
      </c>
      <c r="E94423" s="43">
        <f t="shared" si="2950"/>
        <v>0.2786689814814815</v>
      </c>
      <c r="F94423" s="44" t="str">
        <f t="shared" si="2951"/>
        <v>Утро</v>
      </c>
    </row>
    <row r="94424" spans="1:6" ht="15" x14ac:dyDescent="0.35">
      <c r="A94424">
        <v>286047</v>
      </c>
      <c r="B94424" s="2">
        <v>44394.279718446596</v>
      </c>
      <c r="C94424">
        <v>199987</v>
      </c>
      <c r="D94424">
        <v>250679</v>
      </c>
      <c r="E94424" s="43">
        <f t="shared" si="2950"/>
        <v>0.27972222222222221</v>
      </c>
      <c r="F94424" s="44" t="str">
        <f t="shared" si="2951"/>
        <v>Утро</v>
      </c>
    </row>
    <row r="94425" spans="1:6" ht="15" x14ac:dyDescent="0.35">
      <c r="A94425">
        <v>286051</v>
      </c>
      <c r="B94425" s="2">
        <v>44394.281350138859</v>
      </c>
      <c r="C94425">
        <v>137944</v>
      </c>
      <c r="D94425">
        <v>343491</v>
      </c>
      <c r="E94425" s="43">
        <f t="shared" si="2950"/>
        <v>0.28135416666666663</v>
      </c>
      <c r="F94425" s="44" t="str">
        <f t="shared" si="2951"/>
        <v>Утро</v>
      </c>
    </row>
    <row r="94426" spans="1:6" ht="15" x14ac:dyDescent="0.35">
      <c r="A94426">
        <v>286056</v>
      </c>
      <c r="B94426" s="2">
        <v>44394.281441694387</v>
      </c>
      <c r="C94426">
        <v>55264</v>
      </c>
      <c r="D94426">
        <v>394819</v>
      </c>
      <c r="E94426" s="43">
        <f t="shared" si="2950"/>
        <v>0.28144675925925927</v>
      </c>
      <c r="F94426" s="44" t="str">
        <f t="shared" si="2951"/>
        <v>Утро</v>
      </c>
    </row>
    <row r="94427" spans="1:6" ht="15" x14ac:dyDescent="0.35">
      <c r="A94427">
        <v>286059</v>
      </c>
      <c r="B94427" s="2">
        <v>44394.281999999999</v>
      </c>
      <c r="C94427">
        <v>5079</v>
      </c>
      <c r="D94427">
        <v>343591</v>
      </c>
      <c r="E94427" s="43">
        <f t="shared" si="2950"/>
        <v>0.2820023148148148</v>
      </c>
      <c r="F94427" s="44" t="str">
        <f t="shared" si="2951"/>
        <v>Утро</v>
      </c>
    </row>
    <row r="94428" spans="1:6" ht="15" x14ac:dyDescent="0.35">
      <c r="A94428">
        <v>286061</v>
      </c>
      <c r="B94428" s="2">
        <v>44394.28296761986</v>
      </c>
      <c r="C94428">
        <v>127398</v>
      </c>
      <c r="D94428">
        <v>182191</v>
      </c>
      <c r="E94428" s="43">
        <f t="shared" si="2950"/>
        <v>0.28296296296296297</v>
      </c>
      <c r="F94428" s="44" t="str">
        <f t="shared" si="2951"/>
        <v>Утро</v>
      </c>
    </row>
    <row r="94429" spans="1:6" ht="15" x14ac:dyDescent="0.35">
      <c r="A94429">
        <v>286062</v>
      </c>
      <c r="B94429" s="2">
        <v>44394.286</v>
      </c>
      <c r="C94429">
        <v>262451</v>
      </c>
      <c r="D94429">
        <v>405278</v>
      </c>
      <c r="E94429" s="43">
        <f t="shared" si="2950"/>
        <v>0.28599537037037037</v>
      </c>
      <c r="F94429" s="44" t="str">
        <f t="shared" si="2951"/>
        <v>Утро</v>
      </c>
    </row>
    <row r="94430" spans="1:6" ht="15" x14ac:dyDescent="0.35">
      <c r="A94430">
        <v>286065</v>
      </c>
      <c r="B94430" s="2">
        <v>44394.288064210945</v>
      </c>
      <c r="C94430">
        <v>195832</v>
      </c>
      <c r="D94430">
        <v>411922</v>
      </c>
      <c r="E94430" s="43">
        <f t="shared" si="2950"/>
        <v>0.2880671296296296</v>
      </c>
      <c r="F94430" s="44" t="str">
        <f t="shared" si="2951"/>
        <v>Утро</v>
      </c>
    </row>
    <row r="94431" spans="1:6" ht="15" x14ac:dyDescent="0.35">
      <c r="A94431">
        <v>286066</v>
      </c>
      <c r="B94431" s="2">
        <v>44394.288125247964</v>
      </c>
      <c r="C94431">
        <v>101567</v>
      </c>
      <c r="D94431">
        <v>133619</v>
      </c>
      <c r="E94431" s="43">
        <f t="shared" si="2950"/>
        <v>0.28812500000000002</v>
      </c>
      <c r="F94431" s="44" t="str">
        <f t="shared" si="2951"/>
        <v>Утро</v>
      </c>
    </row>
    <row r="94432" spans="1:6" ht="15" x14ac:dyDescent="0.35">
      <c r="A94432">
        <v>286071</v>
      </c>
      <c r="B94432" s="2">
        <v>44394.28998687704</v>
      </c>
      <c r="C94432">
        <v>237848</v>
      </c>
      <c r="D94432">
        <v>165628</v>
      </c>
      <c r="E94432" s="43">
        <f t="shared" si="2950"/>
        <v>0.28998842592592594</v>
      </c>
      <c r="F94432" s="44" t="str">
        <f t="shared" si="2951"/>
        <v>Утро</v>
      </c>
    </row>
    <row r="94433" spans="1:6" ht="15" x14ac:dyDescent="0.35">
      <c r="A94433">
        <v>286075</v>
      </c>
      <c r="B94433" s="2">
        <v>44394.291449838187</v>
      </c>
      <c r="C94433">
        <v>85054</v>
      </c>
      <c r="D94433">
        <v>191893</v>
      </c>
      <c r="E94433" s="43">
        <f t="shared" si="2950"/>
        <v>0.29144675925925928</v>
      </c>
      <c r="F94433" s="44" t="str">
        <f t="shared" si="2951"/>
        <v>Утро</v>
      </c>
    </row>
    <row r="94434" spans="1:6" ht="15" x14ac:dyDescent="0.35">
      <c r="A94434">
        <v>286079</v>
      </c>
      <c r="B94434" s="2">
        <v>44394.291787469097</v>
      </c>
      <c r="C94434">
        <v>229459</v>
      </c>
      <c r="D94434">
        <v>347393</v>
      </c>
      <c r="E94434" s="43">
        <f t="shared" si="2950"/>
        <v>0.29178240740740741</v>
      </c>
      <c r="F94434" s="44" t="str">
        <f t="shared" si="2951"/>
        <v>Утро</v>
      </c>
    </row>
    <row r="94435" spans="1:6" ht="15" x14ac:dyDescent="0.35">
      <c r="A94435">
        <v>286080</v>
      </c>
      <c r="B94435" s="2">
        <v>44394.29185436893</v>
      </c>
      <c r="C94435">
        <v>268942</v>
      </c>
      <c r="D94435">
        <v>394819</v>
      </c>
      <c r="E94435" s="43">
        <f t="shared" si="2950"/>
        <v>0.29185185185185186</v>
      </c>
      <c r="F94435" s="44" t="str">
        <f t="shared" si="2951"/>
        <v>Утро</v>
      </c>
    </row>
    <row r="94436" spans="1:6" ht="15" x14ac:dyDescent="0.35">
      <c r="A94436">
        <v>286082</v>
      </c>
      <c r="B94436" s="2">
        <v>44394.292275765249</v>
      </c>
      <c r="C94436">
        <v>334435</v>
      </c>
      <c r="D94436">
        <v>294042</v>
      </c>
      <c r="E94436" s="43">
        <f t="shared" si="2950"/>
        <v>0.29228009259259258</v>
      </c>
      <c r="F94436" s="44" t="str">
        <f t="shared" si="2951"/>
        <v>Утро</v>
      </c>
    </row>
    <row r="94437" spans="1:6" ht="15" x14ac:dyDescent="0.35">
      <c r="A94437">
        <v>286084</v>
      </c>
      <c r="B94437" s="2">
        <v>44394.293038727992</v>
      </c>
      <c r="C94437">
        <v>124504</v>
      </c>
      <c r="D94437">
        <v>57653</v>
      </c>
      <c r="E94437" s="43">
        <f t="shared" si="2950"/>
        <v>0.29304398148148147</v>
      </c>
      <c r="F94437" s="44" t="str">
        <f t="shared" si="2951"/>
        <v>Утро</v>
      </c>
    </row>
    <row r="94438" spans="1:6" ht="15" x14ac:dyDescent="0.35">
      <c r="A94438">
        <v>286087</v>
      </c>
      <c r="B94438" s="2">
        <v>44394.294015320294</v>
      </c>
      <c r="C94438">
        <v>287892</v>
      </c>
      <c r="D94438">
        <v>439981</v>
      </c>
      <c r="E94438" s="43">
        <f t="shared" si="2950"/>
        <v>0.29401620370370368</v>
      </c>
      <c r="F94438" s="44" t="str">
        <f t="shared" si="2951"/>
        <v>Утро</v>
      </c>
    </row>
    <row r="94439" spans="1:6" ht="15" x14ac:dyDescent="0.35">
      <c r="A94439">
        <v>286090</v>
      </c>
      <c r="B94439" s="2">
        <v>44394.295022431106</v>
      </c>
      <c r="C94439">
        <v>861</v>
      </c>
      <c r="D94439">
        <v>182191</v>
      </c>
      <c r="E94439" s="43">
        <f t="shared" si="2950"/>
        <v>0.29502314814814817</v>
      </c>
      <c r="F94439" s="44" t="str">
        <f t="shared" si="2951"/>
        <v>Утро</v>
      </c>
    </row>
    <row r="94440" spans="1:6" ht="15" x14ac:dyDescent="0.35">
      <c r="A94440">
        <v>286095</v>
      </c>
      <c r="B94440" s="2">
        <v>44394.295449690238</v>
      </c>
      <c r="C94440">
        <v>273310</v>
      </c>
      <c r="D94440">
        <v>347008</v>
      </c>
      <c r="E94440" s="43">
        <f t="shared" si="2950"/>
        <v>0.29545138888888889</v>
      </c>
      <c r="F94440" s="44" t="str">
        <f t="shared" si="2951"/>
        <v>Утро</v>
      </c>
    </row>
    <row r="94441" spans="1:6" ht="15" x14ac:dyDescent="0.35">
      <c r="A94441">
        <v>286096</v>
      </c>
      <c r="B94441" s="2">
        <v>44394.295666666665</v>
      </c>
      <c r="C94441">
        <v>326420</v>
      </c>
      <c r="D94441">
        <v>235960</v>
      </c>
      <c r="E94441" s="43">
        <f t="shared" si="2950"/>
        <v>0.29567129629629629</v>
      </c>
      <c r="F94441" s="44" t="str">
        <f t="shared" si="2951"/>
        <v>Утро</v>
      </c>
    </row>
    <row r="94442" spans="1:6" ht="15" x14ac:dyDescent="0.35">
      <c r="A94442">
        <v>286101</v>
      </c>
      <c r="B94442" s="2">
        <v>44394.296333333339</v>
      </c>
      <c r="C94442">
        <v>5448</v>
      </c>
      <c r="D94442">
        <v>188440</v>
      </c>
      <c r="E94442" s="43">
        <f t="shared" si="2950"/>
        <v>0.29633101851851851</v>
      </c>
      <c r="F94442" s="44" t="str">
        <f t="shared" si="2951"/>
        <v>Утро</v>
      </c>
    </row>
    <row r="94443" spans="1:6" ht="15" x14ac:dyDescent="0.35">
      <c r="A94443">
        <v>286106</v>
      </c>
      <c r="B94443" s="2">
        <v>44394.298562578202</v>
      </c>
      <c r="C94443">
        <v>179010</v>
      </c>
      <c r="D94443">
        <v>341081</v>
      </c>
      <c r="E94443" s="43">
        <f t="shared" si="2950"/>
        <v>0.29856481481481484</v>
      </c>
      <c r="F94443" s="44" t="str">
        <f t="shared" si="2951"/>
        <v>Утро</v>
      </c>
    </row>
    <row r="94444" spans="1:6" ht="15" x14ac:dyDescent="0.35">
      <c r="A94444">
        <v>286107</v>
      </c>
      <c r="B94444" s="2">
        <v>44394.299203466901</v>
      </c>
      <c r="C94444">
        <v>158650</v>
      </c>
      <c r="D94444">
        <v>188971</v>
      </c>
      <c r="E94444" s="43">
        <f t="shared" si="2950"/>
        <v>0.29920138888888886</v>
      </c>
      <c r="F94444" s="44" t="str">
        <f t="shared" si="2951"/>
        <v>Утро</v>
      </c>
    </row>
    <row r="94445" spans="1:6" ht="15" x14ac:dyDescent="0.35">
      <c r="A94445">
        <v>286110</v>
      </c>
      <c r="B94445" s="2">
        <v>44394.299295022429</v>
      </c>
      <c r="C94445">
        <v>3917</v>
      </c>
      <c r="D94445">
        <v>459572</v>
      </c>
      <c r="E94445" s="43">
        <f t="shared" si="2950"/>
        <v>0.29929398148148151</v>
      </c>
      <c r="F94445" s="44" t="str">
        <f t="shared" si="2951"/>
        <v>Утро</v>
      </c>
    </row>
    <row r="94446" spans="1:6" ht="15" x14ac:dyDescent="0.35">
      <c r="A94446">
        <v>286113</v>
      </c>
      <c r="B94446" s="2">
        <v>44394.30156310679</v>
      </c>
      <c r="C94446">
        <v>299865</v>
      </c>
      <c r="D94446">
        <v>176181</v>
      </c>
      <c r="E94446" s="43">
        <f t="shared" si="2950"/>
        <v>0.30156250000000001</v>
      </c>
      <c r="F94446" s="44" t="str">
        <f t="shared" si="2951"/>
        <v>Утро</v>
      </c>
    </row>
    <row r="94447" spans="1:6" ht="15" x14ac:dyDescent="0.35">
      <c r="A94447">
        <v>286117</v>
      </c>
      <c r="B94447" s="2">
        <v>44394.302713095494</v>
      </c>
      <c r="C94447">
        <v>309269</v>
      </c>
      <c r="D94447">
        <v>250679</v>
      </c>
      <c r="E94447" s="43">
        <f t="shared" si="2950"/>
        <v>0.3027083333333333</v>
      </c>
      <c r="F94447" s="44" t="str">
        <f t="shared" si="2951"/>
        <v>Утро</v>
      </c>
    </row>
    <row r="94448" spans="1:6" ht="15" x14ac:dyDescent="0.35">
      <c r="A94448">
        <v>286122</v>
      </c>
      <c r="B94448" s="2">
        <v>44394.303903317363</v>
      </c>
      <c r="C94448">
        <v>48080</v>
      </c>
      <c r="D94448">
        <v>37644</v>
      </c>
      <c r="E94448" s="43">
        <f t="shared" si="2950"/>
        <v>0.30390046296296297</v>
      </c>
      <c r="F94448" s="44" t="str">
        <f t="shared" si="2951"/>
        <v>Утро</v>
      </c>
    </row>
    <row r="94449" spans="1:6" ht="15" x14ac:dyDescent="0.35">
      <c r="A94449">
        <v>286125</v>
      </c>
      <c r="B94449" s="2">
        <v>44394.304361095004</v>
      </c>
      <c r="C94449">
        <v>80319</v>
      </c>
      <c r="D94449">
        <v>251150</v>
      </c>
      <c r="E94449" s="43">
        <f t="shared" si="2950"/>
        <v>0.30436342592592591</v>
      </c>
      <c r="F94449" s="44" t="str">
        <f t="shared" si="2951"/>
        <v>Утро</v>
      </c>
    </row>
    <row r="94450" spans="1:6" ht="15" x14ac:dyDescent="0.35">
      <c r="A94450">
        <v>286126</v>
      </c>
      <c r="B94450" s="2">
        <v>44394.306222724081</v>
      </c>
      <c r="C94450">
        <v>258375</v>
      </c>
      <c r="D94450">
        <v>82850</v>
      </c>
      <c r="E94450" s="43">
        <f t="shared" si="2950"/>
        <v>0.30622685185185183</v>
      </c>
      <c r="F94450" s="44" t="str">
        <f t="shared" si="2951"/>
        <v>Утро</v>
      </c>
    </row>
    <row r="94451" spans="1:6" ht="15" x14ac:dyDescent="0.35">
      <c r="A94451">
        <v>286127</v>
      </c>
      <c r="B94451" s="2">
        <v>44394.307226537218</v>
      </c>
      <c r="C94451">
        <v>316592</v>
      </c>
      <c r="D94451">
        <v>328259</v>
      </c>
      <c r="E94451" s="43">
        <f t="shared" si="2950"/>
        <v>0.30722222222222223</v>
      </c>
      <c r="F94451" s="44" t="str">
        <f t="shared" si="2951"/>
        <v>Утро</v>
      </c>
    </row>
    <row r="94452" spans="1:6" ht="15" x14ac:dyDescent="0.35">
      <c r="A94452">
        <v>286129</v>
      </c>
      <c r="B94452" s="2">
        <v>44394.307535019987</v>
      </c>
      <c r="C94452">
        <v>207158</v>
      </c>
      <c r="D94452">
        <v>250679</v>
      </c>
      <c r="E94452" s="43">
        <f t="shared" si="2950"/>
        <v>0.30753472222222222</v>
      </c>
      <c r="F94452" s="44" t="str">
        <f t="shared" si="2951"/>
        <v>Утро</v>
      </c>
    </row>
    <row r="94453" spans="1:6" ht="15" x14ac:dyDescent="0.35">
      <c r="A94453">
        <v>286130</v>
      </c>
      <c r="B94453" s="2">
        <v>44394.307687612534</v>
      </c>
      <c r="C94453">
        <v>92544</v>
      </c>
      <c r="D94453">
        <v>204394</v>
      </c>
      <c r="E94453" s="43">
        <f t="shared" si="2950"/>
        <v>0.30768518518518517</v>
      </c>
      <c r="F94453" s="44" t="str">
        <f t="shared" si="2951"/>
        <v>Утро</v>
      </c>
    </row>
    <row r="94454" spans="1:6" ht="15" x14ac:dyDescent="0.35">
      <c r="A94454">
        <v>286133</v>
      </c>
      <c r="B94454" s="2">
        <v>44394.307748649553</v>
      </c>
      <c r="C94454">
        <v>193038</v>
      </c>
      <c r="D94454">
        <v>170185</v>
      </c>
      <c r="E94454" s="43">
        <f t="shared" si="2950"/>
        <v>0.30774305555555553</v>
      </c>
      <c r="F94454" s="44" t="str">
        <f t="shared" si="2951"/>
        <v>Утро</v>
      </c>
    </row>
    <row r="94455" spans="1:6" ht="15" x14ac:dyDescent="0.35">
      <c r="A94455">
        <v>286134</v>
      </c>
      <c r="B94455" s="2">
        <v>44394.308333333334</v>
      </c>
      <c r="C94455">
        <v>162699</v>
      </c>
      <c r="D94455">
        <v>241927</v>
      </c>
      <c r="E94455" s="43">
        <f t="shared" si="2950"/>
        <v>0.30833333333333335</v>
      </c>
      <c r="F94455" s="44" t="str">
        <f t="shared" si="2951"/>
        <v>Утро</v>
      </c>
    </row>
    <row r="94456" spans="1:6" ht="15" x14ac:dyDescent="0.35">
      <c r="A94456">
        <v>286136</v>
      </c>
      <c r="B94456" s="2">
        <v>44394.310800500505</v>
      </c>
      <c r="C94456">
        <v>157321</v>
      </c>
      <c r="D94456">
        <v>172251</v>
      </c>
      <c r="E94456" s="43">
        <f t="shared" si="2950"/>
        <v>0.31079861111111112</v>
      </c>
      <c r="F94456" s="44" t="str">
        <f t="shared" si="2951"/>
        <v>Утро</v>
      </c>
    </row>
    <row r="94457" spans="1:6" ht="15" x14ac:dyDescent="0.35">
      <c r="A94457">
        <v>286141</v>
      </c>
      <c r="B94457" s="2">
        <v>44394.311000000002</v>
      </c>
      <c r="C94457">
        <v>323421</v>
      </c>
      <c r="D94457">
        <v>189009</v>
      </c>
      <c r="E94457" s="43">
        <f t="shared" si="2950"/>
        <v>0.31099537037037034</v>
      </c>
      <c r="F94457" s="44" t="str">
        <f t="shared" si="2951"/>
        <v>Утро</v>
      </c>
    </row>
    <row r="94458" spans="1:6" ht="15" x14ac:dyDescent="0.35">
      <c r="A94458">
        <v>286146</v>
      </c>
      <c r="B94458" s="2">
        <v>44394.311666666661</v>
      </c>
      <c r="C94458">
        <v>284062</v>
      </c>
      <c r="D94458">
        <v>264901</v>
      </c>
      <c r="E94458" s="43">
        <f t="shared" si="2950"/>
        <v>0.3116666666666667</v>
      </c>
      <c r="F94458" s="44" t="str">
        <f t="shared" si="2951"/>
        <v>Утро</v>
      </c>
    </row>
    <row r="94459" spans="1:6" ht="15" x14ac:dyDescent="0.35">
      <c r="A94459">
        <v>286150</v>
      </c>
      <c r="B94459" s="2">
        <v>44394.31330301828</v>
      </c>
      <c r="C94459">
        <v>213551</v>
      </c>
      <c r="D94459">
        <v>222693</v>
      </c>
      <c r="E94459" s="43">
        <f t="shared" si="2950"/>
        <v>0.31329861111111112</v>
      </c>
      <c r="F94459" s="44" t="str">
        <f t="shared" si="2951"/>
        <v>Утро</v>
      </c>
    </row>
    <row r="94460" spans="1:6" ht="15" x14ac:dyDescent="0.35">
      <c r="A94460">
        <v>286152</v>
      </c>
      <c r="B94460" s="2">
        <v>44394.313425092318</v>
      </c>
      <c r="C94460">
        <v>248043</v>
      </c>
      <c r="D94460">
        <v>370651</v>
      </c>
      <c r="E94460" s="43">
        <f t="shared" si="2950"/>
        <v>0.31342592592592594</v>
      </c>
      <c r="F94460" s="44" t="str">
        <f t="shared" si="2951"/>
        <v>Утро</v>
      </c>
    </row>
    <row r="94461" spans="1:6" ht="15" x14ac:dyDescent="0.35">
      <c r="A94461">
        <v>286154</v>
      </c>
      <c r="B94461" s="2">
        <v>44394.313974425488</v>
      </c>
      <c r="C94461">
        <v>27745</v>
      </c>
      <c r="D94461">
        <v>60239</v>
      </c>
      <c r="E94461" s="43">
        <f t="shared" si="2950"/>
        <v>0.31396990740740743</v>
      </c>
      <c r="F94461" s="44" t="str">
        <f t="shared" si="2951"/>
        <v>Утро</v>
      </c>
    </row>
    <row r="94462" spans="1:6" ht="15" x14ac:dyDescent="0.35">
      <c r="A94462">
        <v>286157</v>
      </c>
      <c r="B94462" s="2">
        <v>44394.313999999998</v>
      </c>
      <c r="C94462">
        <v>321397</v>
      </c>
      <c r="D94462">
        <v>406595</v>
      </c>
      <c r="E94462" s="43">
        <f t="shared" si="2950"/>
        <v>0.31400462962962966</v>
      </c>
      <c r="F94462" s="44" t="str">
        <f t="shared" si="2951"/>
        <v>Утро</v>
      </c>
    </row>
    <row r="94463" spans="1:6" ht="15" x14ac:dyDescent="0.35">
      <c r="A94463">
        <v>286160</v>
      </c>
      <c r="B94463" s="2">
        <v>44394.314188055054</v>
      </c>
      <c r="C94463">
        <v>313506</v>
      </c>
      <c r="D94463">
        <v>88008</v>
      </c>
      <c r="E94463" s="43">
        <f t="shared" si="2950"/>
        <v>0.31418981481481484</v>
      </c>
      <c r="F94463" s="44" t="str">
        <f t="shared" si="2951"/>
        <v>Утро</v>
      </c>
    </row>
    <row r="94464" spans="1:6" ht="15" x14ac:dyDescent="0.35">
      <c r="A94464">
        <v>286163</v>
      </c>
      <c r="B94464" s="2">
        <v>44394.314889980771</v>
      </c>
      <c r="C94464">
        <v>27443</v>
      </c>
      <c r="D94464">
        <v>351192</v>
      </c>
      <c r="E94464" s="43">
        <f t="shared" si="2950"/>
        <v>0.31488425925925928</v>
      </c>
      <c r="F94464" s="44" t="str">
        <f t="shared" si="2951"/>
        <v>Утро</v>
      </c>
    </row>
    <row r="94465" spans="1:6" ht="15" x14ac:dyDescent="0.35">
      <c r="A94465">
        <v>286165</v>
      </c>
      <c r="B94465" s="2">
        <v>44394.315721682848</v>
      </c>
      <c r="C94465">
        <v>18053</v>
      </c>
      <c r="D94465">
        <v>201832</v>
      </c>
      <c r="E94465" s="43">
        <f t="shared" si="2950"/>
        <v>0.31571759259259258</v>
      </c>
      <c r="F94465" s="44" t="str">
        <f t="shared" si="2951"/>
        <v>Утро</v>
      </c>
    </row>
    <row r="94466" spans="1:6" ht="15" x14ac:dyDescent="0.35">
      <c r="A94466">
        <v>286166</v>
      </c>
      <c r="B94466" s="2">
        <v>44394.316019165621</v>
      </c>
      <c r="C94466">
        <v>211487</v>
      </c>
      <c r="D94466">
        <v>49819</v>
      </c>
      <c r="E94466" s="43">
        <f t="shared" si="2950"/>
        <v>0.31601851851851853</v>
      </c>
      <c r="F94466" s="44" t="str">
        <f t="shared" si="2951"/>
        <v>Утро</v>
      </c>
    </row>
    <row r="94467" spans="1:6" ht="15" x14ac:dyDescent="0.35">
      <c r="A94467">
        <v>286169</v>
      </c>
      <c r="B94467" s="2">
        <v>44394.316141239658</v>
      </c>
      <c r="C94467">
        <v>11414</v>
      </c>
      <c r="D94467">
        <v>187729</v>
      </c>
      <c r="E94467" s="43">
        <f t="shared" ref="E94467:E94530" si="2952">TIME(HOUR(B94467),MINUTE(B94467),SECOND(B94467))</f>
        <v>0.31614583333333335</v>
      </c>
      <c r="F94467" s="44" t="str">
        <f t="shared" ref="F94467:F94530" si="2953">IF(E94467&gt;=TIME(6,0,0),IF(E94467&lt;TIME(12,0,0),"Утро",IF(E94467&lt;TIME(18,0,0),"День",IF((E94467)&lt;TIME(23,0,0),"Вечер","Ночь"))),"Ночь")</f>
        <v>Утро</v>
      </c>
    </row>
    <row r="94468" spans="1:6" ht="15" x14ac:dyDescent="0.35">
      <c r="A94468">
        <v>286174</v>
      </c>
      <c r="B94468" s="2">
        <v>44394.318247016818</v>
      </c>
      <c r="C94468">
        <v>306576</v>
      </c>
      <c r="D94468">
        <v>189009</v>
      </c>
      <c r="E94468" s="43">
        <f t="shared" si="2952"/>
        <v>0.31825231481481481</v>
      </c>
      <c r="F94468" s="44" t="str">
        <f t="shared" si="2953"/>
        <v>Утро</v>
      </c>
    </row>
    <row r="94469" spans="1:6" ht="15" x14ac:dyDescent="0.35">
      <c r="A94469">
        <v>286179</v>
      </c>
      <c r="B94469" s="2">
        <v>44394.319333333333</v>
      </c>
      <c r="C94469">
        <v>242671</v>
      </c>
      <c r="D94469">
        <v>361821</v>
      </c>
      <c r="E94469" s="43">
        <f t="shared" si="2952"/>
        <v>0.3193287037037037</v>
      </c>
      <c r="F94469" s="44" t="str">
        <f t="shared" si="2953"/>
        <v>Утро</v>
      </c>
    </row>
    <row r="94470" spans="1:6" ht="15" x14ac:dyDescent="0.35">
      <c r="A94470">
        <v>286184</v>
      </c>
      <c r="B94470" s="2">
        <v>44394.320535905026</v>
      </c>
      <c r="C94470">
        <v>142472</v>
      </c>
      <c r="D94470">
        <v>227775</v>
      </c>
      <c r="E94470" s="43">
        <f t="shared" si="2952"/>
        <v>0.3205324074074074</v>
      </c>
      <c r="F94470" s="44" t="str">
        <f t="shared" si="2953"/>
        <v>Утро</v>
      </c>
    </row>
    <row r="94471" spans="1:6" ht="15" x14ac:dyDescent="0.35">
      <c r="A94471">
        <v>286186</v>
      </c>
      <c r="B94471" s="2">
        <v>44394.321329386272</v>
      </c>
      <c r="C94471">
        <v>167584</v>
      </c>
      <c r="D94471">
        <v>357816</v>
      </c>
      <c r="E94471" s="43">
        <f t="shared" si="2952"/>
        <v>0.32133101851851853</v>
      </c>
      <c r="F94471" s="44" t="str">
        <f t="shared" si="2953"/>
        <v>Утро</v>
      </c>
    </row>
    <row r="94472" spans="1:6" ht="15" x14ac:dyDescent="0.35">
      <c r="A94472">
        <v>286191</v>
      </c>
      <c r="B94472" s="2">
        <v>44394.321789644018</v>
      </c>
      <c r="C94472">
        <v>235298</v>
      </c>
      <c r="D94472">
        <v>285365</v>
      </c>
      <c r="E94472" s="43">
        <f t="shared" si="2952"/>
        <v>0.32179398148148147</v>
      </c>
      <c r="F94472" s="44" t="str">
        <f t="shared" si="2953"/>
        <v>Утро</v>
      </c>
    </row>
    <row r="94473" spans="1:6" ht="15" x14ac:dyDescent="0.35">
      <c r="A94473">
        <v>286192</v>
      </c>
      <c r="B94473" s="2">
        <v>44394.322333333337</v>
      </c>
      <c r="C94473">
        <v>77286</v>
      </c>
      <c r="D94473">
        <v>118549</v>
      </c>
      <c r="E94473" s="43">
        <f t="shared" si="2952"/>
        <v>0.32233796296296297</v>
      </c>
      <c r="F94473" s="44" t="str">
        <f t="shared" si="2953"/>
        <v>Утро</v>
      </c>
    </row>
    <row r="94474" spans="1:6" ht="15" x14ac:dyDescent="0.35">
      <c r="A94474">
        <v>286195</v>
      </c>
      <c r="B94474" s="2">
        <v>44394.324106570632</v>
      </c>
      <c r="C94474">
        <v>115209</v>
      </c>
      <c r="D94474">
        <v>82319</v>
      </c>
      <c r="E94474" s="43">
        <f t="shared" si="2952"/>
        <v>0.3241087962962963</v>
      </c>
      <c r="F94474" s="44" t="str">
        <f t="shared" si="2953"/>
        <v>Утро</v>
      </c>
    </row>
    <row r="94475" spans="1:6" ht="15" x14ac:dyDescent="0.35">
      <c r="A94475">
        <v>286196</v>
      </c>
      <c r="B94475" s="2">
        <v>44394.324228644677</v>
      </c>
      <c r="C94475">
        <v>317656</v>
      </c>
      <c r="D94475">
        <v>201790</v>
      </c>
      <c r="E94475" s="43">
        <f t="shared" si="2952"/>
        <v>0.32422453703703707</v>
      </c>
      <c r="F94475" s="44" t="str">
        <f t="shared" si="2953"/>
        <v>Утро</v>
      </c>
    </row>
    <row r="94476" spans="1:6" ht="15" x14ac:dyDescent="0.35">
      <c r="A94476">
        <v>286200</v>
      </c>
      <c r="B94476" s="2">
        <v>44394.324625385299</v>
      </c>
      <c r="C94476">
        <v>198628</v>
      </c>
      <c r="D94476">
        <v>85094</v>
      </c>
      <c r="E94476" s="43">
        <f t="shared" si="2952"/>
        <v>0.32462962962962966</v>
      </c>
      <c r="F94476" s="44" t="str">
        <f t="shared" si="2953"/>
        <v>Утро</v>
      </c>
    </row>
    <row r="94477" spans="1:6" ht="15" x14ac:dyDescent="0.35">
      <c r="A94477">
        <v>286201</v>
      </c>
      <c r="B94477" s="2">
        <v>44394.326761680961</v>
      </c>
      <c r="C94477">
        <v>190304</v>
      </c>
      <c r="D94477">
        <v>172207</v>
      </c>
      <c r="E94477" s="43">
        <f t="shared" si="2952"/>
        <v>0.32675925925925925</v>
      </c>
      <c r="F94477" s="44" t="str">
        <f t="shared" si="2953"/>
        <v>Утро</v>
      </c>
    </row>
    <row r="94478" spans="1:6" ht="15" x14ac:dyDescent="0.35">
      <c r="A94478">
        <v>286203</v>
      </c>
      <c r="B94478" s="2">
        <v>44394.328666666668</v>
      </c>
      <c r="C94478">
        <v>249252</v>
      </c>
      <c r="D94478">
        <v>43842</v>
      </c>
      <c r="E94478" s="43">
        <f t="shared" si="2952"/>
        <v>0.32866898148148149</v>
      </c>
      <c r="F94478" s="44" t="str">
        <f t="shared" si="2953"/>
        <v>Утро</v>
      </c>
    </row>
    <row r="94479" spans="1:6" ht="15" x14ac:dyDescent="0.35">
      <c r="A94479">
        <v>286208</v>
      </c>
      <c r="B94479" s="2">
        <v>44394.334999999999</v>
      </c>
      <c r="C94479">
        <v>322519</v>
      </c>
      <c r="D94479">
        <v>250679</v>
      </c>
      <c r="E94479" s="43">
        <f t="shared" si="2952"/>
        <v>0.33499999999999996</v>
      </c>
      <c r="F94479" s="44" t="str">
        <f t="shared" si="2953"/>
        <v>Утро</v>
      </c>
    </row>
    <row r="94480" spans="1:6" ht="15" x14ac:dyDescent="0.35">
      <c r="A94480">
        <v>286213</v>
      </c>
      <c r="B94480" s="2">
        <v>44394.337046418652</v>
      </c>
      <c r="C94480">
        <v>192180</v>
      </c>
      <c r="D94480">
        <v>411922</v>
      </c>
      <c r="E94480" s="43">
        <f t="shared" si="2952"/>
        <v>0.33704861111111112</v>
      </c>
      <c r="F94480" s="44" t="str">
        <f t="shared" si="2953"/>
        <v>Утро</v>
      </c>
    </row>
    <row r="94481" spans="1:6" ht="15" x14ac:dyDescent="0.35">
      <c r="A94481">
        <v>286214</v>
      </c>
      <c r="B94481" s="2">
        <v>44394.337870418407</v>
      </c>
      <c r="C94481">
        <v>249647</v>
      </c>
      <c r="D94481">
        <v>330333</v>
      </c>
      <c r="E94481" s="43">
        <f t="shared" si="2952"/>
        <v>0.33787037037037032</v>
      </c>
      <c r="F94481" s="44" t="str">
        <f t="shared" si="2953"/>
        <v>Утро</v>
      </c>
    </row>
    <row r="94482" spans="1:6" ht="15" x14ac:dyDescent="0.35">
      <c r="A94482">
        <v>286217</v>
      </c>
      <c r="B94482" s="2">
        <v>44394.339243751332</v>
      </c>
      <c r="C94482">
        <v>298247</v>
      </c>
      <c r="D94482">
        <v>21760</v>
      </c>
      <c r="E94482" s="43">
        <f t="shared" si="2952"/>
        <v>0.33924768518518517</v>
      </c>
      <c r="F94482" s="44" t="str">
        <f t="shared" si="2953"/>
        <v>Утро</v>
      </c>
    </row>
    <row r="94483" spans="1:6" ht="15" x14ac:dyDescent="0.35">
      <c r="A94483">
        <v>286220</v>
      </c>
      <c r="B94483" s="2">
        <v>44394.339993527508</v>
      </c>
      <c r="C94483">
        <v>296318</v>
      </c>
      <c r="D94483">
        <v>415290</v>
      </c>
      <c r="E94483" s="43">
        <f t="shared" si="2952"/>
        <v>0.33998842592592587</v>
      </c>
      <c r="F94483" s="44" t="str">
        <f t="shared" si="2953"/>
        <v>Утро</v>
      </c>
    </row>
    <row r="94484" spans="1:6" ht="15" x14ac:dyDescent="0.35">
      <c r="A94484">
        <v>286224</v>
      </c>
      <c r="B94484" s="2">
        <v>44394.340220343642</v>
      </c>
      <c r="C94484">
        <v>210914</v>
      </c>
      <c r="D94484">
        <v>111368</v>
      </c>
      <c r="E94484" s="43">
        <f t="shared" si="2952"/>
        <v>0.34021990740740743</v>
      </c>
      <c r="F94484" s="44" t="str">
        <f t="shared" si="2953"/>
        <v>Утро</v>
      </c>
    </row>
    <row r="94485" spans="1:6" ht="15" x14ac:dyDescent="0.35">
      <c r="A94485">
        <v>286229</v>
      </c>
      <c r="B94485" s="2">
        <v>44394.342016181225</v>
      </c>
      <c r="C94485">
        <v>17155</v>
      </c>
      <c r="D94485">
        <v>457493</v>
      </c>
      <c r="E94485" s="43">
        <f t="shared" si="2952"/>
        <v>0.3420138888888889</v>
      </c>
      <c r="F94485" s="44" t="str">
        <f t="shared" si="2953"/>
        <v>Утро</v>
      </c>
    </row>
    <row r="94486" spans="1:6" ht="15" x14ac:dyDescent="0.35">
      <c r="A94486">
        <v>286234</v>
      </c>
      <c r="B94486" s="2">
        <v>44394.34250923185</v>
      </c>
      <c r="C94486">
        <v>76128</v>
      </c>
      <c r="D94486">
        <v>304722</v>
      </c>
      <c r="E94486" s="43">
        <f t="shared" si="2952"/>
        <v>0.34251157407407407</v>
      </c>
      <c r="F94486" s="44" t="str">
        <f t="shared" si="2953"/>
        <v>Утро</v>
      </c>
    </row>
    <row r="94487" spans="1:6" ht="15" x14ac:dyDescent="0.35">
      <c r="A94487">
        <v>286236</v>
      </c>
      <c r="B94487" s="2">
        <v>44394.343999999997</v>
      </c>
      <c r="C94487">
        <v>238396</v>
      </c>
      <c r="D94487">
        <v>51668</v>
      </c>
      <c r="E94487" s="43">
        <f t="shared" si="2952"/>
        <v>0.34400462962962958</v>
      </c>
      <c r="F94487" s="44" t="str">
        <f t="shared" si="2953"/>
        <v>Утро</v>
      </c>
    </row>
    <row r="94488" spans="1:6" ht="15" x14ac:dyDescent="0.35">
      <c r="A94488">
        <v>286239</v>
      </c>
      <c r="B94488" s="2">
        <v>44394.344443365691</v>
      </c>
      <c r="C94488">
        <v>291124</v>
      </c>
      <c r="D94488">
        <v>440657</v>
      </c>
      <c r="E94488" s="43">
        <f t="shared" si="2952"/>
        <v>0.3444444444444445</v>
      </c>
      <c r="F94488" s="44" t="str">
        <f t="shared" si="2953"/>
        <v>Утро</v>
      </c>
    </row>
    <row r="94489" spans="1:6" ht="15" x14ac:dyDescent="0.35">
      <c r="A94489">
        <v>286243</v>
      </c>
      <c r="B94489" s="2">
        <v>44394.345072786644</v>
      </c>
      <c r="C94489">
        <v>138394</v>
      </c>
      <c r="D94489">
        <v>158978</v>
      </c>
      <c r="E94489" s="43">
        <f t="shared" si="2952"/>
        <v>0.34506944444444443</v>
      </c>
      <c r="F94489" s="44" t="str">
        <f t="shared" si="2953"/>
        <v>Утро</v>
      </c>
    </row>
    <row r="94490" spans="1:6" ht="15" x14ac:dyDescent="0.35">
      <c r="A94490">
        <v>286244</v>
      </c>
      <c r="B94490" s="2">
        <v>44394.345333333338</v>
      </c>
      <c r="C94490">
        <v>126233</v>
      </c>
      <c r="D94490">
        <v>154256</v>
      </c>
      <c r="E94490" s="43">
        <f t="shared" si="2952"/>
        <v>0.34533564814814816</v>
      </c>
      <c r="F94490" s="44" t="str">
        <f t="shared" si="2953"/>
        <v>Утро</v>
      </c>
    </row>
    <row r="94491" spans="1:6" ht="15" x14ac:dyDescent="0.35">
      <c r="A94491">
        <v>286248</v>
      </c>
      <c r="B94491" s="2">
        <v>44394.346659749135</v>
      </c>
      <c r="C94491">
        <v>100117</v>
      </c>
      <c r="D94491">
        <v>42705</v>
      </c>
      <c r="E94491" s="43">
        <f t="shared" si="2952"/>
        <v>0.34665509259259258</v>
      </c>
      <c r="F94491" s="44" t="str">
        <f t="shared" si="2953"/>
        <v>Утро</v>
      </c>
    </row>
    <row r="94492" spans="1:6" ht="15" x14ac:dyDescent="0.35">
      <c r="A94492">
        <v>286251</v>
      </c>
      <c r="B94492" s="2">
        <v>44394.347392193362</v>
      </c>
      <c r="C94492">
        <v>262143</v>
      </c>
      <c r="D94492">
        <v>189009</v>
      </c>
      <c r="E94492" s="43">
        <f t="shared" si="2952"/>
        <v>0.34739583333333335</v>
      </c>
      <c r="F94492" s="44" t="str">
        <f t="shared" si="2953"/>
        <v>Утро</v>
      </c>
    </row>
    <row r="94493" spans="1:6" ht="15" x14ac:dyDescent="0.35">
      <c r="A94493">
        <v>286253</v>
      </c>
      <c r="B94493" s="2">
        <v>44394.348155156105</v>
      </c>
      <c r="C94493">
        <v>32584</v>
      </c>
      <c r="D94493">
        <v>309553</v>
      </c>
      <c r="E94493" s="43">
        <f t="shared" si="2952"/>
        <v>0.34815972222222219</v>
      </c>
      <c r="F94493" s="44" t="str">
        <f t="shared" si="2953"/>
        <v>Утро</v>
      </c>
    </row>
    <row r="94494" spans="1:6" ht="15" x14ac:dyDescent="0.35">
      <c r="A94494">
        <v>286255</v>
      </c>
      <c r="B94494" s="2">
        <v>44394.349000000002</v>
      </c>
      <c r="C94494">
        <v>88747</v>
      </c>
      <c r="D94494">
        <v>342632</v>
      </c>
      <c r="E94494" s="43">
        <f t="shared" si="2952"/>
        <v>0.34900462962962964</v>
      </c>
      <c r="F94494" s="44" t="str">
        <f t="shared" si="2953"/>
        <v>Утро</v>
      </c>
    </row>
    <row r="94495" spans="1:6" ht="15" x14ac:dyDescent="0.35">
      <c r="A94495">
        <v>286260</v>
      </c>
      <c r="B94495" s="2">
        <v>44394.350106796119</v>
      </c>
      <c r="C94495">
        <v>245881</v>
      </c>
      <c r="D94495">
        <v>411922</v>
      </c>
      <c r="E94495" s="43">
        <f t="shared" si="2952"/>
        <v>0.35010416666666666</v>
      </c>
      <c r="F94495" s="44" t="str">
        <f t="shared" si="2953"/>
        <v>Утро</v>
      </c>
    </row>
    <row r="94496" spans="1:6" ht="15" x14ac:dyDescent="0.35">
      <c r="A94496">
        <v>286262</v>
      </c>
      <c r="B94496" s="2">
        <v>44394.351333333332</v>
      </c>
      <c r="C94496">
        <v>94856</v>
      </c>
      <c r="D94496">
        <v>153893</v>
      </c>
      <c r="E94496" s="43">
        <f t="shared" si="2952"/>
        <v>0.3513310185185185</v>
      </c>
      <c r="F94496" s="44" t="str">
        <f t="shared" si="2953"/>
        <v>Утро</v>
      </c>
    </row>
    <row r="94497" spans="1:6" ht="15" x14ac:dyDescent="0.35">
      <c r="A94497">
        <v>286267</v>
      </c>
      <c r="B94497" s="2">
        <v>44394.354747154146</v>
      </c>
      <c r="C94497">
        <v>292029</v>
      </c>
      <c r="D94497">
        <v>153893</v>
      </c>
      <c r="E94497" s="43">
        <f t="shared" si="2952"/>
        <v>0.35474537037037041</v>
      </c>
      <c r="F94497" s="44" t="str">
        <f t="shared" si="2953"/>
        <v>Утро</v>
      </c>
    </row>
    <row r="94498" spans="1:6" ht="15" x14ac:dyDescent="0.35">
      <c r="A94498">
        <v>286271</v>
      </c>
      <c r="B94498" s="2">
        <v>44394.354899746693</v>
      </c>
      <c r="C94498">
        <v>69923</v>
      </c>
      <c r="D94498">
        <v>137327</v>
      </c>
      <c r="E94498" s="43">
        <f t="shared" si="2952"/>
        <v>0.35489583333333335</v>
      </c>
      <c r="F94498" s="44" t="str">
        <f t="shared" si="2953"/>
        <v>Утро</v>
      </c>
    </row>
    <row r="94499" spans="1:6" ht="15" x14ac:dyDescent="0.35">
      <c r="A94499">
        <v>286274</v>
      </c>
      <c r="B94499" s="2">
        <v>44394.355365695796</v>
      </c>
      <c r="C94499">
        <v>189770</v>
      </c>
      <c r="D94499">
        <v>473323</v>
      </c>
      <c r="E94499" s="43">
        <f t="shared" si="2952"/>
        <v>0.35537037037037034</v>
      </c>
      <c r="F94499" s="44" t="str">
        <f t="shared" si="2953"/>
        <v>Утро</v>
      </c>
    </row>
    <row r="94500" spans="1:6" ht="15" x14ac:dyDescent="0.35">
      <c r="A94500">
        <v>286278</v>
      </c>
      <c r="B94500" s="2">
        <v>44394.356486709192</v>
      </c>
      <c r="C94500">
        <v>164338</v>
      </c>
      <c r="D94500">
        <v>312886</v>
      </c>
      <c r="E94500" s="43">
        <f t="shared" si="2952"/>
        <v>0.35648148148148145</v>
      </c>
      <c r="F94500" s="44" t="str">
        <f t="shared" si="2953"/>
        <v>Утро</v>
      </c>
    </row>
    <row r="94501" spans="1:6" ht="15" x14ac:dyDescent="0.35">
      <c r="A94501">
        <v>286282</v>
      </c>
      <c r="B94501" s="2">
        <v>44394.356852931305</v>
      </c>
      <c r="C94501">
        <v>19528</v>
      </c>
      <c r="D94501">
        <v>244574</v>
      </c>
      <c r="E94501" s="43">
        <f t="shared" si="2952"/>
        <v>0.35685185185185181</v>
      </c>
      <c r="F94501" s="44" t="str">
        <f t="shared" si="2953"/>
        <v>Утро</v>
      </c>
    </row>
    <row r="94502" spans="1:6" ht="15" x14ac:dyDescent="0.35">
      <c r="A94502">
        <v>286283</v>
      </c>
      <c r="B94502" s="2">
        <v>44394.356983818769</v>
      </c>
      <c r="C94502">
        <v>49384</v>
      </c>
      <c r="D94502">
        <v>45895</v>
      </c>
      <c r="E94502" s="43">
        <f t="shared" si="2952"/>
        <v>0.35697916666666668</v>
      </c>
      <c r="F94502" s="44" t="str">
        <f t="shared" si="2953"/>
        <v>Утро</v>
      </c>
    </row>
    <row r="94503" spans="1:6" ht="15" x14ac:dyDescent="0.35">
      <c r="A94503">
        <v>286287</v>
      </c>
      <c r="B94503" s="2">
        <v>44394.357792880262</v>
      </c>
      <c r="C94503">
        <v>121934</v>
      </c>
      <c r="D94503">
        <v>105200</v>
      </c>
      <c r="E94503" s="43">
        <f t="shared" si="2952"/>
        <v>0.35778935185185184</v>
      </c>
      <c r="F94503" s="44" t="str">
        <f t="shared" si="2953"/>
        <v>Утро</v>
      </c>
    </row>
    <row r="94504" spans="1:6" ht="15" x14ac:dyDescent="0.35">
      <c r="A94504">
        <v>286291</v>
      </c>
      <c r="B94504" s="2">
        <v>44394.358601941749</v>
      </c>
      <c r="C94504">
        <v>214197</v>
      </c>
      <c r="D94504">
        <v>68899</v>
      </c>
      <c r="E94504" s="43">
        <f t="shared" si="2952"/>
        <v>0.35859953703703701</v>
      </c>
      <c r="F94504" s="44" t="str">
        <f t="shared" si="2953"/>
        <v>Утро</v>
      </c>
    </row>
    <row r="94505" spans="1:6" ht="15" x14ac:dyDescent="0.35">
      <c r="A94505">
        <v>286296</v>
      </c>
      <c r="B94505" s="2">
        <v>44394.359843745231</v>
      </c>
      <c r="C94505">
        <v>277806</v>
      </c>
      <c r="D94505">
        <v>212452</v>
      </c>
      <c r="E94505" s="43">
        <f t="shared" si="2952"/>
        <v>0.35983796296296294</v>
      </c>
      <c r="F94505" s="44" t="str">
        <f t="shared" si="2953"/>
        <v>Утро</v>
      </c>
    </row>
    <row r="94506" spans="1:6" ht="15" x14ac:dyDescent="0.35">
      <c r="A94506">
        <v>286298</v>
      </c>
      <c r="B94506" s="2">
        <v>44394.360332041382</v>
      </c>
      <c r="C94506">
        <v>297585</v>
      </c>
      <c r="D94506">
        <v>411922</v>
      </c>
      <c r="E94506" s="43">
        <f t="shared" si="2952"/>
        <v>0.36033564814814811</v>
      </c>
      <c r="F94506" s="44" t="str">
        <f t="shared" si="2953"/>
        <v>Утро</v>
      </c>
    </row>
    <row r="94507" spans="1:6" ht="15" x14ac:dyDescent="0.35">
      <c r="A94507">
        <v>286303</v>
      </c>
      <c r="B94507" s="2">
        <v>44394.360972930081</v>
      </c>
      <c r="C94507">
        <v>204159</v>
      </c>
      <c r="D94507">
        <v>118549</v>
      </c>
      <c r="E94507" s="43">
        <f t="shared" si="2952"/>
        <v>0.36097222222222225</v>
      </c>
      <c r="F94507" s="44" t="str">
        <f t="shared" si="2953"/>
        <v>Утро</v>
      </c>
    </row>
    <row r="94508" spans="1:6" ht="15" x14ac:dyDescent="0.35">
      <c r="A94508">
        <v>286307</v>
      </c>
      <c r="B94508" s="2">
        <v>44394.366039002656</v>
      </c>
      <c r="C94508">
        <v>331138</v>
      </c>
      <c r="D94508">
        <v>197788</v>
      </c>
      <c r="E94508" s="43">
        <f t="shared" si="2952"/>
        <v>0.36604166666666665</v>
      </c>
      <c r="F94508" s="44" t="str">
        <f t="shared" si="2953"/>
        <v>Утро</v>
      </c>
    </row>
    <row r="94509" spans="1:6" ht="15" x14ac:dyDescent="0.35">
      <c r="A94509">
        <v>286308</v>
      </c>
      <c r="B94509" s="2">
        <v>44394.367501618122</v>
      </c>
      <c r="C94509">
        <v>271168</v>
      </c>
      <c r="D94509">
        <v>326295</v>
      </c>
      <c r="E94509" s="43">
        <f t="shared" si="2952"/>
        <v>0.36749999999999999</v>
      </c>
      <c r="F94509" s="44" t="str">
        <f t="shared" si="2953"/>
        <v>Утро</v>
      </c>
    </row>
    <row r="94510" spans="1:6" ht="15" x14ac:dyDescent="0.35">
      <c r="A94510">
        <v>286309</v>
      </c>
      <c r="B94510" s="2">
        <v>44394.368205816827</v>
      </c>
      <c r="C94510">
        <v>279215</v>
      </c>
      <c r="D94510">
        <v>56396</v>
      </c>
      <c r="E94510" s="43">
        <f t="shared" si="2952"/>
        <v>0.36820601851851853</v>
      </c>
      <c r="F94510" s="44" t="str">
        <f t="shared" si="2953"/>
        <v>Утро</v>
      </c>
    </row>
    <row r="94511" spans="1:6" ht="15" x14ac:dyDescent="0.35">
      <c r="A94511">
        <v>286312</v>
      </c>
      <c r="B94511" s="2">
        <v>44394.368333333339</v>
      </c>
      <c r="C94511">
        <v>133209</v>
      </c>
      <c r="D94511">
        <v>304128</v>
      </c>
      <c r="E94511" s="43">
        <f t="shared" si="2952"/>
        <v>0.36833333333333335</v>
      </c>
      <c r="F94511" s="44" t="str">
        <f t="shared" si="2953"/>
        <v>Утро</v>
      </c>
    </row>
    <row r="94512" spans="1:6" ht="15" x14ac:dyDescent="0.35">
      <c r="A94512">
        <v>286314</v>
      </c>
      <c r="B94512" s="2">
        <v>44394.368907742544</v>
      </c>
      <c r="C94512">
        <v>324935</v>
      </c>
      <c r="D94512">
        <v>222412</v>
      </c>
      <c r="E94512" s="43">
        <f t="shared" si="2952"/>
        <v>0.36891203703703707</v>
      </c>
      <c r="F94512" s="44" t="str">
        <f t="shared" si="2953"/>
        <v>Утро</v>
      </c>
    </row>
    <row r="94513" spans="1:6" ht="15" x14ac:dyDescent="0.35">
      <c r="A94513">
        <v>286316</v>
      </c>
      <c r="B94513" s="2">
        <v>44394.370006408884</v>
      </c>
      <c r="C94513">
        <v>23698</v>
      </c>
      <c r="D94513">
        <v>347008</v>
      </c>
      <c r="E94513" s="43">
        <f t="shared" si="2952"/>
        <v>0.37001157407407409</v>
      </c>
      <c r="F94513" s="44" t="str">
        <f t="shared" si="2953"/>
        <v>Утро</v>
      </c>
    </row>
    <row r="94514" spans="1:6" ht="15" x14ac:dyDescent="0.35">
      <c r="A94514">
        <v>286318</v>
      </c>
      <c r="B94514" s="2">
        <v>44394.370159001432</v>
      </c>
      <c r="C94514">
        <v>95565</v>
      </c>
      <c r="D94514">
        <v>82850</v>
      </c>
      <c r="E94514" s="43">
        <f t="shared" si="2952"/>
        <v>0.37016203703703704</v>
      </c>
      <c r="F94514" s="44" t="str">
        <f t="shared" si="2953"/>
        <v>Утро</v>
      </c>
    </row>
    <row r="94515" spans="1:6" ht="15" x14ac:dyDescent="0.35">
      <c r="A94515">
        <v>286320</v>
      </c>
      <c r="B94515" s="2">
        <v>44394.370525223545</v>
      </c>
      <c r="C94515">
        <v>87672</v>
      </c>
      <c r="D94515">
        <v>343712</v>
      </c>
      <c r="E94515" s="43">
        <f t="shared" si="2952"/>
        <v>0.37052083333333335</v>
      </c>
      <c r="F94515" s="44" t="str">
        <f t="shared" si="2953"/>
        <v>Утро</v>
      </c>
    </row>
    <row r="94516" spans="1:6" ht="15" x14ac:dyDescent="0.35">
      <c r="A94516">
        <v>286324</v>
      </c>
      <c r="B94516" s="2">
        <v>44394.372760517799</v>
      </c>
      <c r="C94516">
        <v>101744</v>
      </c>
      <c r="D94516">
        <v>17862</v>
      </c>
      <c r="E94516" s="43">
        <f t="shared" si="2952"/>
        <v>0.37276620370370367</v>
      </c>
      <c r="F94516" s="44" t="str">
        <f t="shared" si="2953"/>
        <v>Утро</v>
      </c>
    </row>
    <row r="94517" spans="1:6" ht="15" x14ac:dyDescent="0.35">
      <c r="A94517">
        <v>286325</v>
      </c>
      <c r="B94517" s="2">
        <v>44394.374095889158</v>
      </c>
      <c r="C94517">
        <v>332835</v>
      </c>
      <c r="D94517">
        <v>439981</v>
      </c>
      <c r="E94517" s="43">
        <f t="shared" si="2952"/>
        <v>0.37409722222222225</v>
      </c>
      <c r="F94517" s="44" t="str">
        <f t="shared" si="2953"/>
        <v>Утро</v>
      </c>
    </row>
    <row r="94518" spans="1:6" ht="15" x14ac:dyDescent="0.35">
      <c r="A94518">
        <v>286326</v>
      </c>
      <c r="B94518" s="2">
        <v>44394.374378640779</v>
      </c>
      <c r="C94518">
        <v>49897</v>
      </c>
      <c r="D94518">
        <v>411922</v>
      </c>
      <c r="E94518" s="43">
        <f t="shared" si="2952"/>
        <v>0.37437499999999996</v>
      </c>
      <c r="F94518" s="44" t="str">
        <f t="shared" si="2953"/>
        <v>Утро</v>
      </c>
    </row>
    <row r="94519" spans="1:6" ht="15" x14ac:dyDescent="0.35">
      <c r="A94519">
        <v>286331</v>
      </c>
      <c r="B94519" s="2">
        <v>44394.376666666663</v>
      </c>
      <c r="C94519">
        <v>75182</v>
      </c>
      <c r="D94519">
        <v>348155</v>
      </c>
      <c r="E94519" s="43">
        <f t="shared" si="2952"/>
        <v>0.37666666666666665</v>
      </c>
      <c r="F94519" s="44" t="str">
        <f t="shared" si="2953"/>
        <v>Утро</v>
      </c>
    </row>
    <row r="94520" spans="1:6" ht="15" x14ac:dyDescent="0.35">
      <c r="A94520">
        <v>286336</v>
      </c>
      <c r="B94520" s="2">
        <v>44394.377636036254</v>
      </c>
      <c r="C94520">
        <v>81145</v>
      </c>
      <c r="D94520">
        <v>122902</v>
      </c>
      <c r="E94520" s="43">
        <f t="shared" si="2952"/>
        <v>0.37763888888888886</v>
      </c>
      <c r="F94520" s="44" t="str">
        <f t="shared" si="2953"/>
        <v>Утро</v>
      </c>
    </row>
    <row r="94521" spans="1:6" ht="15" x14ac:dyDescent="0.35">
      <c r="A94521">
        <v>286337</v>
      </c>
      <c r="B94521" s="2">
        <v>44394.380840479753</v>
      </c>
      <c r="C94521">
        <v>251588</v>
      </c>
      <c r="D94521">
        <v>329362</v>
      </c>
      <c r="E94521" s="43">
        <f t="shared" si="2952"/>
        <v>0.3808449074074074</v>
      </c>
      <c r="F94521" s="44" t="str">
        <f t="shared" si="2953"/>
        <v>Утро</v>
      </c>
    </row>
    <row r="94522" spans="1:6" ht="15" x14ac:dyDescent="0.35">
      <c r="A94522">
        <v>286342</v>
      </c>
      <c r="B94522" s="2">
        <v>44394.382000183112</v>
      </c>
      <c r="C94522">
        <v>249611</v>
      </c>
      <c r="D94522">
        <v>361821</v>
      </c>
      <c r="E94522" s="43">
        <f t="shared" si="2952"/>
        <v>0.38200231481481484</v>
      </c>
      <c r="F94522" s="44" t="str">
        <f t="shared" si="2953"/>
        <v>Утро</v>
      </c>
    </row>
    <row r="94523" spans="1:6" ht="15" x14ac:dyDescent="0.35">
      <c r="A94523">
        <v>286343</v>
      </c>
      <c r="B94523" s="2">
        <v>44394.382457960754</v>
      </c>
      <c r="C94523">
        <v>252239</v>
      </c>
      <c r="D94523">
        <v>324893</v>
      </c>
      <c r="E94523" s="43">
        <f t="shared" si="2952"/>
        <v>0.38245370370370368</v>
      </c>
      <c r="F94523" s="44" t="str">
        <f t="shared" si="2953"/>
        <v>Утро</v>
      </c>
    </row>
    <row r="94524" spans="1:6" ht="15" x14ac:dyDescent="0.35">
      <c r="A94524">
        <v>286344</v>
      </c>
      <c r="B94524" s="2">
        <v>44394.383526108584</v>
      </c>
      <c r="C94524">
        <v>101387</v>
      </c>
      <c r="D94524">
        <v>153893</v>
      </c>
      <c r="E94524" s="43">
        <f t="shared" si="2952"/>
        <v>0.38353009259259258</v>
      </c>
      <c r="F94524" s="44" t="str">
        <f t="shared" si="2953"/>
        <v>Утро</v>
      </c>
    </row>
    <row r="94525" spans="1:6" ht="15" x14ac:dyDescent="0.35">
      <c r="A94525">
        <v>286346</v>
      </c>
      <c r="B94525" s="2">
        <v>44394.384896440126</v>
      </c>
      <c r="C94525">
        <v>39596</v>
      </c>
      <c r="D94525">
        <v>192331</v>
      </c>
      <c r="E94525" s="43">
        <f t="shared" si="2952"/>
        <v>0.38489583333333338</v>
      </c>
      <c r="F94525" s="44" t="str">
        <f t="shared" si="2953"/>
        <v>Утро</v>
      </c>
    </row>
    <row r="94526" spans="1:6" ht="15" x14ac:dyDescent="0.35">
      <c r="A94526">
        <v>286349</v>
      </c>
      <c r="B94526" s="2">
        <v>44394.384929960019</v>
      </c>
      <c r="C94526">
        <v>17739</v>
      </c>
      <c r="D94526">
        <v>265820</v>
      </c>
      <c r="E94526" s="43">
        <f t="shared" si="2952"/>
        <v>0.38493055555555555</v>
      </c>
      <c r="F94526" s="44" t="str">
        <f t="shared" si="2953"/>
        <v>Утро</v>
      </c>
    </row>
    <row r="94527" spans="1:6" ht="15" x14ac:dyDescent="0.35">
      <c r="A94527">
        <v>286352</v>
      </c>
      <c r="B94527" s="2">
        <v>44394.38570550162</v>
      </c>
      <c r="C94527">
        <v>47453</v>
      </c>
      <c r="D94527">
        <v>191608</v>
      </c>
      <c r="E94527" s="43">
        <f t="shared" si="2952"/>
        <v>0.38570601851851855</v>
      </c>
      <c r="F94527" s="44" t="str">
        <f t="shared" si="2953"/>
        <v>Утро</v>
      </c>
    </row>
    <row r="94528" spans="1:6" ht="15" x14ac:dyDescent="0.35">
      <c r="A94528">
        <v>286355</v>
      </c>
      <c r="B94528" s="2">
        <v>44394.385876033812</v>
      </c>
      <c r="C94528">
        <v>120235</v>
      </c>
      <c r="D94528">
        <v>398027</v>
      </c>
      <c r="E94528" s="43">
        <f t="shared" si="2952"/>
        <v>0.38587962962962963</v>
      </c>
      <c r="F94528" s="44" t="str">
        <f t="shared" si="2953"/>
        <v>Утро</v>
      </c>
    </row>
    <row r="94529" spans="1:6" ht="15" x14ac:dyDescent="0.35">
      <c r="A94529">
        <v>286359</v>
      </c>
      <c r="B94529" s="2">
        <v>44394.386730552083</v>
      </c>
      <c r="C94529">
        <v>260081</v>
      </c>
      <c r="D94529">
        <v>265188</v>
      </c>
      <c r="E94529" s="43">
        <f t="shared" si="2952"/>
        <v>0.38673611111111111</v>
      </c>
      <c r="F94529" s="44" t="str">
        <f t="shared" si="2953"/>
        <v>Утро</v>
      </c>
    </row>
    <row r="94530" spans="1:6" ht="15" x14ac:dyDescent="0.35">
      <c r="A94530">
        <v>286364</v>
      </c>
      <c r="B94530" s="2">
        <v>44394.387728155343</v>
      </c>
      <c r="C94530">
        <v>239243</v>
      </c>
      <c r="D94530">
        <v>389689</v>
      </c>
      <c r="E94530" s="43">
        <f t="shared" si="2952"/>
        <v>0.38773148148148145</v>
      </c>
      <c r="F94530" s="44" t="str">
        <f t="shared" si="2953"/>
        <v>Утро</v>
      </c>
    </row>
    <row r="94531" spans="1:6" ht="15" x14ac:dyDescent="0.35">
      <c r="A94531">
        <v>286368</v>
      </c>
      <c r="B94531" s="2">
        <v>44394.388744773707</v>
      </c>
      <c r="C94531">
        <v>90991</v>
      </c>
      <c r="D94531">
        <v>111368</v>
      </c>
      <c r="E94531" s="43">
        <f t="shared" ref="E94531:E94594" si="2954">TIME(HOUR(B94531),MINUTE(B94531),SECOND(B94531))</f>
        <v>0.38874999999999998</v>
      </c>
      <c r="F94531" s="44" t="str">
        <f t="shared" ref="F94531:F94594" si="2955">IF(E94531&gt;=TIME(6,0,0),IF(E94531&lt;TIME(12,0,0),"Утро",IF(E94531&lt;TIME(18,0,0),"День",IF((E94531)&lt;TIME(23,0,0),"Вечер","Ночь"))),"Ночь")</f>
        <v>Утро</v>
      </c>
    </row>
    <row r="94532" spans="1:6" ht="15" x14ac:dyDescent="0.35">
      <c r="A94532">
        <v>286370</v>
      </c>
      <c r="B94532" s="2">
        <v>44394.389172032839</v>
      </c>
      <c r="C94532">
        <v>186540</v>
      </c>
      <c r="D94532">
        <v>41396</v>
      </c>
      <c r="E94532" s="43">
        <f t="shared" si="2954"/>
        <v>0.38916666666666666</v>
      </c>
      <c r="F94532" s="44" t="str">
        <f t="shared" si="2955"/>
        <v>Утро</v>
      </c>
    </row>
    <row r="94533" spans="1:6" ht="15" x14ac:dyDescent="0.35">
      <c r="A94533">
        <v>286374</v>
      </c>
      <c r="B94533" s="2">
        <v>44394.389385662405</v>
      </c>
      <c r="C94533">
        <v>189548</v>
      </c>
      <c r="D94533">
        <v>35405</v>
      </c>
      <c r="E94533" s="43">
        <f t="shared" si="2954"/>
        <v>0.38938657407407407</v>
      </c>
      <c r="F94533" s="44" t="str">
        <f t="shared" si="2955"/>
        <v>Утро</v>
      </c>
    </row>
    <row r="94534" spans="1:6" ht="15" x14ac:dyDescent="0.35">
      <c r="A94534">
        <v>286375</v>
      </c>
      <c r="B94534" s="2">
        <v>44394.389751884519</v>
      </c>
      <c r="C94534">
        <v>144103</v>
      </c>
      <c r="D94534">
        <v>116321</v>
      </c>
      <c r="E94534" s="43">
        <f t="shared" si="2954"/>
        <v>0.38975694444444442</v>
      </c>
      <c r="F94534" s="44" t="str">
        <f t="shared" si="2955"/>
        <v>Утро</v>
      </c>
    </row>
    <row r="94535" spans="1:6" ht="15" x14ac:dyDescent="0.35">
      <c r="A94535">
        <v>286380</v>
      </c>
      <c r="B94535" s="2">
        <v>44394.390881069368</v>
      </c>
      <c r="C94535">
        <v>252375</v>
      </c>
      <c r="D94535">
        <v>347393</v>
      </c>
      <c r="E94535" s="43">
        <f t="shared" si="2954"/>
        <v>0.39087962962962958</v>
      </c>
      <c r="F94535" s="44" t="str">
        <f t="shared" si="2955"/>
        <v>Утро</v>
      </c>
    </row>
    <row r="94536" spans="1:6" ht="15" x14ac:dyDescent="0.35">
      <c r="A94536">
        <v>286383</v>
      </c>
      <c r="B94536" s="2">
        <v>44394.39136893204</v>
      </c>
      <c r="C94536">
        <v>145942</v>
      </c>
      <c r="D94536">
        <v>458081</v>
      </c>
      <c r="E94536" s="43">
        <f t="shared" si="2954"/>
        <v>0.39136574074074071</v>
      </c>
      <c r="F94536" s="44" t="str">
        <f t="shared" si="2955"/>
        <v>Утро</v>
      </c>
    </row>
    <row r="94537" spans="1:6" ht="15" x14ac:dyDescent="0.35">
      <c r="A94537">
        <v>286385</v>
      </c>
      <c r="B94537" s="2">
        <v>44394.391552476576</v>
      </c>
      <c r="C94537">
        <v>15291</v>
      </c>
      <c r="D94537">
        <v>398027</v>
      </c>
      <c r="E94537" s="43">
        <f t="shared" si="2954"/>
        <v>0.39155092592592594</v>
      </c>
      <c r="F94537" s="44" t="str">
        <f t="shared" si="2955"/>
        <v>Утро</v>
      </c>
    </row>
    <row r="94538" spans="1:6" ht="15" x14ac:dyDescent="0.35">
      <c r="A94538">
        <v>286387</v>
      </c>
      <c r="B94538" s="2">
        <v>44394.392040772727</v>
      </c>
      <c r="C94538">
        <v>160767</v>
      </c>
      <c r="D94538">
        <v>294433</v>
      </c>
      <c r="E94538" s="43">
        <f t="shared" si="2954"/>
        <v>0.39203703703703702</v>
      </c>
      <c r="F94538" s="44" t="str">
        <f t="shared" si="2955"/>
        <v>Утро</v>
      </c>
    </row>
    <row r="94539" spans="1:6" ht="15" x14ac:dyDescent="0.35">
      <c r="A94539">
        <v>286392</v>
      </c>
      <c r="B94539" s="2">
        <v>44394.392651142916</v>
      </c>
      <c r="C94539">
        <v>174164</v>
      </c>
      <c r="D94539">
        <v>60239</v>
      </c>
      <c r="E94539" s="43">
        <f t="shared" si="2954"/>
        <v>0.39265046296296297</v>
      </c>
      <c r="F94539" s="44" t="str">
        <f t="shared" si="2955"/>
        <v>Утро</v>
      </c>
    </row>
    <row r="94540" spans="1:6" ht="15" x14ac:dyDescent="0.35">
      <c r="A94540">
        <v>286393</v>
      </c>
      <c r="B94540" s="2">
        <v>44394.392742698445</v>
      </c>
      <c r="C94540">
        <v>297810</v>
      </c>
      <c r="D94540">
        <v>381626</v>
      </c>
      <c r="E94540" s="43">
        <f t="shared" si="2954"/>
        <v>0.39274305555555555</v>
      </c>
      <c r="F94540" s="44" t="str">
        <f t="shared" si="2955"/>
        <v>Утро</v>
      </c>
    </row>
    <row r="94541" spans="1:6" ht="15" x14ac:dyDescent="0.35">
      <c r="A94541">
        <v>286395</v>
      </c>
      <c r="B94541" s="2">
        <v>44394.392987055013</v>
      </c>
      <c r="C94541">
        <v>75827</v>
      </c>
      <c r="D94541">
        <v>312954</v>
      </c>
      <c r="E94541" s="43">
        <f t="shared" si="2954"/>
        <v>0.39298611111111109</v>
      </c>
      <c r="F94541" s="44" t="str">
        <f t="shared" si="2955"/>
        <v>Утро</v>
      </c>
    </row>
    <row r="94542" spans="1:6" ht="15" x14ac:dyDescent="0.35">
      <c r="A94542">
        <v>286400</v>
      </c>
      <c r="B94542" s="2">
        <v>44394.393230994596</v>
      </c>
      <c r="C94542">
        <v>26452</v>
      </c>
      <c r="D94542">
        <v>294042</v>
      </c>
      <c r="E94542" s="43">
        <f t="shared" si="2954"/>
        <v>0.39322916666666669</v>
      </c>
      <c r="F94542" s="44" t="str">
        <f t="shared" si="2955"/>
        <v>Утро</v>
      </c>
    </row>
    <row r="94543" spans="1:6" ht="15" x14ac:dyDescent="0.35">
      <c r="A94543">
        <v>286403</v>
      </c>
      <c r="B94543" s="2">
        <v>44394.393505661181</v>
      </c>
      <c r="C94543">
        <v>53195</v>
      </c>
      <c r="D94543">
        <v>439981</v>
      </c>
      <c r="E94543" s="43">
        <f t="shared" si="2954"/>
        <v>0.3935069444444444</v>
      </c>
      <c r="F94543" s="44" t="str">
        <f t="shared" si="2955"/>
        <v>Утро</v>
      </c>
    </row>
    <row r="94544" spans="1:6" ht="15" x14ac:dyDescent="0.35">
      <c r="A94544">
        <v>286406</v>
      </c>
      <c r="B94544" s="2">
        <v>44394.393666666663</v>
      </c>
      <c r="C94544">
        <v>344459</v>
      </c>
      <c r="D94544">
        <v>389883</v>
      </c>
      <c r="E94544" s="43">
        <f t="shared" si="2954"/>
        <v>0.39366898148148149</v>
      </c>
      <c r="F94544" s="44" t="str">
        <f t="shared" si="2955"/>
        <v>Утро</v>
      </c>
    </row>
    <row r="94545" spans="1:6" ht="15" x14ac:dyDescent="0.35">
      <c r="A94545">
        <v>286408</v>
      </c>
      <c r="B94545" s="2">
        <v>44394.394024475841</v>
      </c>
      <c r="C94545">
        <v>201034</v>
      </c>
      <c r="D94545">
        <v>122902</v>
      </c>
      <c r="E94545" s="43">
        <f t="shared" si="2954"/>
        <v>0.39402777777777781</v>
      </c>
      <c r="F94545" s="44" t="str">
        <f t="shared" si="2955"/>
        <v>Утро</v>
      </c>
    </row>
    <row r="94546" spans="1:6" ht="15" x14ac:dyDescent="0.35">
      <c r="A94546">
        <v>286411</v>
      </c>
      <c r="B94546" s="2">
        <v>44394.394726401566</v>
      </c>
      <c r="C94546">
        <v>142431</v>
      </c>
      <c r="D94546">
        <v>246549</v>
      </c>
      <c r="E94546" s="43">
        <f t="shared" si="2954"/>
        <v>0.3947222222222222</v>
      </c>
      <c r="F94546" s="44" t="str">
        <f t="shared" si="2955"/>
        <v>Утро</v>
      </c>
    </row>
    <row r="94547" spans="1:6" ht="15" x14ac:dyDescent="0.35">
      <c r="A94547">
        <v>286416</v>
      </c>
      <c r="B94547" s="2">
        <v>44394.397320474869</v>
      </c>
      <c r="C94547">
        <v>88847</v>
      </c>
      <c r="D94547">
        <v>411922</v>
      </c>
      <c r="E94547" s="43">
        <f t="shared" si="2954"/>
        <v>0.39731481481481484</v>
      </c>
      <c r="F94547" s="44" t="str">
        <f t="shared" si="2955"/>
        <v>Утро</v>
      </c>
    </row>
    <row r="94548" spans="1:6" ht="15" x14ac:dyDescent="0.35">
      <c r="A94548">
        <v>286417</v>
      </c>
      <c r="B94548" s="2">
        <v>44394.40390938511</v>
      </c>
      <c r="C94548">
        <v>193724</v>
      </c>
      <c r="D94548">
        <v>81226</v>
      </c>
      <c r="E94548" s="43">
        <f t="shared" si="2954"/>
        <v>0.40391203703703704</v>
      </c>
      <c r="F94548" s="44" t="str">
        <f t="shared" si="2955"/>
        <v>Утро</v>
      </c>
    </row>
    <row r="94549" spans="1:6" ht="15" x14ac:dyDescent="0.35">
      <c r="A94549">
        <v>286420</v>
      </c>
      <c r="B94549" s="2">
        <v>44394.405932038833</v>
      </c>
      <c r="C94549">
        <v>96635</v>
      </c>
      <c r="D94549">
        <v>351192</v>
      </c>
      <c r="E94549" s="43">
        <f t="shared" si="2954"/>
        <v>0.40593750000000001</v>
      </c>
      <c r="F94549" s="44" t="str">
        <f t="shared" si="2955"/>
        <v>Утро</v>
      </c>
    </row>
    <row r="94550" spans="1:6" ht="15" x14ac:dyDescent="0.35">
      <c r="A94550">
        <v>286423</v>
      </c>
      <c r="B94550" s="2">
        <v>44394.406903286843</v>
      </c>
      <c r="C94550">
        <v>19602</v>
      </c>
      <c r="D94550">
        <v>153893</v>
      </c>
      <c r="E94550" s="43">
        <f t="shared" si="2954"/>
        <v>0.40689814814814818</v>
      </c>
      <c r="F94550" s="44" t="str">
        <f t="shared" si="2955"/>
        <v>Утро</v>
      </c>
    </row>
    <row r="94551" spans="1:6" ht="15" x14ac:dyDescent="0.35">
      <c r="A94551">
        <v>286428</v>
      </c>
      <c r="B94551" s="2">
        <v>44394.407145631063</v>
      </c>
      <c r="C94551">
        <v>313413</v>
      </c>
      <c r="D94551">
        <v>351192</v>
      </c>
      <c r="E94551" s="43">
        <f t="shared" si="2954"/>
        <v>0.40714120370370371</v>
      </c>
      <c r="F94551" s="44" t="str">
        <f t="shared" si="2955"/>
        <v>Утро</v>
      </c>
    </row>
    <row r="94552" spans="1:6" ht="15" x14ac:dyDescent="0.35">
      <c r="A94552">
        <v>286431</v>
      </c>
      <c r="B94552" s="2">
        <v>44394.407550161814</v>
      </c>
      <c r="C94552">
        <v>84720</v>
      </c>
      <c r="D94552">
        <v>146115</v>
      </c>
      <c r="E94552" s="43">
        <f t="shared" si="2954"/>
        <v>0.4075462962962963</v>
      </c>
      <c r="F94552" s="44" t="str">
        <f t="shared" si="2955"/>
        <v>Утро</v>
      </c>
    </row>
    <row r="94553" spans="1:6" ht="15" x14ac:dyDescent="0.35">
      <c r="A94553">
        <v>286434</v>
      </c>
      <c r="B94553" s="2">
        <v>44394.408978545485</v>
      </c>
      <c r="C94553">
        <v>169405</v>
      </c>
      <c r="D94553">
        <v>318588</v>
      </c>
      <c r="E94553" s="43">
        <f t="shared" si="2954"/>
        <v>0.40898148148148145</v>
      </c>
      <c r="F94553" s="44" t="str">
        <f t="shared" si="2955"/>
        <v>Утро</v>
      </c>
    </row>
    <row r="94554" spans="1:6" ht="15" x14ac:dyDescent="0.35">
      <c r="A94554">
        <v>286437</v>
      </c>
      <c r="B94554" s="2">
        <v>44394.409955137788</v>
      </c>
      <c r="C94554">
        <v>328425</v>
      </c>
      <c r="D94554">
        <v>192331</v>
      </c>
      <c r="E94554" s="43">
        <f t="shared" si="2954"/>
        <v>0.40995370370370371</v>
      </c>
      <c r="F94554" s="44" t="str">
        <f t="shared" si="2955"/>
        <v>Утро</v>
      </c>
    </row>
    <row r="94555" spans="1:6" ht="15" x14ac:dyDescent="0.35">
      <c r="A94555">
        <v>286438</v>
      </c>
      <c r="B94555" s="2">
        <v>44394.410962248607</v>
      </c>
      <c r="C94555">
        <v>163916</v>
      </c>
      <c r="D94555">
        <v>330576</v>
      </c>
      <c r="E94555" s="43">
        <f t="shared" si="2954"/>
        <v>0.4109606481481482</v>
      </c>
      <c r="F94555" s="44" t="str">
        <f t="shared" si="2955"/>
        <v>Утро</v>
      </c>
    </row>
    <row r="94556" spans="1:6" ht="15" x14ac:dyDescent="0.35">
      <c r="A94556">
        <v>286443</v>
      </c>
      <c r="B94556" s="2">
        <v>44394.41119093851</v>
      </c>
      <c r="C94556">
        <v>217579</v>
      </c>
      <c r="D94556">
        <v>158978</v>
      </c>
      <c r="E94556" s="43">
        <f t="shared" si="2954"/>
        <v>0.41119212962962964</v>
      </c>
      <c r="F94556" s="44" t="str">
        <f t="shared" si="2955"/>
        <v>Утро</v>
      </c>
    </row>
    <row r="94557" spans="1:6" ht="15" x14ac:dyDescent="0.35">
      <c r="A94557">
        <v>286446</v>
      </c>
      <c r="B94557" s="2">
        <v>44394.412404530747</v>
      </c>
      <c r="C94557">
        <v>293008</v>
      </c>
      <c r="D94557">
        <v>113183</v>
      </c>
      <c r="E94557" s="43">
        <f t="shared" si="2954"/>
        <v>0.41240740740740739</v>
      </c>
      <c r="F94557" s="44" t="str">
        <f t="shared" si="2955"/>
        <v>Утро</v>
      </c>
    </row>
    <row r="94558" spans="1:6" ht="15" x14ac:dyDescent="0.35">
      <c r="A94558">
        <v>286449</v>
      </c>
      <c r="B94558" s="2">
        <v>44394.413213592234</v>
      </c>
      <c r="C94558">
        <v>96923</v>
      </c>
      <c r="D94558">
        <v>250679</v>
      </c>
      <c r="E94558" s="43">
        <f t="shared" si="2954"/>
        <v>0.41321759259259255</v>
      </c>
      <c r="F94558" s="44" t="str">
        <f t="shared" si="2955"/>
        <v>Утро</v>
      </c>
    </row>
    <row r="94559" spans="1:6" ht="15" x14ac:dyDescent="0.35">
      <c r="A94559">
        <v>286453</v>
      </c>
      <c r="B94559" s="2">
        <v>44394.416045307444</v>
      </c>
      <c r="C94559">
        <v>122250</v>
      </c>
      <c r="D94559">
        <v>439981</v>
      </c>
      <c r="E94559" s="43">
        <f t="shared" si="2954"/>
        <v>0.41604166666666664</v>
      </c>
      <c r="F94559" s="44" t="str">
        <f t="shared" si="2955"/>
        <v>Утро</v>
      </c>
    </row>
    <row r="94560" spans="1:6" ht="15" x14ac:dyDescent="0.35">
      <c r="A94560">
        <v>286456</v>
      </c>
      <c r="B94560" s="2">
        <v>44394.417258899673</v>
      </c>
      <c r="C94560">
        <v>21019</v>
      </c>
      <c r="D94560">
        <v>318314</v>
      </c>
      <c r="E94560" s="43">
        <f t="shared" si="2954"/>
        <v>0.41725694444444444</v>
      </c>
      <c r="F94560" s="44" t="str">
        <f t="shared" si="2955"/>
        <v>Утро</v>
      </c>
    </row>
    <row r="94561" spans="1:6" ht="15" x14ac:dyDescent="0.35">
      <c r="A94561">
        <v>286460</v>
      </c>
      <c r="B94561" s="2">
        <v>44394.417258899681</v>
      </c>
      <c r="C94561">
        <v>287552</v>
      </c>
      <c r="D94561">
        <v>182984</v>
      </c>
      <c r="E94561" s="43">
        <f t="shared" si="2954"/>
        <v>0.41725694444444444</v>
      </c>
      <c r="F94561" s="44" t="str">
        <f t="shared" si="2955"/>
        <v>Утро</v>
      </c>
    </row>
    <row r="94562" spans="1:6" ht="15" x14ac:dyDescent="0.35">
      <c r="A94562">
        <v>286462</v>
      </c>
      <c r="B94562" s="2">
        <v>44394.418472491911</v>
      </c>
      <c r="C94562">
        <v>144858</v>
      </c>
      <c r="D94562">
        <v>241927</v>
      </c>
      <c r="E94562" s="43">
        <f t="shared" si="2954"/>
        <v>0.41847222222222219</v>
      </c>
      <c r="F94562" s="44" t="str">
        <f t="shared" si="2955"/>
        <v>Утро</v>
      </c>
    </row>
    <row r="94563" spans="1:6" ht="15" x14ac:dyDescent="0.35">
      <c r="A94563">
        <v>286465</v>
      </c>
      <c r="B94563" s="2">
        <v>44394.418877022654</v>
      </c>
      <c r="C94563">
        <v>83901</v>
      </c>
      <c r="D94563">
        <v>343712</v>
      </c>
      <c r="E94563" s="43">
        <f t="shared" si="2954"/>
        <v>0.41887731481481483</v>
      </c>
      <c r="F94563" s="44" t="str">
        <f t="shared" si="2955"/>
        <v>Утро</v>
      </c>
    </row>
    <row r="94564" spans="1:6" ht="15" x14ac:dyDescent="0.35">
      <c r="A94564">
        <v>286467</v>
      </c>
      <c r="B94564" s="2">
        <v>44394.4222235786</v>
      </c>
      <c r="C94564">
        <v>103699</v>
      </c>
      <c r="D94564">
        <v>250679</v>
      </c>
      <c r="E94564" s="43">
        <f t="shared" si="2954"/>
        <v>0.42222222222222222</v>
      </c>
      <c r="F94564" s="44" t="str">
        <f t="shared" si="2955"/>
        <v>Утро</v>
      </c>
    </row>
    <row r="94565" spans="1:6" ht="15" x14ac:dyDescent="0.35">
      <c r="A94565">
        <v>286471</v>
      </c>
      <c r="B94565" s="2">
        <v>44394.422315134128</v>
      </c>
      <c r="C94565">
        <v>100297</v>
      </c>
      <c r="D94565">
        <v>89186</v>
      </c>
      <c r="E94565" s="43">
        <f t="shared" si="2954"/>
        <v>0.42231481481481481</v>
      </c>
      <c r="F94565" s="44" t="str">
        <f t="shared" si="2955"/>
        <v>Утро</v>
      </c>
    </row>
    <row r="94566" spans="1:6" ht="15" x14ac:dyDescent="0.35">
      <c r="A94566">
        <v>286472</v>
      </c>
      <c r="B94566" s="2">
        <v>44394.422517799358</v>
      </c>
      <c r="C94566">
        <v>69409</v>
      </c>
      <c r="D94566">
        <v>182191</v>
      </c>
      <c r="E94566" s="43">
        <f t="shared" si="2954"/>
        <v>0.42252314814814818</v>
      </c>
      <c r="F94566" s="44" t="str">
        <f t="shared" si="2955"/>
        <v>Утро</v>
      </c>
    </row>
    <row r="94567" spans="1:6" ht="15" x14ac:dyDescent="0.35">
      <c r="A94567">
        <v>286473</v>
      </c>
      <c r="B94567" s="2">
        <v>44394.422922330094</v>
      </c>
      <c r="C94567">
        <v>339534</v>
      </c>
      <c r="D94567">
        <v>203035</v>
      </c>
      <c r="E94567" s="43">
        <f t="shared" si="2954"/>
        <v>0.42291666666666666</v>
      </c>
      <c r="F94567" s="44" t="str">
        <f t="shared" si="2955"/>
        <v>Утро</v>
      </c>
    </row>
    <row r="94568" spans="1:6" ht="15" x14ac:dyDescent="0.35">
      <c r="A94568">
        <v>286478</v>
      </c>
      <c r="B94568" s="2">
        <v>44394.424817651903</v>
      </c>
      <c r="C94568">
        <v>277999</v>
      </c>
      <c r="D94568">
        <v>304722</v>
      </c>
      <c r="E94568" s="43">
        <f t="shared" si="2954"/>
        <v>0.42481481481481481</v>
      </c>
      <c r="F94568" s="44" t="str">
        <f t="shared" si="2955"/>
        <v>Утро</v>
      </c>
    </row>
    <row r="94569" spans="1:6" ht="15" x14ac:dyDescent="0.35">
      <c r="A94569">
        <v>286480</v>
      </c>
      <c r="B94569" s="2">
        <v>44394.425000000003</v>
      </c>
      <c r="C94569">
        <v>237495</v>
      </c>
      <c r="D94569">
        <v>347008</v>
      </c>
      <c r="E94569" s="43">
        <f t="shared" si="2954"/>
        <v>0.42499999999999999</v>
      </c>
      <c r="F94569" s="44" t="str">
        <f t="shared" si="2955"/>
        <v>Утро</v>
      </c>
    </row>
    <row r="94570" spans="1:6" ht="15" x14ac:dyDescent="0.35">
      <c r="A94570">
        <v>286485</v>
      </c>
      <c r="B94570" s="2">
        <v>44394.42534951456</v>
      </c>
      <c r="C94570">
        <v>296295</v>
      </c>
      <c r="D94570">
        <v>182191</v>
      </c>
      <c r="E94570" s="43">
        <f t="shared" si="2954"/>
        <v>0.42534722222222227</v>
      </c>
      <c r="F94570" s="44" t="str">
        <f t="shared" si="2955"/>
        <v>Утро</v>
      </c>
    </row>
    <row r="94571" spans="1:6" ht="15" x14ac:dyDescent="0.35">
      <c r="A94571">
        <v>286486</v>
      </c>
      <c r="B94571" s="2">
        <v>44394.426333333337</v>
      </c>
      <c r="C94571">
        <v>267179</v>
      </c>
      <c r="D94571">
        <v>158978</v>
      </c>
      <c r="E94571" s="43">
        <f t="shared" si="2954"/>
        <v>0.42633101851851851</v>
      </c>
      <c r="F94571" s="44" t="str">
        <f t="shared" si="2955"/>
        <v>Утро</v>
      </c>
    </row>
    <row r="94572" spans="1:6" ht="15" x14ac:dyDescent="0.35">
      <c r="A94572">
        <v>286489</v>
      </c>
      <c r="B94572" s="2">
        <v>44394.426967637541</v>
      </c>
      <c r="C94572">
        <v>29919</v>
      </c>
      <c r="D94572">
        <v>113137</v>
      </c>
      <c r="E94572" s="43">
        <f t="shared" si="2954"/>
        <v>0.42696759259259259</v>
      </c>
      <c r="F94572" s="44" t="str">
        <f t="shared" si="2955"/>
        <v>Утро</v>
      </c>
    </row>
    <row r="94573" spans="1:6" ht="15" x14ac:dyDescent="0.35">
      <c r="A94573">
        <v>286491</v>
      </c>
      <c r="B94573" s="2">
        <v>44394.431822006474</v>
      </c>
      <c r="C94573">
        <v>31576</v>
      </c>
      <c r="D94573">
        <v>180863</v>
      </c>
      <c r="E94573" s="43">
        <f t="shared" si="2954"/>
        <v>0.43181712962962965</v>
      </c>
      <c r="F94573" s="44" t="str">
        <f t="shared" si="2955"/>
        <v>Утро</v>
      </c>
    </row>
    <row r="94574" spans="1:6" ht="15" x14ac:dyDescent="0.35">
      <c r="A94574">
        <v>286492</v>
      </c>
      <c r="B94574" s="2">
        <v>44394.433035598704</v>
      </c>
      <c r="C94574">
        <v>206963</v>
      </c>
      <c r="D94574">
        <v>148570</v>
      </c>
      <c r="E94574" s="43">
        <f t="shared" si="2954"/>
        <v>0.43303240740740739</v>
      </c>
      <c r="F94574" s="44" t="str">
        <f t="shared" si="2955"/>
        <v>Утро</v>
      </c>
    </row>
    <row r="94575" spans="1:6" ht="15" x14ac:dyDescent="0.35">
      <c r="A94575">
        <v>286496</v>
      </c>
      <c r="B94575" s="2">
        <v>44394.435462783171</v>
      </c>
      <c r="C94575">
        <v>36919</v>
      </c>
      <c r="D94575">
        <v>304722</v>
      </c>
      <c r="E94575" s="43">
        <f t="shared" si="2954"/>
        <v>0.43546296296296294</v>
      </c>
      <c r="F94575" s="44" t="str">
        <f t="shared" si="2955"/>
        <v>Утро</v>
      </c>
    </row>
    <row r="94576" spans="1:6" ht="15" x14ac:dyDescent="0.35">
      <c r="A94576">
        <v>286498</v>
      </c>
      <c r="B94576" s="2">
        <v>44394.435865352338</v>
      </c>
      <c r="C94576">
        <v>11721</v>
      </c>
      <c r="D94576">
        <v>238134</v>
      </c>
      <c r="E94576" s="43">
        <f t="shared" si="2954"/>
        <v>0.43586805555555558</v>
      </c>
      <c r="F94576" s="44" t="str">
        <f t="shared" si="2955"/>
        <v>Утро</v>
      </c>
    </row>
    <row r="94577" spans="1:6" ht="15" x14ac:dyDescent="0.35">
      <c r="A94577">
        <v>286503</v>
      </c>
      <c r="B94577" s="2">
        <v>44394.436475722527</v>
      </c>
      <c r="C94577">
        <v>50613</v>
      </c>
      <c r="D94577">
        <v>439981</v>
      </c>
      <c r="E94577" s="43">
        <f t="shared" si="2954"/>
        <v>0.43648148148148147</v>
      </c>
      <c r="F94577" s="44" t="str">
        <f t="shared" si="2955"/>
        <v>Утро</v>
      </c>
    </row>
    <row r="94578" spans="1:6" ht="15" x14ac:dyDescent="0.35">
      <c r="A94578">
        <v>286507</v>
      </c>
      <c r="B94578" s="2">
        <v>44394.436506241036</v>
      </c>
      <c r="C94578">
        <v>290628</v>
      </c>
      <c r="D94578">
        <v>42035</v>
      </c>
      <c r="E94578" s="43">
        <f t="shared" si="2954"/>
        <v>0.4365046296296296</v>
      </c>
      <c r="F94578" s="44" t="str">
        <f t="shared" si="2955"/>
        <v>Утро</v>
      </c>
    </row>
    <row r="94579" spans="1:6" ht="15" x14ac:dyDescent="0.35">
      <c r="A94579">
        <v>286509</v>
      </c>
      <c r="B94579" s="2">
        <v>44394.439466536453</v>
      </c>
      <c r="C94579">
        <v>85335</v>
      </c>
      <c r="D94579">
        <v>58674</v>
      </c>
      <c r="E94579" s="43">
        <f t="shared" si="2954"/>
        <v>0.4394675925925926</v>
      </c>
      <c r="F94579" s="44" t="str">
        <f t="shared" si="2955"/>
        <v>Утро</v>
      </c>
    </row>
    <row r="94580" spans="1:6" ht="15" x14ac:dyDescent="0.35">
      <c r="A94580">
        <v>286511</v>
      </c>
      <c r="B94580" s="2">
        <v>44394.439508090618</v>
      </c>
      <c r="C94580">
        <v>249542</v>
      </c>
      <c r="D94580">
        <v>226824</v>
      </c>
      <c r="E94580" s="43">
        <f t="shared" si="2954"/>
        <v>0.43950231481481478</v>
      </c>
      <c r="F94580" s="44" t="str">
        <f t="shared" si="2955"/>
        <v>Утро</v>
      </c>
    </row>
    <row r="94581" spans="1:6" ht="15" x14ac:dyDescent="0.35">
      <c r="A94581">
        <v>286514</v>
      </c>
      <c r="B94581" s="2">
        <v>44394.439558091981</v>
      </c>
      <c r="C94581">
        <v>146406</v>
      </c>
      <c r="D94581">
        <v>471403</v>
      </c>
      <c r="E94581" s="43">
        <f t="shared" si="2954"/>
        <v>0.43956018518518519</v>
      </c>
      <c r="F94581" s="44" t="str">
        <f t="shared" si="2955"/>
        <v>Утро</v>
      </c>
    </row>
    <row r="94582" spans="1:6" ht="15" x14ac:dyDescent="0.35">
      <c r="A94582">
        <v>286516</v>
      </c>
      <c r="B94582" s="2">
        <v>44394.439741203038</v>
      </c>
      <c r="C94582">
        <v>178745</v>
      </c>
      <c r="D94582">
        <v>154256</v>
      </c>
      <c r="E94582" s="43">
        <f t="shared" si="2954"/>
        <v>0.43974537037037037</v>
      </c>
      <c r="F94582" s="44" t="str">
        <f t="shared" si="2955"/>
        <v>Утро</v>
      </c>
    </row>
    <row r="94583" spans="1:6" ht="15" x14ac:dyDescent="0.35">
      <c r="A94583">
        <v>286521</v>
      </c>
      <c r="B94583" s="2">
        <v>44394.440015869623</v>
      </c>
      <c r="C94583">
        <v>25336</v>
      </c>
      <c r="D94583">
        <v>182676</v>
      </c>
      <c r="E94583" s="43">
        <f t="shared" si="2954"/>
        <v>0.44001157407407404</v>
      </c>
      <c r="F94583" s="44" t="str">
        <f t="shared" si="2955"/>
        <v>Утро</v>
      </c>
    </row>
    <row r="94584" spans="1:6" ht="15" x14ac:dyDescent="0.35">
      <c r="A94584">
        <v>286522</v>
      </c>
      <c r="B94584" s="2">
        <v>44394.440595721302</v>
      </c>
      <c r="C94584">
        <v>112620</v>
      </c>
      <c r="D94584">
        <v>171935</v>
      </c>
      <c r="E94584" s="43">
        <f t="shared" si="2954"/>
        <v>0.44059027777777776</v>
      </c>
      <c r="F94584" s="44" t="str">
        <f t="shared" si="2955"/>
        <v>Утро</v>
      </c>
    </row>
    <row r="94585" spans="1:6" ht="15" x14ac:dyDescent="0.35">
      <c r="A94585">
        <v>286525</v>
      </c>
      <c r="B94585" s="2">
        <v>44394.441511276593</v>
      </c>
      <c r="C94585">
        <v>204271</v>
      </c>
      <c r="D94585">
        <v>107303</v>
      </c>
      <c r="E94585" s="43">
        <f t="shared" si="2954"/>
        <v>0.4415162037037037</v>
      </c>
      <c r="F94585" s="44" t="str">
        <f t="shared" si="2955"/>
        <v>Утро</v>
      </c>
    </row>
    <row r="94586" spans="1:6" ht="15" x14ac:dyDescent="0.35">
      <c r="A94586">
        <v>286528</v>
      </c>
      <c r="B94586" s="2">
        <v>44394.442999999999</v>
      </c>
      <c r="C94586">
        <v>196024</v>
      </c>
      <c r="D94586">
        <v>428362</v>
      </c>
      <c r="E94586" s="43">
        <f t="shared" si="2954"/>
        <v>0.44299768518518517</v>
      </c>
      <c r="F94586" s="44" t="str">
        <f t="shared" si="2955"/>
        <v>Утро</v>
      </c>
    </row>
    <row r="94587" spans="1:6" ht="15" x14ac:dyDescent="0.35">
      <c r="A94587">
        <v>286530</v>
      </c>
      <c r="B94587" s="2">
        <v>44394.443333333336</v>
      </c>
      <c r="C94587">
        <v>330345</v>
      </c>
      <c r="D94587">
        <v>377180</v>
      </c>
      <c r="E94587" s="43">
        <f t="shared" si="2954"/>
        <v>0.44333333333333336</v>
      </c>
      <c r="F94587" s="44" t="str">
        <f t="shared" si="2955"/>
        <v>Утро</v>
      </c>
    </row>
    <row r="94588" spans="1:6" ht="15" x14ac:dyDescent="0.35">
      <c r="A94588">
        <v>286533</v>
      </c>
      <c r="B94588" s="2">
        <v>44394.44334238716</v>
      </c>
      <c r="C94588">
        <v>226813</v>
      </c>
      <c r="D94588">
        <v>436070</v>
      </c>
      <c r="E94588" s="43">
        <f t="shared" si="2954"/>
        <v>0.4433449074074074</v>
      </c>
      <c r="F94588" s="44" t="str">
        <f t="shared" si="2955"/>
        <v>Утро</v>
      </c>
    </row>
    <row r="94589" spans="1:6" ht="15" x14ac:dyDescent="0.35">
      <c r="A94589">
        <v>286536</v>
      </c>
      <c r="B94589" s="2">
        <v>44394.44389172033</v>
      </c>
      <c r="C94589">
        <v>32255</v>
      </c>
      <c r="D94589">
        <v>230507</v>
      </c>
      <c r="E94589" s="43">
        <f t="shared" si="2954"/>
        <v>0.44388888888888894</v>
      </c>
      <c r="F94589" s="44" t="str">
        <f t="shared" si="2955"/>
        <v>Утро</v>
      </c>
    </row>
    <row r="94590" spans="1:6" ht="15" x14ac:dyDescent="0.35">
      <c r="A94590">
        <v>286537</v>
      </c>
      <c r="B94590" s="2">
        <v>44394.444074831386</v>
      </c>
      <c r="C94590">
        <v>306659</v>
      </c>
      <c r="D94590">
        <v>230507</v>
      </c>
      <c r="E94590" s="43">
        <f t="shared" si="2954"/>
        <v>0.44407407407407407</v>
      </c>
      <c r="F94590" s="44" t="str">
        <f t="shared" si="2955"/>
        <v>Утро</v>
      </c>
    </row>
    <row r="94591" spans="1:6" ht="15" x14ac:dyDescent="0.35">
      <c r="A94591">
        <v>286542</v>
      </c>
      <c r="B94591" s="2">
        <v>44394.444746238594</v>
      </c>
      <c r="C94591">
        <v>13148</v>
      </c>
      <c r="D94591">
        <v>106403</v>
      </c>
      <c r="E94591" s="43">
        <f t="shared" si="2954"/>
        <v>0.44474537037037037</v>
      </c>
      <c r="F94591" s="44" t="str">
        <f t="shared" si="2955"/>
        <v>Утро</v>
      </c>
    </row>
    <row r="94592" spans="1:6" ht="15" x14ac:dyDescent="0.35">
      <c r="A94592">
        <v>286543</v>
      </c>
      <c r="B94592" s="2">
        <v>44394.445</v>
      </c>
      <c r="C94592">
        <v>100561</v>
      </c>
      <c r="D94592">
        <v>455878</v>
      </c>
      <c r="E94592" s="43">
        <f t="shared" si="2954"/>
        <v>0.44500000000000001</v>
      </c>
      <c r="F94592" s="44" t="str">
        <f t="shared" si="2955"/>
        <v>Утро</v>
      </c>
    </row>
    <row r="94593" spans="1:6" ht="15" x14ac:dyDescent="0.35">
      <c r="A94593">
        <v>286545</v>
      </c>
      <c r="B94593" s="2">
        <v>44394.447340311897</v>
      </c>
      <c r="C94593">
        <v>185215</v>
      </c>
      <c r="D94593">
        <v>158978</v>
      </c>
      <c r="E94593" s="43">
        <f t="shared" si="2954"/>
        <v>0.44733796296296297</v>
      </c>
      <c r="F94593" s="44" t="str">
        <f t="shared" si="2955"/>
        <v>Утро</v>
      </c>
    </row>
    <row r="94594" spans="1:6" ht="15" x14ac:dyDescent="0.35">
      <c r="A94594">
        <v>286547</v>
      </c>
      <c r="B94594" s="2">
        <v>44394.448003236248</v>
      </c>
      <c r="C94594">
        <v>261020</v>
      </c>
      <c r="D94594">
        <v>394819</v>
      </c>
      <c r="E94594" s="43">
        <f t="shared" si="2954"/>
        <v>0.44799768518518518</v>
      </c>
      <c r="F94594" s="44" t="str">
        <f t="shared" si="2955"/>
        <v>Утро</v>
      </c>
    </row>
    <row r="94595" spans="1:6" ht="15" x14ac:dyDescent="0.35">
      <c r="A94595">
        <v>286551</v>
      </c>
      <c r="B94595" s="2">
        <v>44394.448407766991</v>
      </c>
      <c r="C94595">
        <v>230456</v>
      </c>
      <c r="D94595">
        <v>48991</v>
      </c>
      <c r="E94595" s="43">
        <f t="shared" ref="E94595:E94658" si="2956">TIME(HOUR(B94595),MINUTE(B94595),SECOND(B94595))</f>
        <v>0.44840277777777776</v>
      </c>
      <c r="F94595" s="44" t="str">
        <f t="shared" ref="F94595:F94658" si="2957">IF(E94595&gt;=TIME(6,0,0),IF(E94595&lt;TIME(12,0,0),"Утро",IF(E94595&lt;TIME(18,0,0),"День",IF((E94595)&lt;TIME(23,0,0),"Вечер","Ночь"))),"Ночь")</f>
        <v>Утро</v>
      </c>
    </row>
    <row r="94596" spans="1:6" ht="15" x14ac:dyDescent="0.35">
      <c r="A94596">
        <v>286555</v>
      </c>
      <c r="B94596" s="2">
        <v>44394.448666666663</v>
      </c>
      <c r="C94596">
        <v>215146</v>
      </c>
      <c r="D94596">
        <v>161088</v>
      </c>
      <c r="E94596" s="43">
        <f t="shared" si="2956"/>
        <v>0.44866898148148149</v>
      </c>
      <c r="F94596" s="44" t="str">
        <f t="shared" si="2957"/>
        <v>Утро</v>
      </c>
    </row>
    <row r="94597" spans="1:6" ht="15" x14ac:dyDescent="0.35">
      <c r="A94597">
        <v>286558</v>
      </c>
      <c r="B94597" s="2">
        <v>44394.449216828478</v>
      </c>
      <c r="C94597">
        <v>15608</v>
      </c>
      <c r="D94597">
        <v>130005</v>
      </c>
      <c r="E94597" s="43">
        <f t="shared" si="2956"/>
        <v>0.44921296296296293</v>
      </c>
      <c r="F94597" s="44" t="str">
        <f t="shared" si="2957"/>
        <v>Утро</v>
      </c>
    </row>
    <row r="94598" spans="1:6" ht="15" x14ac:dyDescent="0.35">
      <c r="A94598">
        <v>286563</v>
      </c>
      <c r="B94598" s="2">
        <v>44394.449720755641</v>
      </c>
      <c r="C94598">
        <v>83110</v>
      </c>
      <c r="D94598">
        <v>313853</v>
      </c>
      <c r="E94598" s="43">
        <f t="shared" si="2956"/>
        <v>0.44972222222222219</v>
      </c>
      <c r="F94598" s="44" t="str">
        <f t="shared" si="2957"/>
        <v>Утро</v>
      </c>
    </row>
    <row r="94599" spans="1:6" ht="15" x14ac:dyDescent="0.35">
      <c r="A94599">
        <v>286564</v>
      </c>
      <c r="B94599" s="2">
        <v>44394.449903866698</v>
      </c>
      <c r="C94599">
        <v>83968</v>
      </c>
      <c r="D94599">
        <v>5151</v>
      </c>
      <c r="E94599" s="43">
        <f t="shared" si="2956"/>
        <v>0.44990740740740742</v>
      </c>
      <c r="F94599" s="44" t="str">
        <f t="shared" si="2957"/>
        <v>Утро</v>
      </c>
    </row>
    <row r="94600" spans="1:6" ht="15" x14ac:dyDescent="0.35">
      <c r="A94600">
        <v>286567</v>
      </c>
      <c r="B94600" s="2">
        <v>44394.45</v>
      </c>
      <c r="C94600">
        <v>32464</v>
      </c>
      <c r="D94600">
        <v>158978</v>
      </c>
      <c r="E94600" s="43">
        <f t="shared" si="2956"/>
        <v>0.45</v>
      </c>
      <c r="F94600" s="44" t="str">
        <f t="shared" si="2957"/>
        <v>Утро</v>
      </c>
    </row>
    <row r="94601" spans="1:6" ht="15" x14ac:dyDescent="0.35">
      <c r="A94601">
        <v>286569</v>
      </c>
      <c r="B94601" s="2">
        <v>44394.450430420708</v>
      </c>
      <c r="C94601">
        <v>10970</v>
      </c>
      <c r="D94601">
        <v>119655</v>
      </c>
      <c r="E94601" s="43">
        <f t="shared" si="2956"/>
        <v>0.45042824074074073</v>
      </c>
      <c r="F94601" s="44" t="str">
        <f t="shared" si="2957"/>
        <v>Утро</v>
      </c>
    </row>
    <row r="94602" spans="1:6" ht="15" x14ac:dyDescent="0.35">
      <c r="A94602">
        <v>286573</v>
      </c>
      <c r="B94602" s="2">
        <v>44394.450834951451</v>
      </c>
      <c r="C94602">
        <v>246429</v>
      </c>
      <c r="D94602">
        <v>357547</v>
      </c>
      <c r="E94602" s="43">
        <f t="shared" si="2956"/>
        <v>0.45083333333333336</v>
      </c>
      <c r="F94602" s="44" t="str">
        <f t="shared" si="2957"/>
        <v>Утро</v>
      </c>
    </row>
    <row r="94603" spans="1:6" ht="15" x14ac:dyDescent="0.35">
      <c r="A94603">
        <v>286576</v>
      </c>
      <c r="B94603" s="2">
        <v>44394.451333333338</v>
      </c>
      <c r="C94603">
        <v>8102</v>
      </c>
      <c r="D94603">
        <v>411922</v>
      </c>
      <c r="E94603" s="43">
        <f t="shared" si="2956"/>
        <v>0.45133101851851848</v>
      </c>
      <c r="F94603" s="44" t="str">
        <f t="shared" si="2957"/>
        <v>Утро</v>
      </c>
    </row>
    <row r="94604" spans="1:6" ht="15" x14ac:dyDescent="0.35">
      <c r="A94604">
        <v>286579</v>
      </c>
      <c r="B94604" s="2">
        <v>44394.451999999997</v>
      </c>
      <c r="C94604">
        <v>306112</v>
      </c>
      <c r="D94604">
        <v>111742</v>
      </c>
      <c r="E94604" s="43">
        <f t="shared" si="2956"/>
        <v>0.45200231481481484</v>
      </c>
      <c r="F94604" s="44" t="str">
        <f t="shared" si="2957"/>
        <v>Утро</v>
      </c>
    </row>
    <row r="94605" spans="1:6" ht="15" x14ac:dyDescent="0.35">
      <c r="A94605">
        <v>286583</v>
      </c>
      <c r="B94605" s="2">
        <v>44394.452453074431</v>
      </c>
      <c r="C94605">
        <v>155583</v>
      </c>
      <c r="D94605">
        <v>16463</v>
      </c>
      <c r="E94605" s="43">
        <f t="shared" si="2956"/>
        <v>0.45245370370370369</v>
      </c>
      <c r="F94605" s="44" t="str">
        <f t="shared" si="2957"/>
        <v>Утро</v>
      </c>
    </row>
    <row r="94606" spans="1:6" ht="15" x14ac:dyDescent="0.35">
      <c r="A94606">
        <v>286586</v>
      </c>
      <c r="B94606" s="2">
        <v>44394.452986236152</v>
      </c>
      <c r="C94606">
        <v>98586</v>
      </c>
      <c r="D94606">
        <v>230507</v>
      </c>
      <c r="E94606" s="43">
        <f t="shared" si="2956"/>
        <v>0.45298611111111109</v>
      </c>
      <c r="F94606" s="44" t="str">
        <f t="shared" si="2957"/>
        <v>Утро</v>
      </c>
    </row>
    <row r="94607" spans="1:6" ht="15" x14ac:dyDescent="0.35">
      <c r="A94607">
        <v>286591</v>
      </c>
      <c r="B94607" s="2">
        <v>44394.453666666668</v>
      </c>
      <c r="C94607">
        <v>207036</v>
      </c>
      <c r="D94607">
        <v>154228</v>
      </c>
      <c r="E94607" s="43">
        <f t="shared" si="2956"/>
        <v>0.45366898148148144</v>
      </c>
      <c r="F94607" s="44" t="str">
        <f t="shared" si="2957"/>
        <v>Утро</v>
      </c>
    </row>
    <row r="94608" spans="1:6" ht="15" x14ac:dyDescent="0.35">
      <c r="A94608">
        <v>286592</v>
      </c>
      <c r="B94608" s="2">
        <v>44394.454475728155</v>
      </c>
      <c r="C94608">
        <v>285448</v>
      </c>
      <c r="D94608">
        <v>230507</v>
      </c>
      <c r="E94608" s="43">
        <f t="shared" si="2956"/>
        <v>0.45447916666666671</v>
      </c>
      <c r="F94608" s="44" t="str">
        <f t="shared" si="2957"/>
        <v>Утро</v>
      </c>
    </row>
    <row r="94609" spans="1:6" ht="15" x14ac:dyDescent="0.35">
      <c r="A94609">
        <v>286596</v>
      </c>
      <c r="B94609" s="2">
        <v>44394.454725791191</v>
      </c>
      <c r="C94609">
        <v>211624</v>
      </c>
      <c r="D94609">
        <v>178044</v>
      </c>
      <c r="E94609" s="43">
        <f t="shared" si="2956"/>
        <v>0.45472222222222225</v>
      </c>
      <c r="F94609" s="44" t="str">
        <f t="shared" si="2957"/>
        <v>Утро</v>
      </c>
    </row>
    <row r="94610" spans="1:6" ht="15" x14ac:dyDescent="0.35">
      <c r="A94610">
        <v>286599</v>
      </c>
      <c r="B94610" s="2">
        <v>44394.454880258898</v>
      </c>
      <c r="C94610">
        <v>88602</v>
      </c>
      <c r="D94610">
        <v>411922</v>
      </c>
      <c r="E94610" s="43">
        <f t="shared" si="2956"/>
        <v>0.45488425925925924</v>
      </c>
      <c r="F94610" s="44" t="str">
        <f t="shared" si="2957"/>
        <v>Утро</v>
      </c>
    </row>
    <row r="94611" spans="1:6" ht="15" x14ac:dyDescent="0.35">
      <c r="A94611">
        <v>286602</v>
      </c>
      <c r="B94611" s="2">
        <v>44394.4579607532</v>
      </c>
      <c r="C94611">
        <v>259266</v>
      </c>
      <c r="D94611">
        <v>471403</v>
      </c>
      <c r="E94611" s="43">
        <f t="shared" si="2956"/>
        <v>0.45796296296296296</v>
      </c>
      <c r="F94611" s="44" t="str">
        <f t="shared" si="2957"/>
        <v>Утро</v>
      </c>
    </row>
    <row r="94612" spans="1:6" ht="15" x14ac:dyDescent="0.35">
      <c r="A94612">
        <v>286603</v>
      </c>
      <c r="B94612" s="2">
        <v>44394.458235419785</v>
      </c>
      <c r="C94612">
        <v>72793</v>
      </c>
      <c r="D94612">
        <v>470762</v>
      </c>
      <c r="E94612" s="43">
        <f t="shared" si="2956"/>
        <v>0.45824074074074073</v>
      </c>
      <c r="F94612" s="44" t="str">
        <f t="shared" si="2957"/>
        <v>Утро</v>
      </c>
    </row>
    <row r="94613" spans="1:6" ht="15" x14ac:dyDescent="0.35">
      <c r="A94613">
        <v>286604</v>
      </c>
      <c r="B94613" s="2">
        <v>44394.458521035602</v>
      </c>
      <c r="C94613">
        <v>249472</v>
      </c>
      <c r="D94613">
        <v>62540</v>
      </c>
      <c r="E94613" s="43">
        <f t="shared" si="2956"/>
        <v>0.45851851851851855</v>
      </c>
      <c r="F94613" s="44" t="str">
        <f t="shared" si="2957"/>
        <v>Утро</v>
      </c>
    </row>
    <row r="94614" spans="1:6" ht="15" x14ac:dyDescent="0.35">
      <c r="A94614">
        <v>286606</v>
      </c>
      <c r="B94614" s="2">
        <v>44394.458925566345</v>
      </c>
      <c r="C94614">
        <v>267611</v>
      </c>
      <c r="D94614">
        <v>104958</v>
      </c>
      <c r="E94614" s="43">
        <f t="shared" si="2956"/>
        <v>0.45892361111111107</v>
      </c>
      <c r="F94614" s="44" t="str">
        <f t="shared" si="2957"/>
        <v>Утро</v>
      </c>
    </row>
    <row r="94615" spans="1:6" ht="15" x14ac:dyDescent="0.35">
      <c r="A94615">
        <v>286608</v>
      </c>
      <c r="B94615" s="2">
        <v>44394.45905941954</v>
      </c>
      <c r="C94615">
        <v>160222</v>
      </c>
      <c r="D94615">
        <v>48280</v>
      </c>
      <c r="E94615" s="43">
        <f t="shared" si="2956"/>
        <v>0.45906249999999998</v>
      </c>
      <c r="F94615" s="44" t="str">
        <f t="shared" si="2957"/>
        <v>Утро</v>
      </c>
    </row>
    <row r="94616" spans="1:6" ht="15" x14ac:dyDescent="0.35">
      <c r="A94616">
        <v>286611</v>
      </c>
      <c r="B94616" s="2">
        <v>44394.459734627831</v>
      </c>
      <c r="C94616">
        <v>20945</v>
      </c>
      <c r="D94616">
        <v>219311</v>
      </c>
      <c r="E94616" s="43">
        <f t="shared" si="2956"/>
        <v>0.45973379629629635</v>
      </c>
      <c r="F94616" s="44" t="str">
        <f t="shared" si="2957"/>
        <v>Утро</v>
      </c>
    </row>
    <row r="94617" spans="1:6" ht="15" x14ac:dyDescent="0.35">
      <c r="A94617">
        <v>286612</v>
      </c>
      <c r="B94617" s="2">
        <v>44394.460139158575</v>
      </c>
      <c r="C94617">
        <v>78892</v>
      </c>
      <c r="D94617">
        <v>118549</v>
      </c>
      <c r="E94617" s="43">
        <f t="shared" si="2956"/>
        <v>0.46013888888888888</v>
      </c>
      <c r="F94617" s="44" t="str">
        <f t="shared" si="2957"/>
        <v>Утро</v>
      </c>
    </row>
    <row r="94618" spans="1:6" ht="15" x14ac:dyDescent="0.35">
      <c r="A94618">
        <v>286615</v>
      </c>
      <c r="B94618" s="2">
        <v>44394.460280159918</v>
      </c>
      <c r="C94618">
        <v>108660</v>
      </c>
      <c r="D94618">
        <v>283433</v>
      </c>
      <c r="E94618" s="43">
        <f t="shared" si="2956"/>
        <v>0.46027777777777779</v>
      </c>
      <c r="F94618" s="44" t="str">
        <f t="shared" si="2957"/>
        <v>Утро</v>
      </c>
    </row>
    <row r="94619" spans="1:6" ht="15" x14ac:dyDescent="0.35">
      <c r="A94619">
        <v>286616</v>
      </c>
      <c r="B94619" s="2">
        <v>44394.461043122654</v>
      </c>
      <c r="C94619">
        <v>80166</v>
      </c>
      <c r="D94619">
        <v>83136</v>
      </c>
      <c r="E94619" s="43">
        <f t="shared" si="2956"/>
        <v>0.46104166666666663</v>
      </c>
      <c r="F94619" s="44" t="str">
        <f t="shared" si="2957"/>
        <v>Утро</v>
      </c>
    </row>
    <row r="94620" spans="1:6" ht="15" x14ac:dyDescent="0.35">
      <c r="A94620">
        <v>286617</v>
      </c>
      <c r="B94620" s="2">
        <v>44394.461714529862</v>
      </c>
      <c r="C94620">
        <v>155447</v>
      </c>
      <c r="D94620">
        <v>357547</v>
      </c>
      <c r="E94620" s="43">
        <f t="shared" si="2956"/>
        <v>0.46171296296296299</v>
      </c>
      <c r="F94620" s="44" t="str">
        <f t="shared" si="2957"/>
        <v>Утро</v>
      </c>
    </row>
    <row r="94621" spans="1:6" ht="15" x14ac:dyDescent="0.35">
      <c r="A94621">
        <v>286621</v>
      </c>
      <c r="B94621" s="2">
        <v>44394.462161812298</v>
      </c>
      <c r="C94621">
        <v>72473</v>
      </c>
      <c r="D94621">
        <v>104958</v>
      </c>
      <c r="E94621" s="43">
        <f t="shared" si="2956"/>
        <v>0.46216435185185184</v>
      </c>
      <c r="F94621" s="44" t="str">
        <f t="shared" si="2957"/>
        <v>Утро</v>
      </c>
    </row>
    <row r="94622" spans="1:6" ht="15" x14ac:dyDescent="0.35">
      <c r="A94622">
        <v>286626</v>
      </c>
      <c r="B94622" s="2">
        <v>44394.462566343042</v>
      </c>
      <c r="C94622">
        <v>38887</v>
      </c>
      <c r="D94622">
        <v>242428</v>
      </c>
      <c r="E94622" s="43">
        <f t="shared" si="2956"/>
        <v>0.46256944444444442</v>
      </c>
      <c r="F94622" s="44" t="str">
        <f t="shared" si="2957"/>
        <v>Утро</v>
      </c>
    </row>
    <row r="94623" spans="1:6" ht="15" x14ac:dyDescent="0.35">
      <c r="A94623">
        <v>286631</v>
      </c>
      <c r="B94623" s="2">
        <v>44394.463148899806</v>
      </c>
      <c r="C94623">
        <v>198818</v>
      </c>
      <c r="D94623">
        <v>286645</v>
      </c>
      <c r="E94623" s="43">
        <f t="shared" si="2956"/>
        <v>0.46314814814814814</v>
      </c>
      <c r="F94623" s="44" t="str">
        <f t="shared" si="2957"/>
        <v>Утро</v>
      </c>
    </row>
    <row r="94624" spans="1:6" ht="15" x14ac:dyDescent="0.35">
      <c r="A94624">
        <v>286635</v>
      </c>
      <c r="B94624" s="2">
        <v>44394.463667714466</v>
      </c>
      <c r="C94624">
        <v>128441</v>
      </c>
      <c r="D94624">
        <v>394154</v>
      </c>
      <c r="E94624" s="43">
        <f t="shared" si="2956"/>
        <v>0.46366898148148145</v>
      </c>
      <c r="F94624" s="44" t="str">
        <f t="shared" si="2957"/>
        <v>Утро</v>
      </c>
    </row>
    <row r="94625" spans="1:6" ht="15" x14ac:dyDescent="0.35">
      <c r="A94625">
        <v>286639</v>
      </c>
      <c r="B94625" s="2">
        <v>44394.463820307014</v>
      </c>
      <c r="C94625">
        <v>285833</v>
      </c>
      <c r="D94625">
        <v>411922</v>
      </c>
      <c r="E94625" s="43">
        <f t="shared" si="2956"/>
        <v>0.4638194444444444</v>
      </c>
      <c r="F94625" s="44" t="str">
        <f t="shared" si="2957"/>
        <v>Утро</v>
      </c>
    </row>
    <row r="94626" spans="1:6" ht="15" x14ac:dyDescent="0.35">
      <c r="A94626">
        <v>286641</v>
      </c>
      <c r="B94626" s="2">
        <v>44394.464184466022</v>
      </c>
      <c r="C94626">
        <v>66285</v>
      </c>
      <c r="D94626">
        <v>308303</v>
      </c>
      <c r="E94626" s="43">
        <f t="shared" si="2956"/>
        <v>0.46418981481481486</v>
      </c>
      <c r="F94626" s="44" t="str">
        <f t="shared" si="2957"/>
        <v>Утро</v>
      </c>
    </row>
    <row r="94627" spans="1:6" ht="15" x14ac:dyDescent="0.35">
      <c r="A94627">
        <v>286643</v>
      </c>
      <c r="B94627" s="2">
        <v>44394.46455275124</v>
      </c>
      <c r="C94627">
        <v>252476</v>
      </c>
      <c r="D94627">
        <v>180939</v>
      </c>
      <c r="E94627" s="43">
        <f t="shared" si="2956"/>
        <v>0.46454861111111106</v>
      </c>
      <c r="F94627" s="44" t="str">
        <f t="shared" si="2957"/>
        <v>Утро</v>
      </c>
    </row>
    <row r="94628" spans="1:6" ht="15" x14ac:dyDescent="0.35">
      <c r="A94628">
        <v>286644</v>
      </c>
      <c r="B94628" s="2">
        <v>44394.464588996765</v>
      </c>
      <c r="C94628">
        <v>164695</v>
      </c>
      <c r="D94628">
        <v>165821</v>
      </c>
      <c r="E94628" s="43">
        <f t="shared" si="2956"/>
        <v>0.46458333333333335</v>
      </c>
      <c r="F94628" s="44" t="str">
        <f t="shared" si="2957"/>
        <v>Утро</v>
      </c>
    </row>
    <row r="94629" spans="1:6" ht="15" x14ac:dyDescent="0.35">
      <c r="A94629">
        <v>286645</v>
      </c>
      <c r="B94629" s="2">
        <v>44394.465398058252</v>
      </c>
      <c r="C94629">
        <v>117196</v>
      </c>
      <c r="D94629">
        <v>473327</v>
      </c>
      <c r="E94629" s="43">
        <f t="shared" si="2956"/>
        <v>0.46539351851851851</v>
      </c>
      <c r="F94629" s="44" t="str">
        <f t="shared" si="2957"/>
        <v>Утро</v>
      </c>
    </row>
    <row r="94630" spans="1:6" ht="15" x14ac:dyDescent="0.35">
      <c r="A94630">
        <v>286648</v>
      </c>
      <c r="B94630" s="2">
        <v>44394.46549882504</v>
      </c>
      <c r="C94630">
        <v>126233</v>
      </c>
      <c r="D94630">
        <v>303237</v>
      </c>
      <c r="E94630" s="43">
        <f t="shared" si="2956"/>
        <v>0.46549768518518514</v>
      </c>
      <c r="F94630" s="44" t="str">
        <f t="shared" si="2957"/>
        <v>Утро</v>
      </c>
    </row>
    <row r="94631" spans="1:6" ht="15" x14ac:dyDescent="0.35">
      <c r="A94631">
        <v>286649</v>
      </c>
      <c r="B94631" s="2">
        <v>44394.465802589002</v>
      </c>
      <c r="C94631">
        <v>134976</v>
      </c>
      <c r="D94631">
        <v>304128</v>
      </c>
      <c r="E94631" s="43">
        <f t="shared" si="2956"/>
        <v>0.46579861111111115</v>
      </c>
      <c r="F94631" s="44" t="str">
        <f t="shared" si="2957"/>
        <v>Утро</v>
      </c>
    </row>
    <row r="94632" spans="1:6" ht="15" x14ac:dyDescent="0.35">
      <c r="A94632">
        <v>286652</v>
      </c>
      <c r="B94632" s="2">
        <v>44394.465926084173</v>
      </c>
      <c r="C94632">
        <v>241961</v>
      </c>
      <c r="D94632">
        <v>10148</v>
      </c>
      <c r="E94632" s="43">
        <f t="shared" si="2956"/>
        <v>0.46592592592592591</v>
      </c>
      <c r="F94632" s="44" t="str">
        <f t="shared" si="2957"/>
        <v>Утро</v>
      </c>
    </row>
    <row r="94633" spans="1:6" ht="15" x14ac:dyDescent="0.35">
      <c r="A94633">
        <v>286655</v>
      </c>
      <c r="B94633" s="2">
        <v>44394.467420711975</v>
      </c>
      <c r="C94633">
        <v>324574</v>
      </c>
      <c r="D94633">
        <v>98789</v>
      </c>
      <c r="E94633" s="43">
        <f t="shared" si="2956"/>
        <v>0.46741898148148148</v>
      </c>
      <c r="F94633" s="44" t="str">
        <f t="shared" si="2957"/>
        <v>Утро</v>
      </c>
    </row>
    <row r="94634" spans="1:6" ht="15" x14ac:dyDescent="0.35">
      <c r="A94634">
        <v>286656</v>
      </c>
      <c r="B94634" s="2">
        <v>44394.467666666664</v>
      </c>
      <c r="C94634">
        <v>128539</v>
      </c>
      <c r="D94634">
        <v>316436</v>
      </c>
      <c r="E94634" s="43">
        <f t="shared" si="2956"/>
        <v>0.46766203703703701</v>
      </c>
      <c r="F94634" s="44" t="str">
        <f t="shared" si="2957"/>
        <v>Утро</v>
      </c>
    </row>
    <row r="94635" spans="1:6" ht="15" x14ac:dyDescent="0.35">
      <c r="A94635">
        <v>286660</v>
      </c>
      <c r="B94635" s="2">
        <v>44394.468672750023</v>
      </c>
      <c r="C94635">
        <v>231030</v>
      </c>
      <c r="D94635">
        <v>387595</v>
      </c>
      <c r="E94635" s="43">
        <f t="shared" si="2956"/>
        <v>0.46866898148148151</v>
      </c>
      <c r="F94635" s="44" t="str">
        <f t="shared" si="2957"/>
        <v>Утро</v>
      </c>
    </row>
    <row r="94636" spans="1:6" ht="15" x14ac:dyDescent="0.35">
      <c r="A94636">
        <v>286664</v>
      </c>
      <c r="B94636" s="2">
        <v>44394.470333333338</v>
      </c>
      <c r="C94636">
        <v>240014</v>
      </c>
      <c r="D94636">
        <v>312954</v>
      </c>
      <c r="E94636" s="43">
        <f t="shared" si="2956"/>
        <v>0.47033564814814816</v>
      </c>
      <c r="F94636" s="44" t="str">
        <f t="shared" si="2957"/>
        <v>Утро</v>
      </c>
    </row>
    <row r="94637" spans="1:6" ht="15" x14ac:dyDescent="0.35">
      <c r="A94637">
        <v>286667</v>
      </c>
      <c r="B94637" s="2">
        <v>44394.470656957928</v>
      </c>
      <c r="C94637">
        <v>224636</v>
      </c>
      <c r="D94637">
        <v>411922</v>
      </c>
      <c r="E94637" s="43">
        <f t="shared" si="2956"/>
        <v>0.47065972222222219</v>
      </c>
      <c r="F94637" s="44" t="str">
        <f t="shared" si="2957"/>
        <v>Утро</v>
      </c>
    </row>
    <row r="94638" spans="1:6" ht="15" x14ac:dyDescent="0.35">
      <c r="A94638">
        <v>286669</v>
      </c>
      <c r="B94638" s="2">
        <v>44394.47102267525</v>
      </c>
      <c r="C94638">
        <v>321830</v>
      </c>
      <c r="D94638">
        <v>73365</v>
      </c>
      <c r="E94638" s="43">
        <f t="shared" si="2956"/>
        <v>0.4710185185185185</v>
      </c>
      <c r="F94638" s="44" t="str">
        <f t="shared" si="2957"/>
        <v>Утро</v>
      </c>
    </row>
    <row r="94639" spans="1:6" ht="15" x14ac:dyDescent="0.35">
      <c r="A94639">
        <v>286673</v>
      </c>
      <c r="B94639" s="2">
        <v>44394.471666666665</v>
      </c>
      <c r="C94639">
        <v>32010</v>
      </c>
      <c r="D94639">
        <v>82901</v>
      </c>
      <c r="E94639" s="43">
        <f t="shared" si="2956"/>
        <v>0.47166666666666668</v>
      </c>
      <c r="F94639" s="44" t="str">
        <f t="shared" si="2957"/>
        <v>Утро</v>
      </c>
    </row>
    <row r="94640" spans="1:6" ht="15" x14ac:dyDescent="0.35">
      <c r="A94640">
        <v>286677</v>
      </c>
      <c r="B94640" s="2">
        <v>44394.472426526685</v>
      </c>
      <c r="C94640">
        <v>70291</v>
      </c>
      <c r="D94640">
        <v>409488</v>
      </c>
      <c r="E94640" s="43">
        <f t="shared" si="2956"/>
        <v>0.47243055555555552</v>
      </c>
      <c r="F94640" s="44" t="str">
        <f t="shared" si="2957"/>
        <v>Утро</v>
      </c>
    </row>
    <row r="94641" spans="1:6" ht="15" x14ac:dyDescent="0.35">
      <c r="A94641">
        <v>286682</v>
      </c>
      <c r="B94641" s="2">
        <v>44394.473666666665</v>
      </c>
      <c r="C94641">
        <v>93474</v>
      </c>
      <c r="D94641">
        <v>335129</v>
      </c>
      <c r="E94641" s="43">
        <f t="shared" si="2956"/>
        <v>0.47366898148148145</v>
      </c>
      <c r="F94641" s="44" t="str">
        <f t="shared" si="2957"/>
        <v>Утро</v>
      </c>
    </row>
    <row r="94642" spans="1:6" ht="15" x14ac:dyDescent="0.35">
      <c r="A94642">
        <v>286687</v>
      </c>
      <c r="B94642" s="2">
        <v>44394.475106796112</v>
      </c>
      <c r="C94642">
        <v>278293</v>
      </c>
      <c r="D94642">
        <v>411922</v>
      </c>
      <c r="E94642" s="43">
        <f t="shared" si="2956"/>
        <v>0.47510416666666666</v>
      </c>
      <c r="F94642" s="44" t="str">
        <f t="shared" si="2957"/>
        <v>Утро</v>
      </c>
    </row>
    <row r="94643" spans="1:6" ht="15" x14ac:dyDescent="0.35">
      <c r="A94643">
        <v>286688</v>
      </c>
      <c r="B94643" s="2">
        <v>44394.475106796119</v>
      </c>
      <c r="C94643">
        <v>349465</v>
      </c>
      <c r="D94643">
        <v>153893</v>
      </c>
      <c r="E94643" s="43">
        <f t="shared" si="2956"/>
        <v>0.47510416666666666</v>
      </c>
      <c r="F94643" s="44" t="str">
        <f t="shared" si="2957"/>
        <v>Утро</v>
      </c>
    </row>
    <row r="94644" spans="1:6" ht="15" x14ac:dyDescent="0.35">
      <c r="A94644">
        <v>286692</v>
      </c>
      <c r="B94644" s="2">
        <v>44394.476241340373</v>
      </c>
      <c r="C94644">
        <v>195597</v>
      </c>
      <c r="D94644">
        <v>81226</v>
      </c>
      <c r="E94644" s="43">
        <f t="shared" si="2956"/>
        <v>0.47623842592592597</v>
      </c>
      <c r="F94644" s="44" t="str">
        <f t="shared" si="2957"/>
        <v>Утро</v>
      </c>
    </row>
    <row r="94645" spans="1:6" ht="15" x14ac:dyDescent="0.35">
      <c r="A94645">
        <v>286696</v>
      </c>
      <c r="B94645" s="2">
        <v>44394.476724919092</v>
      </c>
      <c r="C94645">
        <v>213189</v>
      </c>
      <c r="D94645">
        <v>43842</v>
      </c>
      <c r="E94645" s="43">
        <f t="shared" si="2956"/>
        <v>0.47672453703703704</v>
      </c>
      <c r="F94645" s="44" t="str">
        <f t="shared" si="2957"/>
        <v>Утро</v>
      </c>
    </row>
    <row r="94646" spans="1:6" ht="15" x14ac:dyDescent="0.35">
      <c r="A94646">
        <v>286701</v>
      </c>
      <c r="B94646" s="2">
        <v>44394.477533980578</v>
      </c>
      <c r="C94646">
        <v>203493</v>
      </c>
      <c r="D94646">
        <v>153893</v>
      </c>
      <c r="E94646" s="43">
        <f t="shared" si="2956"/>
        <v>0.47753472222222221</v>
      </c>
      <c r="F94646" s="44" t="str">
        <f t="shared" si="2957"/>
        <v>Утро</v>
      </c>
    </row>
    <row r="94647" spans="1:6" ht="15" x14ac:dyDescent="0.35">
      <c r="A94647">
        <v>286703</v>
      </c>
      <c r="B94647" s="2">
        <v>44394.479961165045</v>
      </c>
      <c r="C94647">
        <v>169880</v>
      </c>
      <c r="D94647">
        <v>25218</v>
      </c>
      <c r="E94647" s="43">
        <f t="shared" si="2956"/>
        <v>0.47996527777777781</v>
      </c>
      <c r="F94647" s="44" t="str">
        <f t="shared" si="2957"/>
        <v>Утро</v>
      </c>
    </row>
    <row r="94648" spans="1:6" ht="15" x14ac:dyDescent="0.35">
      <c r="A94648">
        <v>286707</v>
      </c>
      <c r="B94648" s="2">
        <v>44394.480365695796</v>
      </c>
      <c r="C94648">
        <v>137209</v>
      </c>
      <c r="D94648">
        <v>122902</v>
      </c>
      <c r="E94648" s="43">
        <f t="shared" si="2956"/>
        <v>0.48037037037037034</v>
      </c>
      <c r="F94648" s="44" t="str">
        <f t="shared" si="2957"/>
        <v>Утро</v>
      </c>
    </row>
    <row r="94649" spans="1:6" ht="15" x14ac:dyDescent="0.35">
      <c r="A94649">
        <v>286708</v>
      </c>
      <c r="B94649" s="2">
        <v>44394.484145634327</v>
      </c>
      <c r="C94649">
        <v>340670</v>
      </c>
      <c r="D94649">
        <v>372986</v>
      </c>
      <c r="E94649" s="43">
        <f t="shared" si="2956"/>
        <v>0.4841435185185185</v>
      </c>
      <c r="F94649" s="44" t="str">
        <f t="shared" si="2957"/>
        <v>Утро</v>
      </c>
    </row>
    <row r="94650" spans="1:6" ht="15" x14ac:dyDescent="0.35">
      <c r="A94650">
        <v>286710</v>
      </c>
      <c r="B94650" s="2">
        <v>44394.487716299933</v>
      </c>
      <c r="C94650">
        <v>90938</v>
      </c>
      <c r="D94650">
        <v>322494</v>
      </c>
      <c r="E94650" s="43">
        <f t="shared" si="2956"/>
        <v>0.48771990740740739</v>
      </c>
      <c r="F94650" s="44" t="str">
        <f t="shared" si="2957"/>
        <v>Утро</v>
      </c>
    </row>
    <row r="94651" spans="1:6" ht="15" x14ac:dyDescent="0.35">
      <c r="A94651">
        <v>286711</v>
      </c>
      <c r="B94651" s="2">
        <v>44394.488456310683</v>
      </c>
      <c r="C94651">
        <v>37299</v>
      </c>
      <c r="D94651">
        <v>351192</v>
      </c>
      <c r="E94651" s="43">
        <f t="shared" si="2956"/>
        <v>0.48846064814814816</v>
      </c>
      <c r="F94651" s="44" t="str">
        <f t="shared" si="2957"/>
        <v>Утро</v>
      </c>
    </row>
    <row r="94652" spans="1:6" ht="15" x14ac:dyDescent="0.35">
      <c r="A94652">
        <v>286713</v>
      </c>
      <c r="B94652" s="2">
        <v>44394.491692556636</v>
      </c>
      <c r="C94652">
        <v>274155</v>
      </c>
      <c r="D94652">
        <v>88863</v>
      </c>
      <c r="E94652" s="43">
        <f t="shared" si="2956"/>
        <v>0.49168981481481483</v>
      </c>
      <c r="F94652" s="44" t="str">
        <f t="shared" si="2957"/>
        <v>Утро</v>
      </c>
    </row>
    <row r="94653" spans="1:6" ht="15" x14ac:dyDescent="0.35">
      <c r="A94653">
        <v>286716</v>
      </c>
      <c r="B94653" s="2">
        <v>44394.491988891263</v>
      </c>
      <c r="C94653">
        <v>138343</v>
      </c>
      <c r="D94653">
        <v>411922</v>
      </c>
      <c r="E94653" s="43">
        <f t="shared" si="2956"/>
        <v>0.49199074074074073</v>
      </c>
      <c r="F94653" s="44" t="str">
        <f t="shared" si="2957"/>
        <v>Утро</v>
      </c>
    </row>
    <row r="94654" spans="1:6" ht="15" x14ac:dyDescent="0.35">
      <c r="A94654">
        <v>286717</v>
      </c>
      <c r="B94654" s="2">
        <v>44394.492812891018</v>
      </c>
      <c r="C94654">
        <v>93392</v>
      </c>
      <c r="D94654">
        <v>234632</v>
      </c>
      <c r="E94654" s="43">
        <f t="shared" si="2956"/>
        <v>0.49281250000000004</v>
      </c>
      <c r="F94654" s="44" t="str">
        <f t="shared" si="2957"/>
        <v>Утро</v>
      </c>
    </row>
    <row r="94655" spans="1:6" ht="15" x14ac:dyDescent="0.35">
      <c r="A94655">
        <v>286720</v>
      </c>
      <c r="B94655" s="2">
        <v>44394.493423261207</v>
      </c>
      <c r="C94655">
        <v>30410</v>
      </c>
      <c r="D94655">
        <v>347393</v>
      </c>
      <c r="E94655" s="43">
        <f t="shared" si="2956"/>
        <v>0.49342592592592593</v>
      </c>
      <c r="F94655" s="44" t="str">
        <f t="shared" si="2957"/>
        <v>Утро</v>
      </c>
    </row>
    <row r="94656" spans="1:6" ht="15" x14ac:dyDescent="0.35">
      <c r="A94656">
        <v>286723</v>
      </c>
      <c r="B94656" s="2">
        <v>44394.493715210359</v>
      </c>
      <c r="C94656">
        <v>276765</v>
      </c>
      <c r="D94656">
        <v>397390</v>
      </c>
      <c r="E94656" s="43">
        <f t="shared" si="2956"/>
        <v>0.49371527777777779</v>
      </c>
      <c r="F94656" s="44" t="str">
        <f t="shared" si="2957"/>
        <v>Утро</v>
      </c>
    </row>
    <row r="94657" spans="1:6" ht="15" x14ac:dyDescent="0.35">
      <c r="A94657">
        <v>286727</v>
      </c>
      <c r="B94657" s="2">
        <v>44394.494119741103</v>
      </c>
      <c r="C94657">
        <v>21446</v>
      </c>
      <c r="D94657">
        <v>37644</v>
      </c>
      <c r="E94657" s="43">
        <f t="shared" si="2956"/>
        <v>0.49412037037037032</v>
      </c>
      <c r="F94657" s="44" t="str">
        <f t="shared" si="2957"/>
        <v>Утро</v>
      </c>
    </row>
    <row r="94658" spans="1:6" ht="15" x14ac:dyDescent="0.35">
      <c r="A94658">
        <v>286728</v>
      </c>
      <c r="B94658" s="2">
        <v>44394.494521927547</v>
      </c>
      <c r="C94658">
        <v>189169</v>
      </c>
      <c r="D94658">
        <v>351192</v>
      </c>
      <c r="E94658" s="43">
        <f t="shared" si="2956"/>
        <v>0.49452546296296296</v>
      </c>
      <c r="F94658" s="44" t="str">
        <f t="shared" si="2957"/>
        <v>Утро</v>
      </c>
    </row>
    <row r="94659" spans="1:6" ht="15" x14ac:dyDescent="0.35">
      <c r="A94659">
        <v>286730</v>
      </c>
      <c r="B94659" s="2">
        <v>44394.494644001585</v>
      </c>
      <c r="C94659">
        <v>259863</v>
      </c>
      <c r="D94659">
        <v>347393</v>
      </c>
      <c r="E94659" s="43">
        <f t="shared" ref="E94659:E94722" si="2958">TIME(HOUR(B94659),MINUTE(B94659),SECOND(B94659))</f>
        <v>0.49464120370370374</v>
      </c>
      <c r="F94659" s="44" t="str">
        <f t="shared" ref="F94659:F94722" si="2959">IF(E94659&gt;=TIME(6,0,0),IF(E94659&lt;TIME(12,0,0),"Утро",IF(E94659&lt;TIME(18,0,0),"День",IF((E94659)&lt;TIME(23,0,0),"Вечер","Ночь"))),"Ночь")</f>
        <v>Утро</v>
      </c>
    </row>
    <row r="94660" spans="1:6" ht="15" x14ac:dyDescent="0.35">
      <c r="A94660">
        <v>286735</v>
      </c>
      <c r="B94660" s="2">
        <v>44394.494928802589</v>
      </c>
      <c r="C94660">
        <v>331166</v>
      </c>
      <c r="D94660">
        <v>152631</v>
      </c>
      <c r="E94660" s="43">
        <f t="shared" si="2958"/>
        <v>0.4949305555555556</v>
      </c>
      <c r="F94660" s="44" t="str">
        <f t="shared" si="2959"/>
        <v>Утро</v>
      </c>
    </row>
    <row r="94661" spans="1:6" ht="15" x14ac:dyDescent="0.35">
      <c r="A94661">
        <v>286738</v>
      </c>
      <c r="B94661" s="2">
        <v>44394.495333333332</v>
      </c>
      <c r="C94661">
        <v>41082</v>
      </c>
      <c r="D94661">
        <v>102086</v>
      </c>
      <c r="E94661" s="43">
        <f t="shared" si="2958"/>
        <v>0.49533564814814812</v>
      </c>
      <c r="F94661" s="44" t="str">
        <f t="shared" si="2959"/>
        <v>Утро</v>
      </c>
    </row>
    <row r="94662" spans="1:6" ht="15" x14ac:dyDescent="0.35">
      <c r="A94662">
        <v>286743</v>
      </c>
      <c r="B94662" s="2">
        <v>44394.496142394819</v>
      </c>
      <c r="C94662">
        <v>340422</v>
      </c>
      <c r="D94662">
        <v>367148</v>
      </c>
      <c r="E94662" s="43">
        <f t="shared" si="2958"/>
        <v>0.49614583333333334</v>
      </c>
      <c r="F94662" s="44" t="str">
        <f t="shared" si="2959"/>
        <v>Утро</v>
      </c>
    </row>
    <row r="94663" spans="1:6" ht="15" x14ac:dyDescent="0.35">
      <c r="A94663">
        <v>286747</v>
      </c>
      <c r="B94663" s="2">
        <v>44394.496333333336</v>
      </c>
      <c r="C94663">
        <v>339654</v>
      </c>
      <c r="D94663">
        <v>104958</v>
      </c>
      <c r="E94663" s="43">
        <f t="shared" si="2958"/>
        <v>0.49633101851851852</v>
      </c>
      <c r="F94663" s="44" t="str">
        <f t="shared" si="2959"/>
        <v>Утро</v>
      </c>
    </row>
    <row r="94664" spans="1:6" ht="15" x14ac:dyDescent="0.35">
      <c r="A94664">
        <v>286751</v>
      </c>
      <c r="B94664" s="2">
        <v>44394.497054963838</v>
      </c>
      <c r="C94664">
        <v>277879</v>
      </c>
      <c r="D94664">
        <v>108812</v>
      </c>
      <c r="E94664" s="43">
        <f t="shared" si="2958"/>
        <v>0.49706018518518519</v>
      </c>
      <c r="F94664" s="44" t="str">
        <f t="shared" si="2959"/>
        <v>Утро</v>
      </c>
    </row>
    <row r="94665" spans="1:6" ht="15" x14ac:dyDescent="0.35">
      <c r="A94665">
        <v>286756</v>
      </c>
      <c r="B94665" s="2">
        <v>44394.497116000857</v>
      </c>
      <c r="C94665">
        <v>28835</v>
      </c>
      <c r="D94665">
        <v>88863</v>
      </c>
      <c r="E94665" s="43">
        <f t="shared" si="2958"/>
        <v>0.4971180555555556</v>
      </c>
      <c r="F94665" s="44" t="str">
        <f t="shared" si="2959"/>
        <v>Утро</v>
      </c>
    </row>
    <row r="94666" spans="1:6" ht="15" x14ac:dyDescent="0.35">
      <c r="A94666">
        <v>286760</v>
      </c>
      <c r="B94666" s="2">
        <v>44394.498165048542</v>
      </c>
      <c r="C94666">
        <v>50018</v>
      </c>
      <c r="D94666">
        <v>162482</v>
      </c>
      <c r="E94666" s="43">
        <f t="shared" si="2958"/>
        <v>0.49815972222222221</v>
      </c>
      <c r="F94666" s="44" t="str">
        <f t="shared" si="2959"/>
        <v>Утро</v>
      </c>
    </row>
    <row r="94667" spans="1:6" ht="15" x14ac:dyDescent="0.35">
      <c r="A94667">
        <v>286762</v>
      </c>
      <c r="B94667" s="2">
        <v>44394.498569579286</v>
      </c>
      <c r="C94667">
        <v>339346</v>
      </c>
      <c r="D94667">
        <v>465525</v>
      </c>
      <c r="E94667" s="43">
        <f t="shared" si="2958"/>
        <v>0.49856481481481479</v>
      </c>
      <c r="F94667" s="44" t="str">
        <f t="shared" si="2959"/>
        <v>Утро</v>
      </c>
    </row>
    <row r="94668" spans="1:6" ht="15" x14ac:dyDescent="0.35">
      <c r="A94668">
        <v>286763</v>
      </c>
      <c r="B94668" s="2">
        <v>44394.49861140782</v>
      </c>
      <c r="C94668">
        <v>261084</v>
      </c>
      <c r="D94668">
        <v>36482</v>
      </c>
      <c r="E94668" s="43">
        <f t="shared" si="2958"/>
        <v>0.49861111111111112</v>
      </c>
      <c r="F94668" s="44" t="str">
        <f t="shared" si="2959"/>
        <v>Утро</v>
      </c>
    </row>
    <row r="94669" spans="1:6" ht="15" x14ac:dyDescent="0.35">
      <c r="A94669">
        <v>286765</v>
      </c>
      <c r="B94669" s="2">
        <v>44394.498974110029</v>
      </c>
      <c r="C94669">
        <v>170175</v>
      </c>
      <c r="D94669">
        <v>411922</v>
      </c>
      <c r="E94669" s="43">
        <f t="shared" si="2958"/>
        <v>0.49896990740740743</v>
      </c>
      <c r="F94669" s="44" t="str">
        <f t="shared" si="2959"/>
        <v>Утро</v>
      </c>
    </row>
    <row r="94670" spans="1:6" ht="15" x14ac:dyDescent="0.35">
      <c r="A94670">
        <v>286767</v>
      </c>
      <c r="B94670" s="2">
        <v>44394.498974110036</v>
      </c>
      <c r="C94670">
        <v>74544</v>
      </c>
      <c r="D94670">
        <v>450380</v>
      </c>
      <c r="E94670" s="43">
        <f t="shared" si="2958"/>
        <v>0.49896990740740743</v>
      </c>
      <c r="F94670" s="44" t="str">
        <f t="shared" si="2959"/>
        <v>Утро</v>
      </c>
    </row>
    <row r="94671" spans="1:6" ht="15" x14ac:dyDescent="0.35">
      <c r="A94671">
        <v>286771</v>
      </c>
      <c r="B94671" s="2">
        <v>44394.499465926085</v>
      </c>
      <c r="C94671">
        <v>260792</v>
      </c>
      <c r="D94671">
        <v>411922</v>
      </c>
      <c r="E94671" s="43">
        <f t="shared" si="2958"/>
        <v>0.4994675925925926</v>
      </c>
      <c r="F94671" s="44" t="str">
        <f t="shared" si="2959"/>
        <v>Утро</v>
      </c>
    </row>
    <row r="94672" spans="1:6" ht="15" x14ac:dyDescent="0.35">
      <c r="A94672">
        <v>286774</v>
      </c>
      <c r="B94672" s="2">
        <v>44394.500592233009</v>
      </c>
      <c r="C94672">
        <v>298453</v>
      </c>
      <c r="D94672">
        <v>149755</v>
      </c>
      <c r="E94672" s="43">
        <f t="shared" si="2958"/>
        <v>0.50059027777777776</v>
      </c>
      <c r="F94672" s="44" t="str">
        <f t="shared" si="2959"/>
        <v>День</v>
      </c>
    </row>
    <row r="94673" spans="1:6" ht="15" x14ac:dyDescent="0.35">
      <c r="A94673">
        <v>286779</v>
      </c>
      <c r="B94673" s="2">
        <v>44394.500996763752</v>
      </c>
      <c r="C94673">
        <v>270321</v>
      </c>
      <c r="D94673">
        <v>397</v>
      </c>
      <c r="E94673" s="43">
        <f t="shared" si="2958"/>
        <v>0.50099537037037034</v>
      </c>
      <c r="F94673" s="44" t="str">
        <f t="shared" si="2959"/>
        <v>День</v>
      </c>
    </row>
    <row r="94674" spans="1:6" ht="15" x14ac:dyDescent="0.35">
      <c r="A94674">
        <v>286783</v>
      </c>
      <c r="B94674" s="2">
        <v>44394.501401294496</v>
      </c>
      <c r="C94674">
        <v>244492</v>
      </c>
      <c r="D94674">
        <v>117086</v>
      </c>
      <c r="E94674" s="43">
        <f t="shared" si="2958"/>
        <v>0.50140046296296303</v>
      </c>
      <c r="F94674" s="44" t="str">
        <f t="shared" si="2959"/>
        <v>День</v>
      </c>
    </row>
    <row r="94675" spans="1:6" ht="15" x14ac:dyDescent="0.35">
      <c r="A94675">
        <v>286787</v>
      </c>
      <c r="B94675" s="2">
        <v>44394.505386516925</v>
      </c>
      <c r="C94675">
        <v>261549</v>
      </c>
      <c r="D94675">
        <v>411922</v>
      </c>
      <c r="E94675" s="43">
        <f t="shared" si="2958"/>
        <v>0.5053819444444444</v>
      </c>
      <c r="F94675" s="44" t="str">
        <f t="shared" si="2959"/>
        <v>День</v>
      </c>
    </row>
    <row r="94676" spans="1:6" ht="15" x14ac:dyDescent="0.35">
      <c r="A94676">
        <v>286791</v>
      </c>
      <c r="B94676" s="2">
        <v>44394.507064724923</v>
      </c>
      <c r="C94676">
        <v>120866</v>
      </c>
      <c r="D94676">
        <v>150225</v>
      </c>
      <c r="E94676" s="43">
        <f t="shared" si="2958"/>
        <v>0.50706018518518514</v>
      </c>
      <c r="F94676" s="44" t="str">
        <f t="shared" si="2959"/>
        <v>День</v>
      </c>
    </row>
    <row r="94677" spans="1:6" ht="15" x14ac:dyDescent="0.35">
      <c r="A94677">
        <v>286796</v>
      </c>
      <c r="B94677" s="2">
        <v>44394.509087378639</v>
      </c>
      <c r="C94677">
        <v>62863</v>
      </c>
      <c r="D94677">
        <v>230347</v>
      </c>
      <c r="E94677" s="43">
        <f t="shared" si="2958"/>
        <v>0.50908564814814816</v>
      </c>
      <c r="F94677" s="44" t="str">
        <f t="shared" si="2959"/>
        <v>День</v>
      </c>
    </row>
    <row r="94678" spans="1:6" ht="15" x14ac:dyDescent="0.35">
      <c r="A94678">
        <v>286798</v>
      </c>
      <c r="B94678" s="2">
        <v>44394.509087378639</v>
      </c>
      <c r="C94678">
        <v>131222</v>
      </c>
      <c r="D94678">
        <v>122982</v>
      </c>
      <c r="E94678" s="43">
        <f t="shared" si="2958"/>
        <v>0.50908564814814816</v>
      </c>
      <c r="F94678" s="44" t="str">
        <f t="shared" si="2959"/>
        <v>День</v>
      </c>
    </row>
    <row r="94679" spans="1:6" ht="15" x14ac:dyDescent="0.35">
      <c r="A94679">
        <v>286801</v>
      </c>
      <c r="B94679" s="2">
        <v>44394.510300970869</v>
      </c>
      <c r="C94679">
        <v>8791</v>
      </c>
      <c r="D94679">
        <v>186937</v>
      </c>
      <c r="E94679" s="43">
        <f t="shared" si="2958"/>
        <v>0.51030092592592591</v>
      </c>
      <c r="F94679" s="44" t="str">
        <f t="shared" si="2959"/>
        <v>День</v>
      </c>
    </row>
    <row r="94680" spans="1:6" ht="15" x14ac:dyDescent="0.35">
      <c r="A94680">
        <v>286804</v>
      </c>
      <c r="B94680" s="2">
        <v>44394.510705501612</v>
      </c>
      <c r="C94680">
        <v>270797</v>
      </c>
      <c r="D94680">
        <v>262993</v>
      </c>
      <c r="E94680" s="43">
        <f t="shared" si="2958"/>
        <v>0.51070601851851849</v>
      </c>
      <c r="F94680" s="44" t="str">
        <f t="shared" si="2959"/>
        <v>День</v>
      </c>
    </row>
    <row r="94681" spans="1:6" ht="15" x14ac:dyDescent="0.35">
      <c r="A94681">
        <v>286805</v>
      </c>
      <c r="B94681" s="2">
        <v>44394.512728155343</v>
      </c>
      <c r="C94681">
        <v>85277</v>
      </c>
      <c r="D94681">
        <v>469849</v>
      </c>
      <c r="E94681" s="43">
        <f t="shared" si="2958"/>
        <v>0.51273148148148151</v>
      </c>
      <c r="F94681" s="44" t="str">
        <f t="shared" si="2959"/>
        <v>День</v>
      </c>
    </row>
    <row r="94682" spans="1:6" ht="15" x14ac:dyDescent="0.35">
      <c r="A94682">
        <v>286808</v>
      </c>
      <c r="B94682" s="2">
        <v>44394.513333333336</v>
      </c>
      <c r="C94682">
        <v>198398</v>
      </c>
      <c r="D94682">
        <v>411922</v>
      </c>
      <c r="E94682" s="43">
        <f t="shared" si="2958"/>
        <v>0.51333333333333331</v>
      </c>
      <c r="F94682" s="44" t="str">
        <f t="shared" si="2959"/>
        <v>День</v>
      </c>
    </row>
    <row r="94683" spans="1:6" ht="15" x14ac:dyDescent="0.35">
      <c r="A94683">
        <v>286813</v>
      </c>
      <c r="B94683" s="2">
        <v>44394.513941747573</v>
      </c>
      <c r="C94683">
        <v>317943</v>
      </c>
      <c r="D94683">
        <v>259288</v>
      </c>
      <c r="E94683" s="43">
        <f t="shared" si="2958"/>
        <v>0.51394675925925926</v>
      </c>
      <c r="F94683" s="44" t="str">
        <f t="shared" si="2959"/>
        <v>День</v>
      </c>
    </row>
    <row r="94684" spans="1:6" ht="15" x14ac:dyDescent="0.35">
      <c r="A94684">
        <v>286814</v>
      </c>
      <c r="B94684" s="2">
        <v>44394.515671254616</v>
      </c>
      <c r="C94684">
        <v>270180</v>
      </c>
      <c r="D94684">
        <v>158978</v>
      </c>
      <c r="E94684" s="43">
        <f t="shared" si="2958"/>
        <v>0.51567129629629627</v>
      </c>
      <c r="F94684" s="44" t="str">
        <f t="shared" si="2959"/>
        <v>День</v>
      </c>
    </row>
    <row r="94685" spans="1:6" ht="15" x14ac:dyDescent="0.35">
      <c r="A94685">
        <v>286819</v>
      </c>
      <c r="B94685" s="2">
        <v>44394.516342661824</v>
      </c>
      <c r="C94685">
        <v>15903</v>
      </c>
      <c r="D94685">
        <v>182191</v>
      </c>
      <c r="E94685" s="43">
        <f t="shared" si="2958"/>
        <v>0.51634259259259263</v>
      </c>
      <c r="F94685" s="44" t="str">
        <f t="shared" si="2959"/>
        <v>День</v>
      </c>
    </row>
    <row r="94686" spans="1:6" ht="15" x14ac:dyDescent="0.35">
      <c r="A94686">
        <v>286824</v>
      </c>
      <c r="B94686" s="2">
        <v>44394.516666666663</v>
      </c>
      <c r="C94686">
        <v>64047</v>
      </c>
      <c r="D94686">
        <v>162482</v>
      </c>
      <c r="E94686" s="43">
        <f t="shared" si="2958"/>
        <v>0.51666666666666672</v>
      </c>
      <c r="F94686" s="44" t="str">
        <f t="shared" si="2959"/>
        <v>День</v>
      </c>
    </row>
    <row r="94687" spans="1:6" ht="15" x14ac:dyDescent="0.35">
      <c r="A94687">
        <v>286829</v>
      </c>
      <c r="B94687" s="2">
        <v>44394.518631550032</v>
      </c>
      <c r="C94687">
        <v>157979</v>
      </c>
      <c r="D94687">
        <v>387595</v>
      </c>
      <c r="E94687" s="43">
        <f t="shared" si="2958"/>
        <v>0.51863425925925932</v>
      </c>
      <c r="F94687" s="44" t="str">
        <f t="shared" si="2959"/>
        <v>День</v>
      </c>
    </row>
    <row r="94688" spans="1:6" ht="15" x14ac:dyDescent="0.35">
      <c r="A94688">
        <v>286832</v>
      </c>
      <c r="B94688" s="2">
        <v>44394.519605177993</v>
      </c>
      <c r="C94688">
        <v>43447</v>
      </c>
      <c r="D94688">
        <v>304598</v>
      </c>
      <c r="E94688" s="43">
        <f t="shared" si="2958"/>
        <v>0.51960648148148147</v>
      </c>
      <c r="F94688" s="44" t="str">
        <f t="shared" si="2959"/>
        <v>День</v>
      </c>
    </row>
    <row r="94689" spans="1:6" ht="15" x14ac:dyDescent="0.35">
      <c r="A94689">
        <v>286833</v>
      </c>
      <c r="B94689" s="2">
        <v>44394.519605177993</v>
      </c>
      <c r="C94689">
        <v>87357</v>
      </c>
      <c r="D94689">
        <v>463334</v>
      </c>
      <c r="E94689" s="43">
        <f t="shared" si="2958"/>
        <v>0.51960648148148147</v>
      </c>
      <c r="F94689" s="44" t="str">
        <f t="shared" si="2959"/>
        <v>День</v>
      </c>
    </row>
    <row r="94690" spans="1:6" ht="15" x14ac:dyDescent="0.35">
      <c r="A94690">
        <v>286835</v>
      </c>
      <c r="B94690" s="2">
        <v>44394.519605177993</v>
      </c>
      <c r="C94690">
        <v>261071</v>
      </c>
      <c r="D94690">
        <v>304128</v>
      </c>
      <c r="E94690" s="43">
        <f t="shared" si="2958"/>
        <v>0.51960648148148147</v>
      </c>
      <c r="F94690" s="44" t="str">
        <f t="shared" si="2959"/>
        <v>День</v>
      </c>
    </row>
    <row r="94691" spans="1:6" ht="15" x14ac:dyDescent="0.35">
      <c r="A94691">
        <v>286836</v>
      </c>
      <c r="B94691" s="2">
        <v>44394.520009708744</v>
      </c>
      <c r="C94691">
        <v>317749</v>
      </c>
      <c r="D94691">
        <v>468237</v>
      </c>
      <c r="E94691" s="43">
        <f t="shared" si="2958"/>
        <v>0.52001157407407406</v>
      </c>
      <c r="F94691" s="44" t="str">
        <f t="shared" si="2959"/>
        <v>День</v>
      </c>
    </row>
    <row r="94692" spans="1:6" ht="15" x14ac:dyDescent="0.35">
      <c r="A94692">
        <v>286839</v>
      </c>
      <c r="B94692" s="2">
        <v>44394.521591845456</v>
      </c>
      <c r="C94692">
        <v>233269</v>
      </c>
      <c r="D94692">
        <v>230507</v>
      </c>
      <c r="E94692" s="43">
        <f t="shared" si="2958"/>
        <v>0.52159722222222216</v>
      </c>
      <c r="F94692" s="44" t="str">
        <f t="shared" si="2959"/>
        <v>День</v>
      </c>
    </row>
    <row r="94693" spans="1:6" ht="15" x14ac:dyDescent="0.35">
      <c r="A94693">
        <v>286842</v>
      </c>
      <c r="B94693" s="2">
        <v>44394.522721030306</v>
      </c>
      <c r="C94693">
        <v>316800</v>
      </c>
      <c r="D94693">
        <v>18748</v>
      </c>
      <c r="E94693" s="43">
        <f t="shared" si="2958"/>
        <v>0.52271990740740748</v>
      </c>
      <c r="F94693" s="44" t="str">
        <f t="shared" si="2959"/>
        <v>День</v>
      </c>
    </row>
    <row r="94694" spans="1:6" ht="15" x14ac:dyDescent="0.35">
      <c r="A94694">
        <v>286845</v>
      </c>
      <c r="B94694" s="2">
        <v>44394.52324595469</v>
      </c>
      <c r="C94694">
        <v>115687</v>
      </c>
      <c r="D94694">
        <v>104958</v>
      </c>
      <c r="E94694" s="43">
        <f t="shared" si="2958"/>
        <v>0.52324074074074078</v>
      </c>
      <c r="F94694" s="44" t="str">
        <f t="shared" si="2959"/>
        <v>День</v>
      </c>
    </row>
    <row r="94695" spans="1:6" ht="15" x14ac:dyDescent="0.35">
      <c r="A94695">
        <v>286850</v>
      </c>
      <c r="B94695" s="2">
        <v>44394.523728141117</v>
      </c>
      <c r="C94695">
        <v>31561</v>
      </c>
      <c r="D94695">
        <v>21407</v>
      </c>
      <c r="E94695" s="43">
        <f t="shared" si="2958"/>
        <v>0.52372685185185186</v>
      </c>
      <c r="F94695" s="44" t="str">
        <f t="shared" si="2959"/>
        <v>День</v>
      </c>
    </row>
    <row r="94696" spans="1:6" ht="15" x14ac:dyDescent="0.35">
      <c r="A94696">
        <v>286855</v>
      </c>
      <c r="B94696" s="2">
        <v>44394.52467421491</v>
      </c>
      <c r="C94696">
        <v>55264</v>
      </c>
      <c r="D94696">
        <v>401297</v>
      </c>
      <c r="E94696" s="43">
        <f t="shared" si="2958"/>
        <v>0.52467592592592593</v>
      </c>
      <c r="F94696" s="44" t="str">
        <f t="shared" si="2959"/>
        <v>День</v>
      </c>
    </row>
    <row r="94697" spans="1:6" ht="15" x14ac:dyDescent="0.35">
      <c r="A94697">
        <v>286859</v>
      </c>
      <c r="B94697" s="2">
        <v>44394.52486407767</v>
      </c>
      <c r="C94697">
        <v>251659</v>
      </c>
      <c r="D94697">
        <v>118549</v>
      </c>
      <c r="E94697" s="43">
        <f t="shared" si="2958"/>
        <v>0.52486111111111111</v>
      </c>
      <c r="F94697" s="44" t="str">
        <f t="shared" si="2959"/>
        <v>День</v>
      </c>
    </row>
    <row r="94698" spans="1:6" ht="15" x14ac:dyDescent="0.35">
      <c r="A94698">
        <v>286860</v>
      </c>
      <c r="B94698" s="2">
        <v>44394.525268608413</v>
      </c>
      <c r="C94698">
        <v>16112</v>
      </c>
      <c r="D94698">
        <v>285365</v>
      </c>
      <c r="E94698" s="43">
        <f t="shared" si="2958"/>
        <v>0.52526620370370369</v>
      </c>
      <c r="F94698" s="44" t="str">
        <f t="shared" si="2959"/>
        <v>День</v>
      </c>
    </row>
    <row r="94699" spans="1:6" ht="15" x14ac:dyDescent="0.35">
      <c r="A94699">
        <v>286863</v>
      </c>
      <c r="B94699" s="2">
        <v>44394.525268608413</v>
      </c>
      <c r="C94699">
        <v>114264</v>
      </c>
      <c r="D94699">
        <v>461611</v>
      </c>
      <c r="E94699" s="43">
        <f t="shared" si="2958"/>
        <v>0.52526620370370369</v>
      </c>
      <c r="F94699" s="44" t="str">
        <f t="shared" si="2959"/>
        <v>День</v>
      </c>
    </row>
    <row r="94700" spans="1:6" ht="15" x14ac:dyDescent="0.35">
      <c r="A94700">
        <v>286867</v>
      </c>
      <c r="B94700" s="2">
        <v>44394.525666666661</v>
      </c>
      <c r="C94700">
        <v>11414</v>
      </c>
      <c r="D94700">
        <v>20339</v>
      </c>
      <c r="E94700" s="43">
        <f t="shared" si="2958"/>
        <v>0.52567129629629628</v>
      </c>
      <c r="F94700" s="44" t="str">
        <f t="shared" si="2959"/>
        <v>День</v>
      </c>
    </row>
    <row r="94701" spans="1:6" ht="15" x14ac:dyDescent="0.35">
      <c r="A94701">
        <v>286871</v>
      </c>
      <c r="B94701" s="2">
        <v>44394.52648220065</v>
      </c>
      <c r="C94701">
        <v>209114</v>
      </c>
      <c r="D94701">
        <v>436070</v>
      </c>
      <c r="E94701" s="43">
        <f t="shared" si="2958"/>
        <v>0.52648148148148144</v>
      </c>
      <c r="F94701" s="44" t="str">
        <f t="shared" si="2959"/>
        <v>День</v>
      </c>
    </row>
    <row r="94702" spans="1:6" ht="15" x14ac:dyDescent="0.35">
      <c r="A94702">
        <v>286872</v>
      </c>
      <c r="B94702" s="2">
        <v>44394.528100323623</v>
      </c>
      <c r="C94702">
        <v>129108</v>
      </c>
      <c r="D94702">
        <v>250679</v>
      </c>
      <c r="E94702" s="43">
        <f t="shared" si="2958"/>
        <v>0.52810185185185188</v>
      </c>
      <c r="F94702" s="44" t="str">
        <f t="shared" si="2959"/>
        <v>День</v>
      </c>
    </row>
    <row r="94703" spans="1:6" ht="15" x14ac:dyDescent="0.35">
      <c r="A94703">
        <v>286873</v>
      </c>
      <c r="B94703" s="2">
        <v>44394.52810032363</v>
      </c>
      <c r="C94703">
        <v>144480</v>
      </c>
      <c r="D94703">
        <v>118549</v>
      </c>
      <c r="E94703" s="43">
        <f t="shared" si="2958"/>
        <v>0.52810185185185188</v>
      </c>
      <c r="F94703" s="44" t="str">
        <f t="shared" si="2959"/>
        <v>День</v>
      </c>
    </row>
    <row r="94704" spans="1:6" ht="15" x14ac:dyDescent="0.35">
      <c r="A94704">
        <v>286876</v>
      </c>
      <c r="B94704" s="2">
        <v>44394.52931391586</v>
      </c>
      <c r="C94704">
        <v>163817</v>
      </c>
      <c r="D94704">
        <v>161398</v>
      </c>
      <c r="E94704" s="43">
        <f t="shared" si="2958"/>
        <v>0.52931712962962962</v>
      </c>
      <c r="F94704" s="44" t="str">
        <f t="shared" si="2959"/>
        <v>День</v>
      </c>
    </row>
    <row r="94705" spans="1:6" ht="15" x14ac:dyDescent="0.35">
      <c r="A94705">
        <v>286880</v>
      </c>
      <c r="B94705" s="2">
        <v>44394.529718446604</v>
      </c>
      <c r="C94705">
        <v>64322</v>
      </c>
      <c r="D94705">
        <v>258219</v>
      </c>
      <c r="E94705" s="43">
        <f t="shared" si="2958"/>
        <v>0.52972222222222221</v>
      </c>
      <c r="F94705" s="44" t="str">
        <f t="shared" si="2959"/>
        <v>День</v>
      </c>
    </row>
    <row r="94706" spans="1:6" ht="15" x14ac:dyDescent="0.35">
      <c r="A94706">
        <v>286882</v>
      </c>
      <c r="B94706" s="2">
        <v>44394.53052750809</v>
      </c>
      <c r="C94706">
        <v>139585</v>
      </c>
      <c r="D94706">
        <v>180863</v>
      </c>
      <c r="E94706" s="43">
        <f t="shared" si="2958"/>
        <v>0.53053240740740748</v>
      </c>
      <c r="F94706" s="44" t="str">
        <f t="shared" si="2959"/>
        <v>День</v>
      </c>
    </row>
    <row r="94707" spans="1:6" ht="15" x14ac:dyDescent="0.35">
      <c r="A94707">
        <v>286887</v>
      </c>
      <c r="B94707" s="2">
        <v>44394.53052750809</v>
      </c>
      <c r="C94707">
        <v>159301</v>
      </c>
      <c r="D94707">
        <v>158978</v>
      </c>
      <c r="E94707" s="43">
        <f t="shared" si="2958"/>
        <v>0.53053240740740748</v>
      </c>
      <c r="F94707" s="44" t="str">
        <f t="shared" si="2959"/>
        <v>День</v>
      </c>
    </row>
    <row r="94708" spans="1:6" ht="15" x14ac:dyDescent="0.35">
      <c r="A94708">
        <v>286888</v>
      </c>
      <c r="B94708" s="2">
        <v>44394.53052750809</v>
      </c>
      <c r="C94708">
        <v>348532</v>
      </c>
      <c r="D94708">
        <v>206501</v>
      </c>
      <c r="E94708" s="43">
        <f t="shared" si="2958"/>
        <v>0.53053240740740748</v>
      </c>
      <c r="F94708" s="44" t="str">
        <f t="shared" si="2959"/>
        <v>День</v>
      </c>
    </row>
    <row r="94709" spans="1:6" ht="15" x14ac:dyDescent="0.35">
      <c r="A94709">
        <v>286890</v>
      </c>
      <c r="B94709" s="2">
        <v>44394.530808435316</v>
      </c>
      <c r="C94709">
        <v>110334</v>
      </c>
      <c r="D94709">
        <v>158978</v>
      </c>
      <c r="E94709" s="43">
        <f t="shared" si="2958"/>
        <v>0.53081018518518519</v>
      </c>
      <c r="F94709" s="44" t="str">
        <f t="shared" si="2959"/>
        <v>День</v>
      </c>
    </row>
    <row r="94710" spans="1:6" ht="15" x14ac:dyDescent="0.35">
      <c r="A94710">
        <v>286894</v>
      </c>
      <c r="B94710" s="2">
        <v>44394.530932038833</v>
      </c>
      <c r="C94710">
        <v>50827</v>
      </c>
      <c r="D94710">
        <v>397390</v>
      </c>
      <c r="E94710" s="43">
        <f t="shared" si="2958"/>
        <v>0.53093749999999995</v>
      </c>
      <c r="F94710" s="44" t="str">
        <f t="shared" si="2959"/>
        <v>День</v>
      </c>
    </row>
    <row r="94711" spans="1:6" ht="15" x14ac:dyDescent="0.35">
      <c r="A94711">
        <v>286895</v>
      </c>
      <c r="B94711" s="2">
        <v>44394.531052583392</v>
      </c>
      <c r="C94711">
        <v>346663</v>
      </c>
      <c r="D94711">
        <v>179296</v>
      </c>
      <c r="E94711" s="43">
        <f t="shared" si="2958"/>
        <v>0.53105324074074078</v>
      </c>
      <c r="F94711" s="44" t="str">
        <f t="shared" si="2959"/>
        <v>День</v>
      </c>
    </row>
    <row r="94712" spans="1:6" ht="15" x14ac:dyDescent="0.35">
      <c r="A94712">
        <v>286900</v>
      </c>
      <c r="B94712" s="2">
        <v>44394.531388286996</v>
      </c>
      <c r="C94712">
        <v>251263</v>
      </c>
      <c r="D94712">
        <v>298988</v>
      </c>
      <c r="E94712" s="43">
        <f t="shared" si="2958"/>
        <v>0.53138888888888891</v>
      </c>
      <c r="F94712" s="44" t="str">
        <f t="shared" si="2959"/>
        <v>День</v>
      </c>
    </row>
    <row r="94713" spans="1:6" ht="15" x14ac:dyDescent="0.35">
      <c r="A94713">
        <v>286901</v>
      </c>
      <c r="B94713" s="2">
        <v>44394.532395397808</v>
      </c>
      <c r="C94713">
        <v>128984</v>
      </c>
      <c r="D94713">
        <v>446536</v>
      </c>
      <c r="E94713" s="43">
        <f t="shared" si="2958"/>
        <v>0.53239583333333329</v>
      </c>
      <c r="F94713" s="44" t="str">
        <f t="shared" si="2959"/>
        <v>День</v>
      </c>
    </row>
    <row r="94714" spans="1:6" ht="15" x14ac:dyDescent="0.35">
      <c r="A94714">
        <v>286904</v>
      </c>
      <c r="B94714" s="2">
        <v>44394.533310953091</v>
      </c>
      <c r="C94714">
        <v>20062</v>
      </c>
      <c r="D94714">
        <v>325852</v>
      </c>
      <c r="E94714" s="43">
        <f t="shared" si="2958"/>
        <v>0.53331018518518525</v>
      </c>
      <c r="F94714" s="44" t="str">
        <f t="shared" si="2959"/>
        <v>День</v>
      </c>
    </row>
    <row r="94715" spans="1:6" ht="15" x14ac:dyDescent="0.35">
      <c r="A94715">
        <v>286907</v>
      </c>
      <c r="B94715" s="2">
        <v>44394.533555101167</v>
      </c>
      <c r="C94715">
        <v>190304</v>
      </c>
      <c r="D94715">
        <v>347393</v>
      </c>
      <c r="E94715" s="43">
        <f t="shared" si="2958"/>
        <v>0.53355324074074073</v>
      </c>
      <c r="F94715" s="44" t="str">
        <f t="shared" si="2959"/>
        <v>День</v>
      </c>
    </row>
    <row r="94716" spans="1:6" ht="15" x14ac:dyDescent="0.35">
      <c r="A94716">
        <v>286909</v>
      </c>
      <c r="B94716" s="2">
        <v>44394.533799249242</v>
      </c>
      <c r="C94716">
        <v>105859</v>
      </c>
      <c r="D94716">
        <v>250679</v>
      </c>
      <c r="E94716" s="43">
        <f t="shared" si="2958"/>
        <v>0.53379629629629632</v>
      </c>
      <c r="F94716" s="44" t="str">
        <f t="shared" si="2959"/>
        <v>День</v>
      </c>
    </row>
    <row r="94717" spans="1:6" ht="15" x14ac:dyDescent="0.35">
      <c r="A94717">
        <v>286911</v>
      </c>
      <c r="B94717" s="2">
        <v>44394.53619093851</v>
      </c>
      <c r="C94717">
        <v>2377</v>
      </c>
      <c r="D94717">
        <v>215696</v>
      </c>
      <c r="E94717" s="43">
        <f t="shared" si="2958"/>
        <v>0.53619212962962959</v>
      </c>
      <c r="F94717" s="44" t="str">
        <f t="shared" si="2959"/>
        <v>День</v>
      </c>
    </row>
    <row r="94718" spans="1:6" ht="15" x14ac:dyDescent="0.35">
      <c r="A94718">
        <v>286913</v>
      </c>
      <c r="B94718" s="2">
        <v>44394.536595469253</v>
      </c>
      <c r="C94718">
        <v>181965</v>
      </c>
      <c r="D94718">
        <v>470762</v>
      </c>
      <c r="E94718" s="43">
        <f t="shared" si="2958"/>
        <v>0.53659722222222228</v>
      </c>
      <c r="F94718" s="44" t="str">
        <f t="shared" si="2959"/>
        <v>День</v>
      </c>
    </row>
    <row r="94719" spans="1:6" ht="15" x14ac:dyDescent="0.35">
      <c r="A94719">
        <v>286917</v>
      </c>
      <c r="B94719" s="2">
        <v>44394.536595469253</v>
      </c>
      <c r="C94719">
        <v>210958</v>
      </c>
      <c r="D94719">
        <v>227775</v>
      </c>
      <c r="E94719" s="43">
        <f t="shared" si="2958"/>
        <v>0.53659722222222228</v>
      </c>
      <c r="F94719" s="44" t="str">
        <f t="shared" si="2959"/>
        <v>День</v>
      </c>
    </row>
    <row r="94720" spans="1:6" ht="15" x14ac:dyDescent="0.35">
      <c r="A94720">
        <v>286922</v>
      </c>
      <c r="B94720" s="2">
        <v>44394.537217322308</v>
      </c>
      <c r="C94720">
        <v>341306</v>
      </c>
      <c r="D94720">
        <v>95024</v>
      </c>
      <c r="E94720" s="43">
        <f t="shared" si="2958"/>
        <v>0.53722222222222216</v>
      </c>
      <c r="F94720" s="44" t="str">
        <f t="shared" si="2959"/>
        <v>День</v>
      </c>
    </row>
    <row r="94721" spans="1:6" ht="15" x14ac:dyDescent="0.35">
      <c r="A94721">
        <v>286926</v>
      </c>
      <c r="B94721" s="2">
        <v>44394.538438062686</v>
      </c>
      <c r="C94721">
        <v>109050</v>
      </c>
      <c r="D94721">
        <v>227775</v>
      </c>
      <c r="E94721" s="43">
        <f t="shared" si="2958"/>
        <v>0.53843750000000001</v>
      </c>
      <c r="F94721" s="44" t="str">
        <f t="shared" si="2959"/>
        <v>День</v>
      </c>
    </row>
    <row r="94722" spans="1:6" ht="15" x14ac:dyDescent="0.35">
      <c r="A94722">
        <v>286927</v>
      </c>
      <c r="B94722" s="2">
        <v>44394.539109469893</v>
      </c>
      <c r="C94722">
        <v>18659</v>
      </c>
      <c r="D94722">
        <v>382118</v>
      </c>
      <c r="E94722" s="43">
        <f t="shared" si="2958"/>
        <v>0.53910879629629627</v>
      </c>
      <c r="F94722" s="44" t="str">
        <f t="shared" si="2959"/>
        <v>День</v>
      </c>
    </row>
    <row r="94723" spans="1:6" ht="15" x14ac:dyDescent="0.35">
      <c r="A94723">
        <v>286931</v>
      </c>
      <c r="B94723" s="2">
        <v>44394.539333333334</v>
      </c>
      <c r="C94723">
        <v>31361</v>
      </c>
      <c r="D94723">
        <v>37346</v>
      </c>
      <c r="E94723" s="43">
        <f t="shared" ref="E94723:E94786" si="2960">TIME(HOUR(B94723),MINUTE(B94723),SECOND(B94723))</f>
        <v>0.53932870370370367</v>
      </c>
      <c r="F94723" s="44" t="str">
        <f t="shared" ref="F94723:F94786" si="2961">IF(E94723&gt;=TIME(6,0,0),IF(E94723&lt;TIME(12,0,0),"Утро",IF(E94723&lt;TIME(18,0,0),"День",IF((E94723)&lt;TIME(23,0,0),"Вечер","Ночь"))),"Ночь")</f>
        <v>День</v>
      </c>
    </row>
    <row r="94724" spans="1:6" ht="15" x14ac:dyDescent="0.35">
      <c r="A94724">
        <v>286933</v>
      </c>
      <c r="B94724" s="2">
        <v>44394.539831715207</v>
      </c>
      <c r="C94724">
        <v>69686</v>
      </c>
      <c r="D94724">
        <v>79351</v>
      </c>
      <c r="E94724" s="43">
        <f t="shared" si="2960"/>
        <v>0.5398263888888889</v>
      </c>
      <c r="F94724" s="44" t="str">
        <f t="shared" si="2961"/>
        <v>День</v>
      </c>
    </row>
    <row r="94725" spans="1:6" ht="15" x14ac:dyDescent="0.35">
      <c r="A94725">
        <v>286937</v>
      </c>
      <c r="B94725" s="2">
        <v>44394.540238654743</v>
      </c>
      <c r="C94725">
        <v>157703</v>
      </c>
      <c r="D94725">
        <v>173184</v>
      </c>
      <c r="E94725" s="43">
        <f t="shared" si="2960"/>
        <v>0.54024305555555563</v>
      </c>
      <c r="F94725" s="44" t="str">
        <f t="shared" si="2961"/>
        <v>День</v>
      </c>
    </row>
    <row r="94726" spans="1:6" ht="15" x14ac:dyDescent="0.35">
      <c r="A94726">
        <v>286938</v>
      </c>
      <c r="B94726" s="2">
        <v>44394.541062654498</v>
      </c>
      <c r="C94726">
        <v>241976</v>
      </c>
      <c r="D94726">
        <v>82901</v>
      </c>
      <c r="E94726" s="43">
        <f t="shared" si="2960"/>
        <v>0.54106481481481483</v>
      </c>
      <c r="F94726" s="44" t="str">
        <f t="shared" si="2961"/>
        <v>День</v>
      </c>
    </row>
    <row r="94727" spans="1:6" ht="15" x14ac:dyDescent="0.35">
      <c r="A94727">
        <v>286943</v>
      </c>
      <c r="B94727" s="2">
        <v>44394.542663430424</v>
      </c>
      <c r="C94727">
        <v>29886</v>
      </c>
      <c r="D94727">
        <v>351192</v>
      </c>
      <c r="E94727" s="43">
        <f t="shared" si="2960"/>
        <v>0.54266203703703708</v>
      </c>
      <c r="F94727" s="44" t="str">
        <f t="shared" si="2961"/>
        <v>День</v>
      </c>
    </row>
    <row r="94728" spans="1:6" ht="15" x14ac:dyDescent="0.35">
      <c r="A94728">
        <v>286946</v>
      </c>
      <c r="B94728" s="2">
        <v>44394.54306796116</v>
      </c>
      <c r="C94728">
        <v>155175</v>
      </c>
      <c r="D94728">
        <v>43697</v>
      </c>
      <c r="E94728" s="43">
        <f t="shared" si="2960"/>
        <v>0.54306712962962966</v>
      </c>
      <c r="F94728" s="44" t="str">
        <f t="shared" si="2961"/>
        <v>День</v>
      </c>
    </row>
    <row r="94729" spans="1:6" ht="15" x14ac:dyDescent="0.35">
      <c r="A94729">
        <v>286947</v>
      </c>
      <c r="B94729" s="2">
        <v>44394.54306796116</v>
      </c>
      <c r="C94729">
        <v>212634</v>
      </c>
      <c r="D94729">
        <v>35968</v>
      </c>
      <c r="E94729" s="43">
        <f t="shared" si="2960"/>
        <v>0.54306712962962966</v>
      </c>
      <c r="F94729" s="44" t="str">
        <f t="shared" si="2961"/>
        <v>День</v>
      </c>
    </row>
    <row r="94730" spans="1:6" ht="15" x14ac:dyDescent="0.35">
      <c r="A94730">
        <v>286948</v>
      </c>
      <c r="B94730" s="2">
        <v>44394.54306796116</v>
      </c>
      <c r="C94730">
        <v>289267</v>
      </c>
      <c r="D94730">
        <v>206501</v>
      </c>
      <c r="E94730" s="43">
        <f t="shared" si="2960"/>
        <v>0.54306712962962966</v>
      </c>
      <c r="F94730" s="44" t="str">
        <f t="shared" si="2961"/>
        <v>День</v>
      </c>
    </row>
    <row r="94731" spans="1:6" ht="15" x14ac:dyDescent="0.35">
      <c r="A94731">
        <v>286949</v>
      </c>
      <c r="B94731" s="2">
        <v>44394.543472491911</v>
      </c>
      <c r="C94731">
        <v>199401</v>
      </c>
      <c r="D94731">
        <v>250679</v>
      </c>
      <c r="E94731" s="43">
        <f t="shared" si="2960"/>
        <v>0.54347222222222225</v>
      </c>
      <c r="F94731" s="44" t="str">
        <f t="shared" si="2961"/>
        <v>День</v>
      </c>
    </row>
    <row r="94732" spans="1:6" ht="15" x14ac:dyDescent="0.35">
      <c r="A94732">
        <v>286952</v>
      </c>
      <c r="B94732" s="2">
        <v>44394.543839838865</v>
      </c>
      <c r="C94732">
        <v>84390</v>
      </c>
      <c r="D94732">
        <v>370651</v>
      </c>
      <c r="E94732" s="43">
        <f t="shared" si="2960"/>
        <v>0.5438425925925926</v>
      </c>
      <c r="F94732" s="44" t="str">
        <f t="shared" si="2961"/>
        <v>День</v>
      </c>
    </row>
    <row r="94733" spans="1:6" ht="15" x14ac:dyDescent="0.35">
      <c r="A94733">
        <v>286956</v>
      </c>
      <c r="B94733" s="2">
        <v>44394.543877022654</v>
      </c>
      <c r="C94733">
        <v>41077</v>
      </c>
      <c r="D94733">
        <v>249086</v>
      </c>
      <c r="E94733" s="43">
        <f t="shared" si="2960"/>
        <v>0.54387731481481483</v>
      </c>
      <c r="F94733" s="44" t="str">
        <f t="shared" si="2961"/>
        <v>День</v>
      </c>
    </row>
    <row r="94734" spans="1:6" ht="15" x14ac:dyDescent="0.35">
      <c r="A94734">
        <v>286961</v>
      </c>
      <c r="B94734" s="2">
        <v>44394.544281553397</v>
      </c>
      <c r="C94734">
        <v>7501</v>
      </c>
      <c r="D94734">
        <v>367087</v>
      </c>
      <c r="E94734" s="43">
        <f t="shared" si="2960"/>
        <v>0.54428240740740741</v>
      </c>
      <c r="F94734" s="44" t="str">
        <f t="shared" si="2961"/>
        <v>День</v>
      </c>
    </row>
    <row r="94735" spans="1:6" ht="15" x14ac:dyDescent="0.35">
      <c r="A94735">
        <v>286965</v>
      </c>
      <c r="B94735" s="2">
        <v>44394.544755394149</v>
      </c>
      <c r="C94735">
        <v>225426</v>
      </c>
      <c r="D94735">
        <v>411922</v>
      </c>
      <c r="E94735" s="43">
        <f t="shared" si="2960"/>
        <v>0.54475694444444445</v>
      </c>
      <c r="F94735" s="44" t="str">
        <f t="shared" si="2961"/>
        <v>День</v>
      </c>
    </row>
    <row r="94736" spans="1:6" ht="15" x14ac:dyDescent="0.35">
      <c r="A94736">
        <v>286969</v>
      </c>
      <c r="B94736" s="2">
        <v>44394.545274208809</v>
      </c>
      <c r="C94736">
        <v>91934</v>
      </c>
      <c r="D94736">
        <v>387595</v>
      </c>
      <c r="E94736" s="43">
        <f t="shared" si="2960"/>
        <v>0.54527777777777775</v>
      </c>
      <c r="F94736" s="44" t="str">
        <f t="shared" si="2961"/>
        <v>День</v>
      </c>
    </row>
    <row r="94737" spans="1:6" ht="15" x14ac:dyDescent="0.35">
      <c r="A94737">
        <v>286972</v>
      </c>
      <c r="B94737" s="2">
        <v>44394.545495145634</v>
      </c>
      <c r="C94737">
        <v>10886</v>
      </c>
      <c r="D94737">
        <v>380039</v>
      </c>
      <c r="E94737" s="43">
        <f t="shared" si="2960"/>
        <v>0.54549768518518515</v>
      </c>
      <c r="F94737" s="44" t="str">
        <f t="shared" si="2961"/>
        <v>День</v>
      </c>
    </row>
    <row r="94738" spans="1:6" ht="15" x14ac:dyDescent="0.35">
      <c r="A94738">
        <v>286976</v>
      </c>
      <c r="B94738" s="2">
        <v>44394.545884578998</v>
      </c>
      <c r="C94738">
        <v>148815</v>
      </c>
      <c r="D94738">
        <v>244574</v>
      </c>
      <c r="E94738" s="43">
        <f t="shared" si="2960"/>
        <v>0.54587962962962966</v>
      </c>
      <c r="F94738" s="44" t="str">
        <f t="shared" si="2961"/>
        <v>День</v>
      </c>
    </row>
    <row r="94739" spans="1:6" ht="15" x14ac:dyDescent="0.35">
      <c r="A94739">
        <v>286981</v>
      </c>
      <c r="B94739" s="2">
        <v>44394.546304207121</v>
      </c>
      <c r="C94739">
        <v>263373</v>
      </c>
      <c r="D94739">
        <v>334111</v>
      </c>
      <c r="E94739" s="43">
        <f t="shared" si="2960"/>
        <v>0.54630787037037043</v>
      </c>
      <c r="F94739" s="44" t="str">
        <f t="shared" si="2961"/>
        <v>День</v>
      </c>
    </row>
    <row r="94740" spans="1:6" ht="15" x14ac:dyDescent="0.35">
      <c r="A94740">
        <v>286984</v>
      </c>
      <c r="B94740" s="2">
        <v>44394.547922330094</v>
      </c>
      <c r="C94740">
        <v>95758</v>
      </c>
      <c r="D94740">
        <v>29544</v>
      </c>
      <c r="E94740" s="43">
        <f t="shared" si="2960"/>
        <v>0.54791666666666672</v>
      </c>
      <c r="F94740" s="44" t="str">
        <f t="shared" si="2961"/>
        <v>День</v>
      </c>
    </row>
    <row r="94741" spans="1:6" ht="15" x14ac:dyDescent="0.35">
      <c r="A94741">
        <v>286985</v>
      </c>
      <c r="B94741" s="2">
        <v>44394.549135922331</v>
      </c>
      <c r="C94741">
        <v>188926</v>
      </c>
      <c r="D94741">
        <v>304722</v>
      </c>
      <c r="E94741" s="43">
        <f t="shared" si="2960"/>
        <v>0.54913194444444446</v>
      </c>
      <c r="F94741" s="44" t="str">
        <f t="shared" si="2961"/>
        <v>День</v>
      </c>
    </row>
    <row r="94742" spans="1:6" ht="15" x14ac:dyDescent="0.35">
      <c r="A94742">
        <v>286990</v>
      </c>
      <c r="B94742" s="2">
        <v>44394.550035096283</v>
      </c>
      <c r="C94742">
        <v>298248</v>
      </c>
      <c r="D94742">
        <v>107006</v>
      </c>
      <c r="E94742" s="43">
        <f t="shared" si="2960"/>
        <v>0.55003472222222227</v>
      </c>
      <c r="F94742" s="44" t="str">
        <f t="shared" si="2961"/>
        <v>День</v>
      </c>
    </row>
    <row r="94743" spans="1:6" ht="15" x14ac:dyDescent="0.35">
      <c r="A94743">
        <v>286991</v>
      </c>
      <c r="B94743" s="2">
        <v>44394.550999999999</v>
      </c>
      <c r="C94743">
        <v>58624</v>
      </c>
      <c r="D94743">
        <v>23621</v>
      </c>
      <c r="E94743" s="43">
        <f t="shared" si="2960"/>
        <v>0.55099537037037039</v>
      </c>
      <c r="F94743" s="44" t="str">
        <f t="shared" si="2961"/>
        <v>День</v>
      </c>
    </row>
    <row r="94744" spans="1:6" ht="15" x14ac:dyDescent="0.35">
      <c r="A94744">
        <v>286995</v>
      </c>
      <c r="B94744" s="2">
        <v>44394.551563106797</v>
      </c>
      <c r="C94744">
        <v>113794</v>
      </c>
      <c r="D94744">
        <v>227775</v>
      </c>
      <c r="E94744" s="43">
        <f t="shared" si="2960"/>
        <v>0.55156250000000007</v>
      </c>
      <c r="F94744" s="44" t="str">
        <f t="shared" si="2961"/>
        <v>День</v>
      </c>
    </row>
    <row r="94745" spans="1:6" ht="15" x14ac:dyDescent="0.35">
      <c r="A94745">
        <v>286999</v>
      </c>
      <c r="B94745" s="2">
        <v>44394.551563106797</v>
      </c>
      <c r="C94745">
        <v>239287</v>
      </c>
      <c r="D94745">
        <v>129210</v>
      </c>
      <c r="E94745" s="43">
        <f t="shared" si="2960"/>
        <v>0.55156250000000007</v>
      </c>
      <c r="F94745" s="44" t="str">
        <f t="shared" si="2961"/>
        <v>День</v>
      </c>
    </row>
    <row r="94746" spans="1:6" ht="15" x14ac:dyDescent="0.35">
      <c r="A94746">
        <v>287003</v>
      </c>
      <c r="B94746" s="2">
        <v>44394.551967637541</v>
      </c>
      <c r="C94746">
        <v>349020</v>
      </c>
      <c r="D94746">
        <v>411922</v>
      </c>
      <c r="E94746" s="43">
        <f t="shared" si="2960"/>
        <v>0.55196759259259254</v>
      </c>
      <c r="F94746" s="44" t="str">
        <f t="shared" si="2961"/>
        <v>День</v>
      </c>
    </row>
    <row r="94747" spans="1:6" ht="15" x14ac:dyDescent="0.35">
      <c r="A94747">
        <v>287006</v>
      </c>
      <c r="B94747" s="2">
        <v>44394.55223242897</v>
      </c>
      <c r="C94747">
        <v>145757</v>
      </c>
      <c r="D94747">
        <v>143150</v>
      </c>
      <c r="E94747" s="43">
        <f t="shared" si="2960"/>
        <v>0.55223379629629632</v>
      </c>
      <c r="F94747" s="44" t="str">
        <f t="shared" si="2961"/>
        <v>День</v>
      </c>
    </row>
    <row r="94748" spans="1:6" ht="15" x14ac:dyDescent="0.35">
      <c r="A94748">
        <v>287009</v>
      </c>
      <c r="B94748" s="2">
        <v>44394.552776699027</v>
      </c>
      <c r="C94748">
        <v>339523</v>
      </c>
      <c r="D94748">
        <v>227775</v>
      </c>
      <c r="E94748" s="43">
        <f t="shared" si="2960"/>
        <v>0.55277777777777781</v>
      </c>
      <c r="F94748" s="44" t="str">
        <f t="shared" si="2961"/>
        <v>День</v>
      </c>
    </row>
    <row r="94749" spans="1:6" ht="15" x14ac:dyDescent="0.35">
      <c r="A94749">
        <v>287011</v>
      </c>
      <c r="B94749" s="2">
        <v>44394.553025910216</v>
      </c>
      <c r="C94749">
        <v>193890</v>
      </c>
      <c r="D94749">
        <v>16360</v>
      </c>
      <c r="E94749" s="43">
        <f t="shared" si="2960"/>
        <v>0.55302083333333341</v>
      </c>
      <c r="F94749" s="44" t="str">
        <f t="shared" si="2961"/>
        <v>День</v>
      </c>
    </row>
    <row r="94750" spans="1:6" ht="15" x14ac:dyDescent="0.35">
      <c r="A94750">
        <v>287016</v>
      </c>
      <c r="B94750" s="2">
        <v>44394.55318122977</v>
      </c>
      <c r="C94750">
        <v>262261</v>
      </c>
      <c r="D94750">
        <v>134080</v>
      </c>
      <c r="E94750" s="43">
        <f t="shared" si="2960"/>
        <v>0.55318287037037039</v>
      </c>
      <c r="F94750" s="44" t="str">
        <f t="shared" si="2961"/>
        <v>День</v>
      </c>
    </row>
    <row r="94751" spans="1:6" ht="15" x14ac:dyDescent="0.35">
      <c r="A94751">
        <v>287018</v>
      </c>
      <c r="B94751" s="2">
        <v>44394.553990291257</v>
      </c>
      <c r="C94751">
        <v>314692</v>
      </c>
      <c r="D94751">
        <v>158978</v>
      </c>
      <c r="E94751" s="43">
        <f t="shared" si="2960"/>
        <v>0.55399305555555556</v>
      </c>
      <c r="F94751" s="44" t="str">
        <f t="shared" si="2961"/>
        <v>День</v>
      </c>
    </row>
    <row r="94752" spans="1:6" ht="15" x14ac:dyDescent="0.35">
      <c r="A94752">
        <v>287023</v>
      </c>
      <c r="B94752" s="2">
        <v>44394.554124576556</v>
      </c>
      <c r="C94752">
        <v>283587</v>
      </c>
      <c r="D94752">
        <v>343712</v>
      </c>
      <c r="E94752" s="43">
        <f t="shared" si="2960"/>
        <v>0.55412037037037043</v>
      </c>
      <c r="F94752" s="44" t="str">
        <f t="shared" si="2961"/>
        <v>День</v>
      </c>
    </row>
    <row r="94753" spans="1:6" ht="15" x14ac:dyDescent="0.35">
      <c r="A94753">
        <v>287025</v>
      </c>
      <c r="B94753" s="2">
        <v>44394.554799352751</v>
      </c>
      <c r="C94753">
        <v>79380</v>
      </c>
      <c r="D94753">
        <v>404226</v>
      </c>
      <c r="E94753" s="43">
        <f t="shared" si="2960"/>
        <v>0.55480324074074072</v>
      </c>
      <c r="F94753" s="44" t="str">
        <f t="shared" si="2961"/>
        <v>День</v>
      </c>
    </row>
    <row r="94754" spans="1:6" ht="15" x14ac:dyDescent="0.35">
      <c r="A94754">
        <v>287027</v>
      </c>
      <c r="B94754" s="2">
        <v>44394.555131687368</v>
      </c>
      <c r="C94754">
        <v>346079</v>
      </c>
      <c r="D94754">
        <v>192748</v>
      </c>
      <c r="E94754" s="43">
        <f t="shared" si="2960"/>
        <v>0.55512731481481481</v>
      </c>
      <c r="F94754" s="44" t="str">
        <f t="shared" si="2961"/>
        <v>День</v>
      </c>
    </row>
    <row r="94755" spans="1:6" ht="15" x14ac:dyDescent="0.35">
      <c r="A94755">
        <v>287032</v>
      </c>
      <c r="B94755" s="2">
        <v>44394.555528427991</v>
      </c>
      <c r="C94755">
        <v>179902</v>
      </c>
      <c r="D94755">
        <v>250679</v>
      </c>
      <c r="E94755" s="43">
        <f t="shared" si="2960"/>
        <v>0.55553240740740739</v>
      </c>
      <c r="F94755" s="44" t="str">
        <f t="shared" si="2961"/>
        <v>День</v>
      </c>
    </row>
    <row r="94756" spans="1:6" ht="15" x14ac:dyDescent="0.35">
      <c r="A94756">
        <v>287036</v>
      </c>
      <c r="B94756" s="2">
        <v>44394.556417475731</v>
      </c>
      <c r="C94756">
        <v>247936</v>
      </c>
      <c r="D94756">
        <v>189009</v>
      </c>
      <c r="E94756" s="43">
        <f t="shared" si="2960"/>
        <v>0.55641203703703701</v>
      </c>
      <c r="F94756" s="44" t="str">
        <f t="shared" si="2961"/>
        <v>День</v>
      </c>
    </row>
    <row r="94757" spans="1:6" ht="15" x14ac:dyDescent="0.35">
      <c r="A94757">
        <v>287038</v>
      </c>
      <c r="B94757" s="2">
        <v>44394.556822006467</v>
      </c>
      <c r="C94757">
        <v>44642</v>
      </c>
      <c r="D94757">
        <v>445697</v>
      </c>
      <c r="E94757" s="43">
        <f t="shared" si="2960"/>
        <v>0.5568171296296297</v>
      </c>
      <c r="F94757" s="44" t="str">
        <f t="shared" si="2961"/>
        <v>День</v>
      </c>
    </row>
    <row r="94758" spans="1:6" ht="15" x14ac:dyDescent="0.35">
      <c r="A94758">
        <v>287041</v>
      </c>
      <c r="B94758" s="2">
        <v>44394.559653721684</v>
      </c>
      <c r="C94758">
        <v>278982</v>
      </c>
      <c r="D94758">
        <v>473233</v>
      </c>
      <c r="E94758" s="43">
        <f t="shared" si="2960"/>
        <v>0.55965277777777778</v>
      </c>
      <c r="F94758" s="44" t="str">
        <f t="shared" si="2961"/>
        <v>День</v>
      </c>
    </row>
    <row r="94759" spans="1:6" ht="15" x14ac:dyDescent="0.35">
      <c r="A94759">
        <v>287043</v>
      </c>
      <c r="B94759" s="2">
        <v>44394.560380871</v>
      </c>
      <c r="C94759">
        <v>246394</v>
      </c>
      <c r="D94759">
        <v>430019</v>
      </c>
      <c r="E94759" s="43">
        <f t="shared" si="2960"/>
        <v>0.56038194444444445</v>
      </c>
      <c r="F94759" s="44" t="str">
        <f t="shared" si="2961"/>
        <v>День</v>
      </c>
    </row>
    <row r="94760" spans="1:6" ht="15" x14ac:dyDescent="0.35">
      <c r="A94760">
        <v>287045</v>
      </c>
      <c r="B94760" s="2">
        <v>44394.560462783171</v>
      </c>
      <c r="C94760">
        <v>168919</v>
      </c>
      <c r="D94760">
        <v>164160</v>
      </c>
      <c r="E94760" s="43">
        <f t="shared" si="2960"/>
        <v>0.56046296296296294</v>
      </c>
      <c r="F94760" s="44" t="str">
        <f t="shared" si="2961"/>
        <v>День</v>
      </c>
    </row>
    <row r="94761" spans="1:6" ht="15" x14ac:dyDescent="0.35">
      <c r="A94761">
        <v>287047</v>
      </c>
      <c r="B94761" s="2">
        <v>44394.560867313914</v>
      </c>
      <c r="C94761">
        <v>108640</v>
      </c>
      <c r="D94761">
        <v>70072</v>
      </c>
      <c r="E94761" s="43">
        <f t="shared" si="2960"/>
        <v>0.56086805555555552</v>
      </c>
      <c r="F94761" s="44" t="str">
        <f t="shared" si="2961"/>
        <v>День</v>
      </c>
    </row>
    <row r="94762" spans="1:6" ht="15" x14ac:dyDescent="0.35">
      <c r="A94762">
        <v>287049</v>
      </c>
      <c r="B94762" s="2">
        <v>44394.561052278208</v>
      </c>
      <c r="C94762">
        <v>49310</v>
      </c>
      <c r="D94762">
        <v>73471</v>
      </c>
      <c r="E94762" s="43">
        <f t="shared" si="2960"/>
        <v>0.56105324074074081</v>
      </c>
      <c r="F94762" s="44" t="str">
        <f t="shared" si="2961"/>
        <v>День</v>
      </c>
    </row>
    <row r="94763" spans="1:6" ht="15" x14ac:dyDescent="0.35">
      <c r="A94763">
        <v>287051</v>
      </c>
      <c r="B94763" s="2">
        <v>44394.562485436894</v>
      </c>
      <c r="C94763">
        <v>102356</v>
      </c>
      <c r="D94763">
        <v>411922</v>
      </c>
      <c r="E94763" s="43">
        <f t="shared" si="2960"/>
        <v>0.56248842592592596</v>
      </c>
      <c r="F94763" s="44" t="str">
        <f t="shared" si="2961"/>
        <v>День</v>
      </c>
    </row>
    <row r="94764" spans="1:6" ht="15" x14ac:dyDescent="0.35">
      <c r="A94764">
        <v>287053</v>
      </c>
      <c r="B94764" s="2">
        <v>44394.563294498381</v>
      </c>
      <c r="C94764">
        <v>291499</v>
      </c>
      <c r="D94764">
        <v>141918</v>
      </c>
      <c r="E94764" s="43">
        <f t="shared" si="2960"/>
        <v>0.56329861111111112</v>
      </c>
      <c r="F94764" s="44" t="str">
        <f t="shared" si="2961"/>
        <v>День</v>
      </c>
    </row>
    <row r="94765" spans="1:6" ht="15" x14ac:dyDescent="0.35">
      <c r="A94765">
        <v>287054</v>
      </c>
      <c r="B94765" s="2">
        <v>44394.564103559867</v>
      </c>
      <c r="C94765">
        <v>270607</v>
      </c>
      <c r="D94765">
        <v>347008</v>
      </c>
      <c r="E94765" s="43">
        <f t="shared" si="2960"/>
        <v>0.56410879629629629</v>
      </c>
      <c r="F94765" s="44" t="str">
        <f t="shared" si="2961"/>
        <v>День</v>
      </c>
    </row>
    <row r="94766" spans="1:6" ht="15" x14ac:dyDescent="0.35">
      <c r="A94766">
        <v>287055</v>
      </c>
      <c r="B94766" s="2">
        <v>44394.564103559867</v>
      </c>
      <c r="C94766">
        <v>330007</v>
      </c>
      <c r="D94766">
        <v>411922</v>
      </c>
      <c r="E94766" s="43">
        <f t="shared" si="2960"/>
        <v>0.56410879629629629</v>
      </c>
      <c r="F94766" s="44" t="str">
        <f t="shared" si="2961"/>
        <v>День</v>
      </c>
    </row>
    <row r="94767" spans="1:6" ht="15" x14ac:dyDescent="0.35">
      <c r="A94767">
        <v>287056</v>
      </c>
      <c r="B94767" s="2">
        <v>44394.564333333336</v>
      </c>
      <c r="C94767">
        <v>102114</v>
      </c>
      <c r="D94767">
        <v>127233</v>
      </c>
      <c r="E94767" s="43">
        <f t="shared" si="2960"/>
        <v>0.56432870370370369</v>
      </c>
      <c r="F94767" s="44" t="str">
        <f t="shared" si="2961"/>
        <v>День</v>
      </c>
    </row>
    <row r="94768" spans="1:6" ht="15" x14ac:dyDescent="0.35">
      <c r="A94768">
        <v>287057</v>
      </c>
      <c r="B94768" s="2">
        <v>44394.565202795493</v>
      </c>
      <c r="C94768">
        <v>271359</v>
      </c>
      <c r="D94768">
        <v>7650</v>
      </c>
      <c r="E94768" s="43">
        <f t="shared" si="2960"/>
        <v>0.56520833333333331</v>
      </c>
      <c r="F94768" s="44" t="str">
        <f t="shared" si="2961"/>
        <v>День</v>
      </c>
    </row>
    <row r="94769" spans="1:6" ht="15" x14ac:dyDescent="0.35">
      <c r="A94769">
        <v>287062</v>
      </c>
      <c r="B94769" s="2">
        <v>44394.565317152104</v>
      </c>
      <c r="C94769">
        <v>150953</v>
      </c>
      <c r="D94769">
        <v>421914</v>
      </c>
      <c r="E94769" s="43">
        <f t="shared" si="2960"/>
        <v>0.5653125</v>
      </c>
      <c r="F94769" s="44" t="str">
        <f t="shared" si="2961"/>
        <v>День</v>
      </c>
    </row>
    <row r="94770" spans="1:6" ht="15" x14ac:dyDescent="0.35">
      <c r="A94770">
        <v>287067</v>
      </c>
      <c r="B94770" s="2">
        <v>44394.566393017361</v>
      </c>
      <c r="C94770">
        <v>207335</v>
      </c>
      <c r="D94770">
        <v>351192</v>
      </c>
      <c r="E94770" s="43">
        <f t="shared" si="2960"/>
        <v>0.56638888888888894</v>
      </c>
      <c r="F94770" s="44" t="str">
        <f t="shared" si="2961"/>
        <v>День</v>
      </c>
    </row>
    <row r="94771" spans="1:6" ht="15" x14ac:dyDescent="0.35">
      <c r="A94771">
        <v>287072</v>
      </c>
      <c r="B94771" s="2">
        <v>44394.566667683954</v>
      </c>
      <c r="C94771">
        <v>305105</v>
      </c>
      <c r="D94771">
        <v>351192</v>
      </c>
      <c r="E94771" s="43">
        <f t="shared" si="2960"/>
        <v>0.56666666666666665</v>
      </c>
      <c r="F94771" s="44" t="str">
        <f t="shared" si="2961"/>
        <v>День</v>
      </c>
    </row>
    <row r="94772" spans="1:6" ht="15" x14ac:dyDescent="0.35">
      <c r="A94772">
        <v>287077</v>
      </c>
      <c r="B94772" s="2">
        <v>44394.567339091162</v>
      </c>
      <c r="C94772">
        <v>188353</v>
      </c>
      <c r="D94772">
        <v>470762</v>
      </c>
      <c r="E94772" s="43">
        <f t="shared" si="2960"/>
        <v>0.56733796296296302</v>
      </c>
      <c r="F94772" s="44" t="str">
        <f t="shared" si="2961"/>
        <v>День</v>
      </c>
    </row>
    <row r="94773" spans="1:6" ht="15" x14ac:dyDescent="0.35">
      <c r="A94773">
        <v>287078</v>
      </c>
      <c r="B94773" s="2">
        <v>44394.567744336571</v>
      </c>
      <c r="C94773">
        <v>261215</v>
      </c>
      <c r="D94773">
        <v>227775</v>
      </c>
      <c r="E94773" s="43">
        <f t="shared" si="2960"/>
        <v>0.56774305555555549</v>
      </c>
      <c r="F94773" s="44" t="str">
        <f t="shared" si="2961"/>
        <v>День</v>
      </c>
    </row>
    <row r="94774" spans="1:6" ht="15" x14ac:dyDescent="0.35">
      <c r="A94774">
        <v>287080</v>
      </c>
      <c r="B94774" s="2">
        <v>44394.568071535388</v>
      </c>
      <c r="C94774">
        <v>235860</v>
      </c>
      <c r="D94774">
        <v>111367</v>
      </c>
      <c r="E94774" s="43">
        <f t="shared" si="2960"/>
        <v>0.56806712962962969</v>
      </c>
      <c r="F94774" s="44" t="str">
        <f t="shared" si="2961"/>
        <v>День</v>
      </c>
    </row>
    <row r="94775" spans="1:6" ht="15" x14ac:dyDescent="0.35">
      <c r="A94775">
        <v>287082</v>
      </c>
      <c r="B94775" s="2">
        <v>44394.568553398058</v>
      </c>
      <c r="C94775">
        <v>6583</v>
      </c>
      <c r="D94775">
        <v>16360</v>
      </c>
      <c r="E94775" s="43">
        <f t="shared" si="2960"/>
        <v>0.56855324074074076</v>
      </c>
      <c r="F94775" s="44" t="str">
        <f t="shared" si="2961"/>
        <v>День</v>
      </c>
    </row>
    <row r="94776" spans="1:6" ht="15" x14ac:dyDescent="0.35">
      <c r="A94776">
        <v>287086</v>
      </c>
      <c r="B94776" s="2">
        <v>44394.568742942596</v>
      </c>
      <c r="C94776">
        <v>181676</v>
      </c>
      <c r="D94776">
        <v>154256</v>
      </c>
      <c r="E94776" s="43">
        <f t="shared" si="2960"/>
        <v>0.56873842592592594</v>
      </c>
      <c r="F94776" s="44" t="str">
        <f t="shared" si="2961"/>
        <v>День</v>
      </c>
    </row>
    <row r="94777" spans="1:6" ht="15" x14ac:dyDescent="0.35">
      <c r="A94777">
        <v>287090</v>
      </c>
      <c r="B94777" s="2">
        <v>44394.568957928801</v>
      </c>
      <c r="C94777">
        <v>125242</v>
      </c>
      <c r="D94777">
        <v>318969</v>
      </c>
      <c r="E94777" s="43">
        <f t="shared" si="2960"/>
        <v>0.56895833333333334</v>
      </c>
      <c r="F94777" s="44" t="str">
        <f t="shared" si="2961"/>
        <v>День</v>
      </c>
    </row>
    <row r="94778" spans="1:6" ht="15" x14ac:dyDescent="0.35">
      <c r="A94778">
        <v>287091</v>
      </c>
      <c r="B94778" s="2">
        <v>44394.569444868313</v>
      </c>
      <c r="C94778">
        <v>329183</v>
      </c>
      <c r="D94778">
        <v>297509</v>
      </c>
      <c r="E94778" s="43">
        <f t="shared" si="2960"/>
        <v>0.56944444444444442</v>
      </c>
      <c r="F94778" s="44" t="str">
        <f t="shared" si="2961"/>
        <v>День</v>
      </c>
    </row>
    <row r="94779" spans="1:6" ht="15" x14ac:dyDescent="0.35">
      <c r="A94779">
        <v>287094</v>
      </c>
      <c r="B94779" s="2">
        <v>44394.570980582524</v>
      </c>
      <c r="C94779">
        <v>191658</v>
      </c>
      <c r="D94779">
        <v>347008</v>
      </c>
      <c r="E94779" s="43">
        <f t="shared" si="2960"/>
        <v>0.57098379629629636</v>
      </c>
      <c r="F94779" s="44" t="str">
        <f t="shared" si="2961"/>
        <v>День</v>
      </c>
    </row>
    <row r="94780" spans="1:6" ht="15" x14ac:dyDescent="0.35">
      <c r="A94780">
        <v>287097</v>
      </c>
      <c r="B94780" s="2">
        <v>44394.571385113268</v>
      </c>
      <c r="C94780">
        <v>41878</v>
      </c>
      <c r="D94780">
        <v>473323</v>
      </c>
      <c r="E94780" s="43">
        <f t="shared" si="2960"/>
        <v>0.57138888888888884</v>
      </c>
      <c r="F94780" s="44" t="str">
        <f t="shared" si="2961"/>
        <v>День</v>
      </c>
    </row>
    <row r="94781" spans="1:6" ht="15" x14ac:dyDescent="0.35">
      <c r="A94781">
        <v>287098</v>
      </c>
      <c r="B94781" s="2">
        <v>44394.571385113268</v>
      </c>
      <c r="C94781">
        <v>58030</v>
      </c>
      <c r="D94781">
        <v>230507</v>
      </c>
      <c r="E94781" s="43">
        <f t="shared" si="2960"/>
        <v>0.57138888888888884</v>
      </c>
      <c r="F94781" s="44" t="str">
        <f t="shared" si="2961"/>
        <v>День</v>
      </c>
    </row>
    <row r="94782" spans="1:6" ht="15" x14ac:dyDescent="0.35">
      <c r="A94782">
        <v>287100</v>
      </c>
      <c r="B94782" s="2">
        <v>44394.571789644018</v>
      </c>
      <c r="C94782">
        <v>314833</v>
      </c>
      <c r="D94782">
        <v>343491</v>
      </c>
      <c r="E94782" s="43">
        <f t="shared" si="2960"/>
        <v>0.57179398148148153</v>
      </c>
      <c r="F94782" s="44" t="str">
        <f t="shared" si="2961"/>
        <v>День</v>
      </c>
    </row>
    <row r="94783" spans="1:6" ht="15" x14ac:dyDescent="0.35">
      <c r="A94783">
        <v>287105</v>
      </c>
      <c r="B94783" s="2">
        <v>44394.572598705505</v>
      </c>
      <c r="C94783">
        <v>301971</v>
      </c>
      <c r="D94783">
        <v>158978</v>
      </c>
      <c r="E94783" s="43">
        <f t="shared" si="2960"/>
        <v>0.57260416666666669</v>
      </c>
      <c r="F94783" s="44" t="str">
        <f t="shared" si="2961"/>
        <v>День</v>
      </c>
    </row>
    <row r="94784" spans="1:6" ht="15" x14ac:dyDescent="0.35">
      <c r="A94784">
        <v>287108</v>
      </c>
      <c r="B94784" s="2">
        <v>44394.573407766991</v>
      </c>
      <c r="C94784">
        <v>232031</v>
      </c>
      <c r="D94784">
        <v>343491</v>
      </c>
      <c r="E94784" s="43">
        <f t="shared" si="2960"/>
        <v>0.57340277777777782</v>
      </c>
      <c r="F94784" s="44" t="str">
        <f t="shared" si="2961"/>
        <v>День</v>
      </c>
    </row>
    <row r="94785" spans="1:6" ht="15" x14ac:dyDescent="0.35">
      <c r="A94785">
        <v>287110</v>
      </c>
      <c r="B94785" s="2">
        <v>44394.573442793051</v>
      </c>
      <c r="C94785">
        <v>104812</v>
      </c>
      <c r="D94785">
        <v>428248</v>
      </c>
      <c r="E94785" s="43">
        <f t="shared" si="2960"/>
        <v>0.57343749999999993</v>
      </c>
      <c r="F94785" s="44" t="str">
        <f t="shared" si="2961"/>
        <v>День</v>
      </c>
    </row>
    <row r="94786" spans="1:6" ht="15" x14ac:dyDescent="0.35">
      <c r="A94786">
        <v>287111</v>
      </c>
      <c r="B94786" s="2">
        <v>44394.573812297735</v>
      </c>
      <c r="C94786">
        <v>102056</v>
      </c>
      <c r="D94786">
        <v>230507</v>
      </c>
      <c r="E94786" s="43">
        <f t="shared" si="2960"/>
        <v>0.5738078703703704</v>
      </c>
      <c r="F94786" s="44" t="str">
        <f t="shared" si="2961"/>
        <v>День</v>
      </c>
    </row>
    <row r="94787" spans="1:6" ht="15" x14ac:dyDescent="0.35">
      <c r="A94787">
        <v>287116</v>
      </c>
      <c r="B94787" s="2">
        <v>44394.573812297735</v>
      </c>
      <c r="C94787">
        <v>157976</v>
      </c>
      <c r="D94787">
        <v>5151</v>
      </c>
      <c r="E94787" s="43">
        <f t="shared" ref="E94787:E94850" si="2962">TIME(HOUR(B94787),MINUTE(B94787),SECOND(B94787))</f>
        <v>0.5738078703703704</v>
      </c>
      <c r="F94787" s="44" t="str">
        <f t="shared" ref="F94787:F94850" si="2963">IF(E94787&gt;=TIME(6,0,0),IF(E94787&lt;TIME(12,0,0),"Утро",IF(E94787&lt;TIME(18,0,0),"День",IF((E94787)&lt;TIME(23,0,0),"Вечер","Ночь"))),"Ночь")</f>
        <v>День</v>
      </c>
    </row>
    <row r="94788" spans="1:6" ht="15" x14ac:dyDescent="0.35">
      <c r="A94788">
        <v>287118</v>
      </c>
      <c r="B94788" s="2">
        <v>44394.575430420708</v>
      </c>
      <c r="C94788">
        <v>258966</v>
      </c>
      <c r="D94788">
        <v>251823</v>
      </c>
      <c r="E94788" s="43">
        <f t="shared" si="2962"/>
        <v>0.57542824074074073</v>
      </c>
      <c r="F94788" s="44" t="str">
        <f t="shared" si="2963"/>
        <v>День</v>
      </c>
    </row>
    <row r="94789" spans="1:6" ht="15" x14ac:dyDescent="0.35">
      <c r="A94789">
        <v>287120</v>
      </c>
      <c r="B94789" s="2">
        <v>44394.576666666668</v>
      </c>
      <c r="C94789">
        <v>73223</v>
      </c>
      <c r="D94789">
        <v>294042</v>
      </c>
      <c r="E94789" s="43">
        <f t="shared" si="2962"/>
        <v>0.57666666666666666</v>
      </c>
      <c r="F94789" s="44" t="str">
        <f t="shared" si="2963"/>
        <v>День</v>
      </c>
    </row>
    <row r="94790" spans="1:6" ht="15" x14ac:dyDescent="0.35">
      <c r="A94790">
        <v>287125</v>
      </c>
      <c r="B94790" s="2">
        <v>44394.577453074438</v>
      </c>
      <c r="C94790">
        <v>45938</v>
      </c>
      <c r="D94790">
        <v>412429</v>
      </c>
      <c r="E94790" s="43">
        <f t="shared" si="2962"/>
        <v>0.57745370370370364</v>
      </c>
      <c r="F94790" s="44" t="str">
        <f t="shared" si="2963"/>
        <v>День</v>
      </c>
    </row>
    <row r="94791" spans="1:6" ht="15" x14ac:dyDescent="0.35">
      <c r="A94791">
        <v>287126</v>
      </c>
      <c r="B94791" s="2">
        <v>44394.577453074438</v>
      </c>
      <c r="C94791">
        <v>62658</v>
      </c>
      <c r="D94791">
        <v>221886</v>
      </c>
      <c r="E94791" s="43">
        <f t="shared" si="2962"/>
        <v>0.57745370370370364</v>
      </c>
      <c r="F94791" s="44" t="str">
        <f t="shared" si="2963"/>
        <v>День</v>
      </c>
    </row>
    <row r="94792" spans="1:6" ht="15" x14ac:dyDescent="0.35">
      <c r="A94792">
        <v>287128</v>
      </c>
      <c r="B94792" s="2">
        <v>44394.578262135918</v>
      </c>
      <c r="C94792">
        <v>160255</v>
      </c>
      <c r="D94792">
        <v>122902</v>
      </c>
      <c r="E94792" s="43">
        <f t="shared" si="2962"/>
        <v>0.57826388888888891</v>
      </c>
      <c r="F94792" s="44" t="str">
        <f t="shared" si="2963"/>
        <v>День</v>
      </c>
    </row>
    <row r="94793" spans="1:6" ht="15" x14ac:dyDescent="0.35">
      <c r="A94793">
        <v>287129</v>
      </c>
      <c r="B94793" s="2">
        <v>44394.578356273079</v>
      </c>
      <c r="C94793">
        <v>288364</v>
      </c>
      <c r="D94793">
        <v>60239</v>
      </c>
      <c r="E94793" s="43">
        <f t="shared" si="2962"/>
        <v>0.57835648148148155</v>
      </c>
      <c r="F94793" s="44" t="str">
        <f t="shared" si="2963"/>
        <v>День</v>
      </c>
    </row>
    <row r="94794" spans="1:6" ht="15" x14ac:dyDescent="0.35">
      <c r="A94794">
        <v>287131</v>
      </c>
      <c r="B94794" s="2">
        <v>44394.578666666661</v>
      </c>
      <c r="C94794">
        <v>42628</v>
      </c>
      <c r="D94794">
        <v>228405</v>
      </c>
      <c r="E94794" s="43">
        <f t="shared" si="2962"/>
        <v>0.57866898148148149</v>
      </c>
      <c r="F94794" s="44" t="str">
        <f t="shared" si="2963"/>
        <v>День</v>
      </c>
    </row>
    <row r="94795" spans="1:6" ht="15" x14ac:dyDescent="0.35">
      <c r="A94795">
        <v>287132</v>
      </c>
      <c r="B94795" s="2">
        <v>44394.579332865382</v>
      </c>
      <c r="C94795">
        <v>294893</v>
      </c>
      <c r="D94795">
        <v>1536</v>
      </c>
      <c r="E94795" s="43">
        <f t="shared" si="2962"/>
        <v>0.57932870370370371</v>
      </c>
      <c r="F94795" s="44" t="str">
        <f t="shared" si="2963"/>
        <v>День</v>
      </c>
    </row>
    <row r="94796" spans="1:6" ht="15" x14ac:dyDescent="0.35">
      <c r="A94796">
        <v>287134</v>
      </c>
      <c r="B94796" s="2">
        <v>44394.579666666665</v>
      </c>
      <c r="C94796">
        <v>189405</v>
      </c>
      <c r="D94796">
        <v>230507</v>
      </c>
      <c r="E94796" s="43">
        <f t="shared" si="2962"/>
        <v>0.57966435185185183</v>
      </c>
      <c r="F94796" s="44" t="str">
        <f t="shared" si="2963"/>
        <v>День</v>
      </c>
    </row>
    <row r="94797" spans="1:6" ht="15" x14ac:dyDescent="0.35">
      <c r="A94797">
        <v>287138</v>
      </c>
      <c r="B94797" s="2">
        <v>44394.579880258905</v>
      </c>
      <c r="C94797">
        <v>281513</v>
      </c>
      <c r="D94797">
        <v>50803</v>
      </c>
      <c r="E94797" s="43">
        <f t="shared" si="2962"/>
        <v>0.57988425925925924</v>
      </c>
      <c r="F94797" s="44" t="str">
        <f t="shared" si="2963"/>
        <v>День</v>
      </c>
    </row>
    <row r="94798" spans="1:6" ht="15" x14ac:dyDescent="0.35">
      <c r="A94798">
        <v>287142</v>
      </c>
      <c r="B94798" s="2">
        <v>44394.580095828118</v>
      </c>
      <c r="C94798">
        <v>314654</v>
      </c>
      <c r="D94798">
        <v>286726</v>
      </c>
      <c r="E94798" s="43">
        <f t="shared" si="2962"/>
        <v>0.5800925925925926</v>
      </c>
      <c r="F94798" s="44" t="str">
        <f t="shared" si="2963"/>
        <v>День</v>
      </c>
    </row>
    <row r="94799" spans="1:6" ht="15" x14ac:dyDescent="0.35">
      <c r="A94799">
        <v>287144</v>
      </c>
      <c r="B94799" s="2">
        <v>44394.580689320392</v>
      </c>
      <c r="C94799">
        <v>101788</v>
      </c>
      <c r="D94799">
        <v>401945</v>
      </c>
      <c r="E94799" s="43">
        <f t="shared" si="2962"/>
        <v>0.58069444444444451</v>
      </c>
      <c r="F94799" s="44" t="str">
        <f t="shared" si="2963"/>
        <v>День</v>
      </c>
    </row>
    <row r="94800" spans="1:6" ht="15" x14ac:dyDescent="0.35">
      <c r="A94800">
        <v>287148</v>
      </c>
      <c r="B94800" s="2">
        <v>44394.581093851135</v>
      </c>
      <c r="C94800">
        <v>5376</v>
      </c>
      <c r="D94800">
        <v>230507</v>
      </c>
      <c r="E94800" s="43">
        <f t="shared" si="2962"/>
        <v>0.58109953703703698</v>
      </c>
      <c r="F94800" s="44" t="str">
        <f t="shared" si="2963"/>
        <v>День</v>
      </c>
    </row>
    <row r="94801" spans="1:6" ht="15" x14ac:dyDescent="0.35">
      <c r="A94801">
        <v>287151</v>
      </c>
      <c r="B94801" s="2">
        <v>44394.581093851135</v>
      </c>
      <c r="C94801">
        <v>267828</v>
      </c>
      <c r="D94801">
        <v>447933</v>
      </c>
      <c r="E94801" s="43">
        <f t="shared" si="2962"/>
        <v>0.58109953703703698</v>
      </c>
      <c r="F94801" s="44" t="str">
        <f t="shared" si="2963"/>
        <v>День</v>
      </c>
    </row>
    <row r="94802" spans="1:6" ht="15" x14ac:dyDescent="0.35">
      <c r="A94802">
        <v>287155</v>
      </c>
      <c r="B94802" s="2">
        <v>44394.581133457439</v>
      </c>
      <c r="C94802">
        <v>310950</v>
      </c>
      <c r="D94802">
        <v>344487</v>
      </c>
      <c r="E94802" s="43">
        <f t="shared" si="2962"/>
        <v>0.58113425925925932</v>
      </c>
      <c r="F94802" s="44" t="str">
        <f t="shared" si="2963"/>
        <v>День</v>
      </c>
    </row>
    <row r="94803" spans="1:6" ht="15" x14ac:dyDescent="0.35">
      <c r="A94803">
        <v>287158</v>
      </c>
      <c r="B94803" s="2">
        <v>44394.582307443365</v>
      </c>
      <c r="C94803">
        <v>206004</v>
      </c>
      <c r="D94803">
        <v>389195</v>
      </c>
      <c r="E94803" s="43">
        <f t="shared" si="2962"/>
        <v>0.5823032407407408</v>
      </c>
      <c r="F94803" s="44" t="str">
        <f t="shared" si="2963"/>
        <v>День</v>
      </c>
    </row>
    <row r="94804" spans="1:6" ht="15" x14ac:dyDescent="0.35">
      <c r="A94804">
        <v>287160</v>
      </c>
      <c r="B94804" s="2">
        <v>44394.582307443365</v>
      </c>
      <c r="C94804">
        <v>258366</v>
      </c>
      <c r="D94804">
        <v>57103</v>
      </c>
      <c r="E94804" s="43">
        <f t="shared" si="2962"/>
        <v>0.5823032407407408</v>
      </c>
      <c r="F94804" s="44" t="str">
        <f t="shared" si="2963"/>
        <v>День</v>
      </c>
    </row>
    <row r="94805" spans="1:6" ht="15" x14ac:dyDescent="0.35">
      <c r="A94805">
        <v>287162</v>
      </c>
      <c r="B94805" s="2">
        <v>44394.582711974108</v>
      </c>
      <c r="C94805">
        <v>113882</v>
      </c>
      <c r="D94805">
        <v>463334</v>
      </c>
      <c r="E94805" s="43">
        <f t="shared" si="2962"/>
        <v>0.58270833333333327</v>
      </c>
      <c r="F94805" s="44" t="str">
        <f t="shared" si="2963"/>
        <v>День</v>
      </c>
    </row>
    <row r="94806" spans="1:6" ht="15" x14ac:dyDescent="0.35">
      <c r="A94806">
        <v>287166</v>
      </c>
      <c r="B94806" s="2">
        <v>44394.583116504858</v>
      </c>
      <c r="C94806">
        <v>32194</v>
      </c>
      <c r="D94806">
        <v>198051</v>
      </c>
      <c r="E94806" s="43">
        <f t="shared" si="2962"/>
        <v>0.58311342592592597</v>
      </c>
      <c r="F94806" s="44" t="str">
        <f t="shared" si="2963"/>
        <v>День</v>
      </c>
    </row>
    <row r="94807" spans="1:6" ht="15" x14ac:dyDescent="0.35">
      <c r="A94807">
        <v>287170</v>
      </c>
      <c r="B94807" s="2">
        <v>44394.583300271617</v>
      </c>
      <c r="C94807">
        <v>344464</v>
      </c>
      <c r="D94807">
        <v>349014</v>
      </c>
      <c r="E94807" s="43">
        <f t="shared" si="2962"/>
        <v>0.58329861111111114</v>
      </c>
      <c r="F94807" s="44" t="str">
        <f t="shared" si="2963"/>
        <v>День</v>
      </c>
    </row>
    <row r="94808" spans="1:6" ht="15" x14ac:dyDescent="0.35">
      <c r="A94808">
        <v>287174</v>
      </c>
      <c r="B94808" s="2">
        <v>44394.583925566345</v>
      </c>
      <c r="C94808">
        <v>88747</v>
      </c>
      <c r="D94808">
        <v>466497</v>
      </c>
      <c r="E94808" s="43">
        <f t="shared" si="2962"/>
        <v>0.58392361111111113</v>
      </c>
      <c r="F94808" s="44" t="str">
        <f t="shared" si="2963"/>
        <v>День</v>
      </c>
    </row>
    <row r="94809" spans="1:6" ht="15" x14ac:dyDescent="0.35">
      <c r="A94809">
        <v>287178</v>
      </c>
      <c r="B94809" s="2">
        <v>44394.584429456467</v>
      </c>
      <c r="C94809">
        <v>295654</v>
      </c>
      <c r="D94809">
        <v>228405</v>
      </c>
      <c r="E94809" s="43">
        <f t="shared" si="2962"/>
        <v>0.58443287037037039</v>
      </c>
      <c r="F94809" s="44" t="str">
        <f t="shared" si="2963"/>
        <v>День</v>
      </c>
    </row>
    <row r="94810" spans="1:6" ht="15" x14ac:dyDescent="0.35">
      <c r="A94810">
        <v>287179</v>
      </c>
      <c r="B94810" s="2">
        <v>44394.584643086033</v>
      </c>
      <c r="C94810">
        <v>17985</v>
      </c>
      <c r="D94810">
        <v>298988</v>
      </c>
      <c r="E94810" s="43">
        <f t="shared" si="2962"/>
        <v>0.58464120370370376</v>
      </c>
      <c r="F94810" s="44" t="str">
        <f t="shared" si="2963"/>
        <v>День</v>
      </c>
    </row>
    <row r="94811" spans="1:6" ht="15" x14ac:dyDescent="0.35">
      <c r="A94811">
        <v>287181</v>
      </c>
      <c r="B94811" s="2">
        <v>44394.584734627831</v>
      </c>
      <c r="C94811">
        <v>90308</v>
      </c>
      <c r="D94811">
        <v>87897</v>
      </c>
      <c r="E94811" s="43">
        <f t="shared" si="2962"/>
        <v>0.58473379629629629</v>
      </c>
      <c r="F94811" s="44" t="str">
        <f t="shared" si="2963"/>
        <v>День</v>
      </c>
    </row>
    <row r="94812" spans="1:6" ht="15" x14ac:dyDescent="0.35">
      <c r="A94812">
        <v>287186</v>
      </c>
      <c r="B94812" s="2">
        <v>44394.585543689318</v>
      </c>
      <c r="C94812">
        <v>14537</v>
      </c>
      <c r="D94812">
        <v>317239</v>
      </c>
      <c r="E94812" s="43">
        <f t="shared" si="2962"/>
        <v>0.58554398148148146</v>
      </c>
      <c r="F94812" s="44" t="str">
        <f t="shared" si="2963"/>
        <v>День</v>
      </c>
    </row>
    <row r="94813" spans="1:6" ht="15" x14ac:dyDescent="0.35">
      <c r="A94813">
        <v>287189</v>
      </c>
      <c r="B94813" s="2">
        <v>44394.586352750812</v>
      </c>
      <c r="C94813">
        <v>313419</v>
      </c>
      <c r="D94813">
        <v>76405</v>
      </c>
      <c r="E94813" s="43">
        <f t="shared" si="2962"/>
        <v>0.58635416666666662</v>
      </c>
      <c r="F94813" s="44" t="str">
        <f t="shared" si="2963"/>
        <v>День</v>
      </c>
    </row>
    <row r="94814" spans="1:6" ht="15" x14ac:dyDescent="0.35">
      <c r="A94814">
        <v>287193</v>
      </c>
      <c r="B94814" s="2">
        <v>44394.586757281548</v>
      </c>
      <c r="C94814">
        <v>340543</v>
      </c>
      <c r="D94814">
        <v>75550</v>
      </c>
      <c r="E94814" s="43">
        <f t="shared" si="2962"/>
        <v>0.58675925925925931</v>
      </c>
      <c r="F94814" s="44" t="str">
        <f t="shared" si="2963"/>
        <v>День</v>
      </c>
    </row>
    <row r="94815" spans="1:6" ht="15" x14ac:dyDescent="0.35">
      <c r="A94815">
        <v>287194</v>
      </c>
      <c r="B94815" s="2">
        <v>44394.586779381694</v>
      </c>
      <c r="C94815">
        <v>284828</v>
      </c>
      <c r="D94815">
        <v>108812</v>
      </c>
      <c r="E94815" s="43">
        <f t="shared" si="2962"/>
        <v>0.58678240740740739</v>
      </c>
      <c r="F94815" s="44" t="str">
        <f t="shared" si="2963"/>
        <v>День</v>
      </c>
    </row>
    <row r="94816" spans="1:6" ht="15" x14ac:dyDescent="0.35">
      <c r="A94816">
        <v>287199</v>
      </c>
      <c r="B94816" s="2">
        <v>44394.587566343042</v>
      </c>
      <c r="C94816">
        <v>272798</v>
      </c>
      <c r="D94816">
        <v>76405</v>
      </c>
      <c r="E94816" s="43">
        <f t="shared" si="2962"/>
        <v>0.58756944444444448</v>
      </c>
      <c r="F94816" s="44" t="str">
        <f t="shared" si="2963"/>
        <v>День</v>
      </c>
    </row>
    <row r="94817" spans="1:6" ht="15" x14ac:dyDescent="0.35">
      <c r="A94817">
        <v>287202</v>
      </c>
      <c r="B94817" s="2">
        <v>44394.589184466022</v>
      </c>
      <c r="C94817">
        <v>84988</v>
      </c>
      <c r="D94817">
        <v>250679</v>
      </c>
      <c r="E94817" s="43">
        <f t="shared" si="2962"/>
        <v>0.58918981481481481</v>
      </c>
      <c r="F94817" s="44" t="str">
        <f t="shared" si="2963"/>
        <v>День</v>
      </c>
    </row>
    <row r="94818" spans="1:6" ht="15" x14ac:dyDescent="0.35">
      <c r="A94818">
        <v>287206</v>
      </c>
      <c r="B94818" s="2">
        <v>44394.590398058252</v>
      </c>
      <c r="C94818">
        <v>74273</v>
      </c>
      <c r="D94818">
        <v>181584</v>
      </c>
      <c r="E94818" s="43">
        <f t="shared" si="2962"/>
        <v>0.59039351851851851</v>
      </c>
      <c r="F94818" s="44" t="str">
        <f t="shared" si="2963"/>
        <v>День</v>
      </c>
    </row>
    <row r="94819" spans="1:6" ht="15" x14ac:dyDescent="0.35">
      <c r="A94819">
        <v>287207</v>
      </c>
      <c r="B94819" s="2">
        <v>44394.591611650481</v>
      </c>
      <c r="C94819">
        <v>62091</v>
      </c>
      <c r="D94819">
        <v>5151</v>
      </c>
      <c r="E94819" s="43">
        <f t="shared" si="2962"/>
        <v>0.59160879629629626</v>
      </c>
      <c r="F94819" s="44" t="str">
        <f t="shared" si="2963"/>
        <v>День</v>
      </c>
    </row>
    <row r="94820" spans="1:6" ht="15" x14ac:dyDescent="0.35">
      <c r="A94820">
        <v>287210</v>
      </c>
      <c r="B94820" s="2">
        <v>44394.593229773462</v>
      </c>
      <c r="C94820">
        <v>22336</v>
      </c>
      <c r="D94820">
        <v>21760</v>
      </c>
      <c r="E94820" s="43">
        <f t="shared" si="2962"/>
        <v>0.5932291666666667</v>
      </c>
      <c r="F94820" s="44" t="str">
        <f t="shared" si="2963"/>
        <v>День</v>
      </c>
    </row>
    <row r="94821" spans="1:6" ht="15" x14ac:dyDescent="0.35">
      <c r="A94821">
        <v>287213</v>
      </c>
      <c r="B94821" s="2">
        <v>44394.593310342723</v>
      </c>
      <c r="C94821">
        <v>77900</v>
      </c>
      <c r="D94821">
        <v>60514</v>
      </c>
      <c r="E94821" s="43">
        <f t="shared" si="2962"/>
        <v>0.59331018518518519</v>
      </c>
      <c r="F94821" s="44" t="str">
        <f t="shared" si="2963"/>
        <v>День</v>
      </c>
    </row>
    <row r="94822" spans="1:6" ht="15" x14ac:dyDescent="0.35">
      <c r="A94822">
        <v>287215</v>
      </c>
      <c r="B94822" s="2">
        <v>44394.593340861233</v>
      </c>
      <c r="C94822">
        <v>270851</v>
      </c>
      <c r="D94822">
        <v>347008</v>
      </c>
      <c r="E94822" s="43">
        <f t="shared" si="2962"/>
        <v>0.59334490740740742</v>
      </c>
      <c r="F94822" s="44" t="str">
        <f t="shared" si="2963"/>
        <v>День</v>
      </c>
    </row>
    <row r="94823" spans="1:6" ht="15" x14ac:dyDescent="0.35">
      <c r="A94823">
        <v>287220</v>
      </c>
      <c r="B94823" s="2">
        <v>44394.593371379742</v>
      </c>
      <c r="C94823">
        <v>40526</v>
      </c>
      <c r="D94823">
        <v>129210</v>
      </c>
      <c r="E94823" s="43">
        <f t="shared" si="2962"/>
        <v>0.5933680555555555</v>
      </c>
      <c r="F94823" s="44" t="str">
        <f t="shared" si="2963"/>
        <v>День</v>
      </c>
    </row>
    <row r="94824" spans="1:6" ht="15" x14ac:dyDescent="0.35">
      <c r="A94824">
        <v>287221</v>
      </c>
      <c r="B94824" s="2">
        <v>44394.594012268441</v>
      </c>
      <c r="C94824">
        <v>89199</v>
      </c>
      <c r="D94824">
        <v>397390</v>
      </c>
      <c r="E94824" s="43">
        <f t="shared" si="2962"/>
        <v>0.59401620370370367</v>
      </c>
      <c r="F94824" s="44" t="str">
        <f t="shared" si="2963"/>
        <v>День</v>
      </c>
    </row>
    <row r="94825" spans="1:6" ht="15" x14ac:dyDescent="0.35">
      <c r="A94825">
        <v>287222</v>
      </c>
      <c r="B94825" s="2">
        <v>44394.594443365691</v>
      </c>
      <c r="C94825">
        <v>331267</v>
      </c>
      <c r="D94825">
        <v>183290</v>
      </c>
      <c r="E94825" s="43">
        <f t="shared" si="2962"/>
        <v>0.59444444444444444</v>
      </c>
      <c r="F94825" s="44" t="str">
        <f t="shared" si="2963"/>
        <v>День</v>
      </c>
    </row>
    <row r="94826" spans="1:6" ht="15" x14ac:dyDescent="0.35">
      <c r="A94826">
        <v>287224</v>
      </c>
      <c r="B94826" s="2">
        <v>44394.595252427185</v>
      </c>
      <c r="C94826">
        <v>254220</v>
      </c>
      <c r="D94826">
        <v>21407</v>
      </c>
      <c r="E94826" s="43">
        <f t="shared" si="2962"/>
        <v>0.59525462962962961</v>
      </c>
      <c r="F94826" s="44" t="str">
        <f t="shared" si="2963"/>
        <v>День</v>
      </c>
    </row>
    <row r="94827" spans="1:6" ht="15" x14ac:dyDescent="0.35">
      <c r="A94827">
        <v>287226</v>
      </c>
      <c r="B94827" s="2">
        <v>44394.596061488672</v>
      </c>
      <c r="C94827">
        <v>323798</v>
      </c>
      <c r="D94827">
        <v>381626</v>
      </c>
      <c r="E94827" s="43">
        <f t="shared" si="2962"/>
        <v>0.59606481481481477</v>
      </c>
      <c r="F94827" s="44" t="str">
        <f t="shared" si="2963"/>
        <v>День</v>
      </c>
    </row>
    <row r="94828" spans="1:6" ht="15" x14ac:dyDescent="0.35">
      <c r="A94828">
        <v>287230</v>
      </c>
      <c r="B94828" s="2">
        <v>44394.596466019415</v>
      </c>
      <c r="C94828">
        <v>80042</v>
      </c>
      <c r="D94828">
        <v>158978</v>
      </c>
      <c r="E94828" s="43">
        <f t="shared" si="2962"/>
        <v>0.59646990740740746</v>
      </c>
      <c r="F94828" s="44" t="str">
        <f t="shared" si="2963"/>
        <v>День</v>
      </c>
    </row>
    <row r="94829" spans="1:6" ht="15" x14ac:dyDescent="0.35">
      <c r="A94829">
        <v>287233</v>
      </c>
      <c r="B94829" s="2">
        <v>44394.596466019415</v>
      </c>
      <c r="C94829">
        <v>236317</v>
      </c>
      <c r="D94829">
        <v>209122</v>
      </c>
      <c r="E94829" s="43">
        <f t="shared" si="2962"/>
        <v>0.59646990740740746</v>
      </c>
      <c r="F94829" s="44" t="str">
        <f t="shared" si="2963"/>
        <v>День</v>
      </c>
    </row>
    <row r="94830" spans="1:6" ht="15" x14ac:dyDescent="0.35">
      <c r="A94830">
        <v>287238</v>
      </c>
      <c r="B94830" s="2">
        <v>44394.596466019415</v>
      </c>
      <c r="C94830">
        <v>247577</v>
      </c>
      <c r="D94830">
        <v>130739</v>
      </c>
      <c r="E94830" s="43">
        <f t="shared" si="2962"/>
        <v>0.59646990740740746</v>
      </c>
      <c r="F94830" s="44" t="str">
        <f t="shared" si="2963"/>
        <v>День</v>
      </c>
    </row>
    <row r="94831" spans="1:6" ht="15" x14ac:dyDescent="0.35">
      <c r="A94831">
        <v>287242</v>
      </c>
      <c r="B94831" s="2">
        <v>44394.596870550158</v>
      </c>
      <c r="C94831">
        <v>117685</v>
      </c>
      <c r="D94831">
        <v>138209</v>
      </c>
      <c r="E94831" s="43">
        <f t="shared" si="2962"/>
        <v>0.59687499999999993</v>
      </c>
      <c r="F94831" s="44" t="str">
        <f t="shared" si="2963"/>
        <v>День</v>
      </c>
    </row>
    <row r="94832" spans="1:6" ht="15" x14ac:dyDescent="0.35">
      <c r="A94832">
        <v>287244</v>
      </c>
      <c r="B94832" s="2">
        <v>44394.597000000002</v>
      </c>
      <c r="C94832">
        <v>75956</v>
      </c>
      <c r="D94832">
        <v>336965</v>
      </c>
      <c r="E94832" s="43">
        <f t="shared" si="2962"/>
        <v>0.59700231481481481</v>
      </c>
      <c r="F94832" s="44" t="str">
        <f t="shared" si="2963"/>
        <v>День</v>
      </c>
    </row>
    <row r="94833" spans="1:6" ht="15" x14ac:dyDescent="0.35">
      <c r="A94833">
        <v>287247</v>
      </c>
      <c r="B94833" s="2">
        <v>44394.597275080909</v>
      </c>
      <c r="C94833">
        <v>231651</v>
      </c>
      <c r="D94833">
        <v>128932</v>
      </c>
      <c r="E94833" s="43">
        <f t="shared" si="2962"/>
        <v>0.59728009259259263</v>
      </c>
      <c r="F94833" s="44" t="str">
        <f t="shared" si="2963"/>
        <v>День</v>
      </c>
    </row>
    <row r="94834" spans="1:6" ht="15" x14ac:dyDescent="0.35">
      <c r="A94834">
        <v>287249</v>
      </c>
      <c r="B94834" s="2">
        <v>44394.597679611652</v>
      </c>
      <c r="C94834">
        <v>12543</v>
      </c>
      <c r="D94834">
        <v>123952</v>
      </c>
      <c r="E94834" s="43">
        <f t="shared" si="2962"/>
        <v>0.59768518518518521</v>
      </c>
      <c r="F94834" s="44" t="str">
        <f t="shared" si="2963"/>
        <v>День</v>
      </c>
    </row>
    <row r="94835" spans="1:6" ht="15" x14ac:dyDescent="0.35">
      <c r="A94835">
        <v>287251</v>
      </c>
      <c r="B94835" s="2">
        <v>44394.598488673138</v>
      </c>
      <c r="C94835">
        <v>157077</v>
      </c>
      <c r="D94835">
        <v>154256</v>
      </c>
      <c r="E94835" s="43">
        <f t="shared" si="2962"/>
        <v>0.59848379629629633</v>
      </c>
      <c r="F94835" s="44" t="str">
        <f t="shared" si="2963"/>
        <v>День</v>
      </c>
    </row>
    <row r="94836" spans="1:6" ht="15" x14ac:dyDescent="0.35">
      <c r="A94836">
        <v>287256</v>
      </c>
      <c r="B94836" s="2">
        <v>44394.598529007846</v>
      </c>
      <c r="C94836">
        <v>90477</v>
      </c>
      <c r="D94836">
        <v>153893</v>
      </c>
      <c r="E94836" s="43">
        <f t="shared" si="2962"/>
        <v>0.5985300925925926</v>
      </c>
      <c r="F94836" s="44" t="str">
        <f t="shared" si="2963"/>
        <v>День</v>
      </c>
    </row>
    <row r="94837" spans="1:6" ht="15" x14ac:dyDescent="0.35">
      <c r="A94837">
        <v>287258</v>
      </c>
      <c r="B94837" s="2">
        <v>44394.599297734625</v>
      </c>
      <c r="C94837">
        <v>91852</v>
      </c>
      <c r="D94837">
        <v>411922</v>
      </c>
      <c r="E94837" s="43">
        <f t="shared" si="2962"/>
        <v>0.5992939814814815</v>
      </c>
      <c r="F94837" s="44" t="str">
        <f t="shared" si="2963"/>
        <v>День</v>
      </c>
    </row>
    <row r="94838" spans="1:6" ht="15" x14ac:dyDescent="0.35">
      <c r="A94838">
        <v>287261</v>
      </c>
      <c r="B94838" s="2">
        <v>44394.599297734632</v>
      </c>
      <c r="C94838">
        <v>239950</v>
      </c>
      <c r="D94838">
        <v>250679</v>
      </c>
      <c r="E94838" s="43">
        <f t="shared" si="2962"/>
        <v>0.5992939814814815</v>
      </c>
      <c r="F94838" s="44" t="str">
        <f t="shared" si="2963"/>
        <v>День</v>
      </c>
    </row>
    <row r="94839" spans="1:6" ht="15" x14ac:dyDescent="0.35">
      <c r="A94839">
        <v>287262</v>
      </c>
      <c r="B94839" s="2">
        <v>44394.600511326862</v>
      </c>
      <c r="C94839">
        <v>226297</v>
      </c>
      <c r="D94839">
        <v>405774</v>
      </c>
      <c r="E94839" s="43">
        <f t="shared" si="2962"/>
        <v>0.60050925925925924</v>
      </c>
      <c r="F94839" s="44" t="str">
        <f t="shared" si="2963"/>
        <v>День</v>
      </c>
    </row>
    <row r="94840" spans="1:6" ht="15" x14ac:dyDescent="0.35">
      <c r="A94840">
        <v>287265</v>
      </c>
      <c r="B94840" s="2">
        <v>44394.600511326862</v>
      </c>
      <c r="C94840">
        <v>261841</v>
      </c>
      <c r="D94840">
        <v>293021</v>
      </c>
      <c r="E94840" s="43">
        <f t="shared" si="2962"/>
        <v>0.60050925925925924</v>
      </c>
      <c r="F94840" s="44" t="str">
        <f t="shared" si="2963"/>
        <v>День</v>
      </c>
    </row>
    <row r="94841" spans="1:6" ht="15" x14ac:dyDescent="0.35">
      <c r="A94841">
        <v>287266</v>
      </c>
      <c r="B94841" s="2">
        <v>44394.600915857605</v>
      </c>
      <c r="C94841">
        <v>153641</v>
      </c>
      <c r="D94841">
        <v>250679</v>
      </c>
      <c r="E94841" s="43">
        <f t="shared" si="2962"/>
        <v>0.60091435185185182</v>
      </c>
      <c r="F94841" s="44" t="str">
        <f t="shared" si="2963"/>
        <v>День</v>
      </c>
    </row>
    <row r="94842" spans="1:6" ht="15" x14ac:dyDescent="0.35">
      <c r="A94842">
        <v>287268</v>
      </c>
      <c r="B94842" s="2">
        <v>44394.600939970092</v>
      </c>
      <c r="C94842">
        <v>289738</v>
      </c>
      <c r="D94842">
        <v>308796</v>
      </c>
      <c r="E94842" s="43">
        <f t="shared" si="2962"/>
        <v>0.60093750000000001</v>
      </c>
      <c r="F94842" s="44" t="str">
        <f t="shared" si="2963"/>
        <v>День</v>
      </c>
    </row>
    <row r="94843" spans="1:6" ht="15" x14ac:dyDescent="0.35">
      <c r="A94843">
        <v>287269</v>
      </c>
      <c r="B94843" s="2">
        <v>44394.601320388349</v>
      </c>
      <c r="C94843">
        <v>73844</v>
      </c>
      <c r="D94843">
        <v>401945</v>
      </c>
      <c r="E94843" s="43">
        <f t="shared" si="2962"/>
        <v>0.60131944444444441</v>
      </c>
      <c r="F94843" s="44" t="str">
        <f t="shared" si="2963"/>
        <v>День</v>
      </c>
    </row>
    <row r="94844" spans="1:6" ht="15" x14ac:dyDescent="0.35">
      <c r="A94844">
        <v>287274</v>
      </c>
      <c r="B94844" s="2">
        <v>44394.601519821772</v>
      </c>
      <c r="C94844">
        <v>282067</v>
      </c>
      <c r="D94844">
        <v>411922</v>
      </c>
      <c r="E94844" s="43">
        <f t="shared" si="2962"/>
        <v>0.60151620370370373</v>
      </c>
      <c r="F94844" s="44" t="str">
        <f t="shared" si="2963"/>
        <v>День</v>
      </c>
    </row>
    <row r="94845" spans="1:6" ht="15" x14ac:dyDescent="0.35">
      <c r="A94845">
        <v>287276</v>
      </c>
      <c r="B94845" s="2">
        <v>44394.601724919092</v>
      </c>
      <c r="C94845">
        <v>18574</v>
      </c>
      <c r="D94845">
        <v>470762</v>
      </c>
      <c r="E94845" s="43">
        <f t="shared" si="2962"/>
        <v>0.6017245370370371</v>
      </c>
      <c r="F94845" s="44" t="str">
        <f t="shared" si="2963"/>
        <v>День</v>
      </c>
    </row>
    <row r="94846" spans="1:6" ht="15" x14ac:dyDescent="0.35">
      <c r="A94846">
        <v>287280</v>
      </c>
      <c r="B94846" s="2">
        <v>44394.601724919092</v>
      </c>
      <c r="C94846">
        <v>41235</v>
      </c>
      <c r="D94846">
        <v>5151</v>
      </c>
      <c r="E94846" s="43">
        <f t="shared" si="2962"/>
        <v>0.6017245370370371</v>
      </c>
      <c r="F94846" s="44" t="str">
        <f t="shared" si="2963"/>
        <v>День</v>
      </c>
    </row>
    <row r="94847" spans="1:6" ht="15" x14ac:dyDescent="0.35">
      <c r="A94847">
        <v>287283</v>
      </c>
      <c r="B94847" s="2">
        <v>44394.601724919092</v>
      </c>
      <c r="C94847">
        <v>345956</v>
      </c>
      <c r="D94847">
        <v>470762</v>
      </c>
      <c r="E94847" s="43">
        <f t="shared" si="2962"/>
        <v>0.6017245370370371</v>
      </c>
      <c r="F94847" s="44" t="str">
        <f t="shared" si="2963"/>
        <v>День</v>
      </c>
    </row>
    <row r="94848" spans="1:6" ht="15" x14ac:dyDescent="0.35">
      <c r="A94848">
        <v>287284</v>
      </c>
      <c r="B94848" s="2">
        <v>44394.602533980578</v>
      </c>
      <c r="C94848">
        <v>254367</v>
      </c>
      <c r="D94848">
        <v>182984</v>
      </c>
      <c r="E94848" s="43">
        <f t="shared" si="2962"/>
        <v>0.60253472222222226</v>
      </c>
      <c r="F94848" s="44" t="str">
        <f t="shared" si="2963"/>
        <v>День</v>
      </c>
    </row>
    <row r="94849" spans="1:6" ht="15" x14ac:dyDescent="0.35">
      <c r="A94849">
        <v>287287</v>
      </c>
      <c r="B94849" s="2">
        <v>44394.602533980586</v>
      </c>
      <c r="C94849">
        <v>192795</v>
      </c>
      <c r="D94849">
        <v>19714</v>
      </c>
      <c r="E94849" s="43">
        <f t="shared" si="2962"/>
        <v>0.60253472222222226</v>
      </c>
      <c r="F94849" s="44" t="str">
        <f t="shared" si="2963"/>
        <v>День</v>
      </c>
    </row>
    <row r="94850" spans="1:6" ht="15" x14ac:dyDescent="0.35">
      <c r="A94850">
        <v>287289</v>
      </c>
      <c r="B94850" s="2">
        <v>44394.602533980586</v>
      </c>
      <c r="C94850">
        <v>259655</v>
      </c>
      <c r="D94850">
        <v>113137</v>
      </c>
      <c r="E94850" s="43">
        <f t="shared" si="2962"/>
        <v>0.60253472222222226</v>
      </c>
      <c r="F94850" s="44" t="str">
        <f t="shared" si="2963"/>
        <v>День</v>
      </c>
    </row>
    <row r="94851" spans="1:6" ht="15" x14ac:dyDescent="0.35">
      <c r="A94851">
        <v>287292</v>
      </c>
      <c r="B94851" s="2">
        <v>44394.602533980586</v>
      </c>
      <c r="C94851">
        <v>284478</v>
      </c>
      <c r="D94851">
        <v>122982</v>
      </c>
      <c r="E94851" s="43">
        <f t="shared" ref="E94851:E94914" si="2964">TIME(HOUR(B94851),MINUTE(B94851),SECOND(B94851))</f>
        <v>0.60253472222222226</v>
      </c>
      <c r="F94851" s="44" t="str">
        <f t="shared" ref="F94851:F94914" si="2965">IF(E94851&gt;=TIME(6,0,0),IF(E94851&lt;TIME(12,0,0),"Утро",IF(E94851&lt;TIME(18,0,0),"День",IF((E94851)&lt;TIME(23,0,0),"Вечер","Ночь"))),"Ночь")</f>
        <v>День</v>
      </c>
    </row>
    <row r="94852" spans="1:6" ht="15" x14ac:dyDescent="0.35">
      <c r="A94852">
        <v>287295</v>
      </c>
      <c r="B94852" s="2">
        <v>44394.602666666666</v>
      </c>
      <c r="C94852">
        <v>187892</v>
      </c>
      <c r="D94852">
        <v>98921</v>
      </c>
      <c r="E94852" s="43">
        <f t="shared" si="2964"/>
        <v>0.60266203703703702</v>
      </c>
      <c r="F94852" s="44" t="str">
        <f t="shared" si="2965"/>
        <v>День</v>
      </c>
    </row>
    <row r="94853" spans="1:6" ht="15" x14ac:dyDescent="0.35">
      <c r="A94853">
        <v>287297</v>
      </c>
      <c r="B94853" s="2">
        <v>44394.602938511329</v>
      </c>
      <c r="C94853">
        <v>28457</v>
      </c>
      <c r="D94853">
        <v>158978</v>
      </c>
      <c r="E94853" s="43">
        <f t="shared" si="2964"/>
        <v>0.60293981481481485</v>
      </c>
      <c r="F94853" s="44" t="str">
        <f t="shared" si="2965"/>
        <v>День</v>
      </c>
    </row>
    <row r="94854" spans="1:6" ht="15" x14ac:dyDescent="0.35">
      <c r="A94854">
        <v>287298</v>
      </c>
      <c r="B94854" s="2">
        <v>44394.604961165045</v>
      </c>
      <c r="C94854">
        <v>140736</v>
      </c>
      <c r="D94854">
        <v>242428</v>
      </c>
      <c r="E94854" s="43">
        <f t="shared" si="2964"/>
        <v>0.60496527777777775</v>
      </c>
      <c r="F94854" s="44" t="str">
        <f t="shared" si="2965"/>
        <v>День</v>
      </c>
    </row>
    <row r="94855" spans="1:6" ht="15" x14ac:dyDescent="0.35">
      <c r="A94855">
        <v>287299</v>
      </c>
      <c r="B94855" s="2">
        <v>44394.605090487377</v>
      </c>
      <c r="C94855">
        <v>317969</v>
      </c>
      <c r="D94855">
        <v>470762</v>
      </c>
      <c r="E94855" s="43">
        <f t="shared" si="2964"/>
        <v>0.60509259259259263</v>
      </c>
      <c r="F94855" s="44" t="str">
        <f t="shared" si="2965"/>
        <v>День</v>
      </c>
    </row>
    <row r="94856" spans="1:6" ht="15" x14ac:dyDescent="0.35">
      <c r="A94856">
        <v>287300</v>
      </c>
      <c r="B94856" s="2">
        <v>44394.605670339064</v>
      </c>
      <c r="C94856">
        <v>212072</v>
      </c>
      <c r="D94856">
        <v>167074</v>
      </c>
      <c r="E94856" s="43">
        <f t="shared" si="2964"/>
        <v>0.60567129629629635</v>
      </c>
      <c r="F94856" s="44" t="str">
        <f t="shared" si="2965"/>
        <v>День</v>
      </c>
    </row>
    <row r="94857" spans="1:6" ht="15" x14ac:dyDescent="0.35">
      <c r="A94857">
        <v>287303</v>
      </c>
      <c r="B94857" s="2">
        <v>44394.605770226532</v>
      </c>
      <c r="C94857">
        <v>79248</v>
      </c>
      <c r="D94857">
        <v>164057</v>
      </c>
      <c r="E94857" s="43">
        <f t="shared" si="2964"/>
        <v>0.60577546296296292</v>
      </c>
      <c r="F94857" s="44" t="str">
        <f t="shared" si="2965"/>
        <v>День</v>
      </c>
    </row>
    <row r="94858" spans="1:6" ht="15" x14ac:dyDescent="0.35">
      <c r="A94858">
        <v>287308</v>
      </c>
      <c r="B94858" s="2">
        <v>44394.606</v>
      </c>
      <c r="C94858">
        <v>284771</v>
      </c>
      <c r="D94858">
        <v>180863</v>
      </c>
      <c r="E94858" s="43">
        <f t="shared" si="2964"/>
        <v>0.60599537037037032</v>
      </c>
      <c r="F94858" s="44" t="str">
        <f t="shared" si="2965"/>
        <v>День</v>
      </c>
    </row>
    <row r="94859" spans="1:6" ht="15" x14ac:dyDescent="0.35">
      <c r="A94859">
        <v>287309</v>
      </c>
      <c r="B94859" s="2">
        <v>44394.607388349519</v>
      </c>
      <c r="C94859">
        <v>40402</v>
      </c>
      <c r="D94859">
        <v>4199</v>
      </c>
      <c r="E94859" s="43">
        <f t="shared" si="2964"/>
        <v>0.60738425925925921</v>
      </c>
      <c r="F94859" s="44" t="str">
        <f t="shared" si="2965"/>
        <v>День</v>
      </c>
    </row>
    <row r="94860" spans="1:6" ht="15" x14ac:dyDescent="0.35">
      <c r="A94860">
        <v>287311</v>
      </c>
      <c r="B94860" s="2">
        <v>44394.607388349519</v>
      </c>
      <c r="C94860">
        <v>182935</v>
      </c>
      <c r="D94860">
        <v>343491</v>
      </c>
      <c r="E94860" s="43">
        <f t="shared" si="2964"/>
        <v>0.60738425925925921</v>
      </c>
      <c r="F94860" s="44" t="str">
        <f t="shared" si="2965"/>
        <v>День</v>
      </c>
    </row>
    <row r="94861" spans="1:6" ht="15" x14ac:dyDescent="0.35">
      <c r="A94861">
        <v>287316</v>
      </c>
      <c r="B94861" s="2">
        <v>44394.607388349519</v>
      </c>
      <c r="C94861">
        <v>325568</v>
      </c>
      <c r="D94861">
        <v>63239</v>
      </c>
      <c r="E94861" s="43">
        <f t="shared" si="2964"/>
        <v>0.60738425925925921</v>
      </c>
      <c r="F94861" s="44" t="str">
        <f t="shared" si="2965"/>
        <v>День</v>
      </c>
    </row>
    <row r="94862" spans="1:6" ht="15" x14ac:dyDescent="0.35">
      <c r="A94862">
        <v>287319</v>
      </c>
      <c r="B94862" s="2">
        <v>44394.608197411006</v>
      </c>
      <c r="C94862">
        <v>29980</v>
      </c>
      <c r="D94862">
        <v>182191</v>
      </c>
      <c r="E94862" s="43">
        <f t="shared" si="2964"/>
        <v>0.60819444444444437</v>
      </c>
      <c r="F94862" s="44" t="str">
        <f t="shared" si="2965"/>
        <v>День</v>
      </c>
    </row>
    <row r="94863" spans="1:6" ht="15" x14ac:dyDescent="0.35">
      <c r="A94863">
        <v>287321</v>
      </c>
      <c r="B94863" s="2">
        <v>44394.608197411006</v>
      </c>
      <c r="C94863">
        <v>142195</v>
      </c>
      <c r="D94863">
        <v>182191</v>
      </c>
      <c r="E94863" s="43">
        <f t="shared" si="2964"/>
        <v>0.60819444444444437</v>
      </c>
      <c r="F94863" s="44" t="str">
        <f t="shared" si="2965"/>
        <v>День</v>
      </c>
    </row>
    <row r="94864" spans="1:6" ht="15" x14ac:dyDescent="0.35">
      <c r="A94864">
        <v>287322</v>
      </c>
      <c r="B94864" s="2">
        <v>44394.609546189764</v>
      </c>
      <c r="C94864">
        <v>70411</v>
      </c>
      <c r="D94864">
        <v>351192</v>
      </c>
      <c r="E94864" s="43">
        <f t="shared" si="2964"/>
        <v>0.60954861111111114</v>
      </c>
      <c r="F94864" s="44" t="str">
        <f t="shared" si="2965"/>
        <v>День</v>
      </c>
    </row>
    <row r="94865" spans="1:6" ht="15" x14ac:dyDescent="0.35">
      <c r="A94865">
        <v>287325</v>
      </c>
      <c r="B94865" s="2">
        <v>44394.609666666664</v>
      </c>
      <c r="C94865">
        <v>173102</v>
      </c>
      <c r="D94865">
        <v>432277</v>
      </c>
      <c r="E94865" s="43">
        <f t="shared" si="2964"/>
        <v>0.60966435185185186</v>
      </c>
      <c r="F94865" s="44" t="str">
        <f t="shared" si="2965"/>
        <v>День</v>
      </c>
    </row>
    <row r="94866" spans="1:6" ht="15" x14ac:dyDescent="0.35">
      <c r="A94866">
        <v>287326</v>
      </c>
      <c r="B94866" s="2">
        <v>44394.610003967406</v>
      </c>
      <c r="C94866">
        <v>221953</v>
      </c>
      <c r="D94866">
        <v>106039</v>
      </c>
      <c r="E94866" s="43">
        <f t="shared" si="2964"/>
        <v>0.61</v>
      </c>
      <c r="F94866" s="44" t="str">
        <f t="shared" si="2965"/>
        <v>День</v>
      </c>
    </row>
    <row r="94867" spans="1:6" ht="15" x14ac:dyDescent="0.35">
      <c r="A94867">
        <v>287330</v>
      </c>
      <c r="B94867" s="2">
        <v>44394.610156559953</v>
      </c>
      <c r="C94867">
        <v>178010</v>
      </c>
      <c r="D94867">
        <v>158978</v>
      </c>
      <c r="E94867" s="43">
        <f t="shared" si="2964"/>
        <v>0.61016203703703698</v>
      </c>
      <c r="F94867" s="44" t="str">
        <f t="shared" si="2965"/>
        <v>День</v>
      </c>
    </row>
    <row r="94868" spans="1:6" ht="15" x14ac:dyDescent="0.35">
      <c r="A94868">
        <v>287331</v>
      </c>
      <c r="B94868" s="2">
        <v>44394.610220064722</v>
      </c>
      <c r="C94868">
        <v>10724</v>
      </c>
      <c r="D94868">
        <v>162482</v>
      </c>
      <c r="E94868" s="43">
        <f t="shared" si="2964"/>
        <v>0.61021990740740739</v>
      </c>
      <c r="F94868" s="44" t="str">
        <f t="shared" si="2965"/>
        <v>День</v>
      </c>
    </row>
    <row r="94869" spans="1:6" ht="15" x14ac:dyDescent="0.35">
      <c r="A94869">
        <v>287335</v>
      </c>
      <c r="B94869" s="2">
        <v>44394.610220064722</v>
      </c>
      <c r="C94869">
        <v>201016</v>
      </c>
      <c r="D94869">
        <v>25268</v>
      </c>
      <c r="E94869" s="43">
        <f t="shared" si="2964"/>
        <v>0.61021990740740739</v>
      </c>
      <c r="F94869" s="44" t="str">
        <f t="shared" si="2965"/>
        <v>День</v>
      </c>
    </row>
    <row r="94870" spans="1:6" ht="15" x14ac:dyDescent="0.35">
      <c r="A94870">
        <v>287336</v>
      </c>
      <c r="B94870" s="2">
        <v>44394.610220064722</v>
      </c>
      <c r="C94870">
        <v>320812</v>
      </c>
      <c r="D94870">
        <v>318588</v>
      </c>
      <c r="E94870" s="43">
        <f t="shared" si="2964"/>
        <v>0.61021990740740739</v>
      </c>
      <c r="F94870" s="44" t="str">
        <f t="shared" si="2965"/>
        <v>День</v>
      </c>
    </row>
    <row r="94871" spans="1:6" ht="15" x14ac:dyDescent="0.35">
      <c r="A94871">
        <v>287338</v>
      </c>
      <c r="B94871" s="2">
        <v>44394.610624595472</v>
      </c>
      <c r="C94871">
        <v>166861</v>
      </c>
      <c r="D94871">
        <v>347008</v>
      </c>
      <c r="E94871" s="43">
        <f t="shared" si="2964"/>
        <v>0.61062499999999997</v>
      </c>
      <c r="F94871" s="44" t="str">
        <f t="shared" si="2965"/>
        <v>День</v>
      </c>
    </row>
    <row r="94872" spans="1:6" ht="15" x14ac:dyDescent="0.35">
      <c r="A94872">
        <v>287343</v>
      </c>
      <c r="B94872" s="2">
        <v>44394.611029126208</v>
      </c>
      <c r="C94872">
        <v>326559</v>
      </c>
      <c r="D94872">
        <v>158978</v>
      </c>
      <c r="E94872" s="43">
        <f t="shared" si="2964"/>
        <v>0.61103009259259256</v>
      </c>
      <c r="F94872" s="44" t="str">
        <f t="shared" si="2965"/>
        <v>День</v>
      </c>
    </row>
    <row r="94873" spans="1:6" ht="15" x14ac:dyDescent="0.35">
      <c r="A94873">
        <v>287347</v>
      </c>
      <c r="B94873" s="2">
        <v>44394.611713003935</v>
      </c>
      <c r="C94873">
        <v>211431</v>
      </c>
      <c r="D94873">
        <v>61082</v>
      </c>
      <c r="E94873" s="43">
        <f t="shared" si="2964"/>
        <v>0.61171296296296296</v>
      </c>
      <c r="F94873" s="44" t="str">
        <f t="shared" si="2965"/>
        <v>День</v>
      </c>
    </row>
    <row r="94874" spans="1:6" ht="15" x14ac:dyDescent="0.35">
      <c r="A94874">
        <v>287352</v>
      </c>
      <c r="B94874" s="2">
        <v>44394.612242718445</v>
      </c>
      <c r="C94874">
        <v>49751</v>
      </c>
      <c r="D94874">
        <v>242428</v>
      </c>
      <c r="E94874" s="43">
        <f t="shared" si="2964"/>
        <v>0.61224537037037041</v>
      </c>
      <c r="F94874" s="44" t="str">
        <f t="shared" si="2965"/>
        <v>День</v>
      </c>
    </row>
    <row r="94875" spans="1:6" ht="15" x14ac:dyDescent="0.35">
      <c r="A94875">
        <v>287357</v>
      </c>
      <c r="B94875" s="2">
        <v>44394.612242718445</v>
      </c>
      <c r="C94875">
        <v>83171</v>
      </c>
      <c r="D94875">
        <v>118549</v>
      </c>
      <c r="E94875" s="43">
        <f t="shared" si="2964"/>
        <v>0.61224537037037041</v>
      </c>
      <c r="F94875" s="44" t="str">
        <f t="shared" si="2965"/>
        <v>День</v>
      </c>
    </row>
    <row r="94876" spans="1:6" ht="15" x14ac:dyDescent="0.35">
      <c r="A94876">
        <v>287358</v>
      </c>
      <c r="B94876" s="2">
        <v>44394.612242718445</v>
      </c>
      <c r="C94876">
        <v>83462</v>
      </c>
      <c r="D94876">
        <v>324991</v>
      </c>
      <c r="E94876" s="43">
        <f t="shared" si="2964"/>
        <v>0.61224537037037041</v>
      </c>
      <c r="F94876" s="44" t="str">
        <f t="shared" si="2965"/>
        <v>День</v>
      </c>
    </row>
    <row r="94877" spans="1:6" ht="15" x14ac:dyDescent="0.35">
      <c r="A94877">
        <v>287360</v>
      </c>
      <c r="B94877" s="2">
        <v>44394.612242718445</v>
      </c>
      <c r="C94877">
        <v>110335</v>
      </c>
      <c r="D94877">
        <v>217307</v>
      </c>
      <c r="E94877" s="43">
        <f t="shared" si="2964"/>
        <v>0.61224537037037041</v>
      </c>
      <c r="F94877" s="44" t="str">
        <f t="shared" si="2965"/>
        <v>День</v>
      </c>
    </row>
    <row r="94878" spans="1:6" ht="15" x14ac:dyDescent="0.35">
      <c r="A94878">
        <v>287361</v>
      </c>
      <c r="B94878" s="2">
        <v>44394.612242718445</v>
      </c>
      <c r="C94878">
        <v>218606</v>
      </c>
      <c r="D94878">
        <v>417548</v>
      </c>
      <c r="E94878" s="43">
        <f t="shared" si="2964"/>
        <v>0.61224537037037041</v>
      </c>
      <c r="F94878" s="44" t="str">
        <f t="shared" si="2965"/>
        <v>День</v>
      </c>
    </row>
    <row r="94879" spans="1:6" ht="15" x14ac:dyDescent="0.35">
      <c r="A94879">
        <v>287366</v>
      </c>
      <c r="B94879" s="2">
        <v>44394.612647249189</v>
      </c>
      <c r="C94879">
        <v>234274</v>
      </c>
      <c r="D94879">
        <v>158978</v>
      </c>
      <c r="E94879" s="43">
        <f t="shared" si="2964"/>
        <v>0.61265046296296299</v>
      </c>
      <c r="F94879" s="44" t="str">
        <f t="shared" si="2965"/>
        <v>День</v>
      </c>
    </row>
    <row r="94880" spans="1:6" ht="15" x14ac:dyDescent="0.35">
      <c r="A94880">
        <v>287368</v>
      </c>
      <c r="B94880" s="2">
        <v>44394.613544114509</v>
      </c>
      <c r="C94880">
        <v>18280</v>
      </c>
      <c r="D94880">
        <v>287493</v>
      </c>
      <c r="E94880" s="43">
        <f t="shared" si="2964"/>
        <v>0.61354166666666665</v>
      </c>
      <c r="F94880" s="44" t="str">
        <f t="shared" si="2965"/>
        <v>День</v>
      </c>
    </row>
    <row r="94881" spans="1:6" ht="15" x14ac:dyDescent="0.35">
      <c r="A94881">
        <v>287372</v>
      </c>
      <c r="B94881" s="2">
        <v>44394.613696707056</v>
      </c>
      <c r="C94881">
        <v>346808</v>
      </c>
      <c r="D94881">
        <v>411922</v>
      </c>
      <c r="E94881" s="43">
        <f t="shared" si="2964"/>
        <v>0.6136921296296296</v>
      </c>
      <c r="F94881" s="44" t="str">
        <f t="shared" si="2965"/>
        <v>День</v>
      </c>
    </row>
    <row r="94882" spans="1:6" ht="15" x14ac:dyDescent="0.35">
      <c r="A94882">
        <v>287373</v>
      </c>
      <c r="B94882" s="2">
        <v>44394.613860841426</v>
      </c>
      <c r="C94882">
        <v>289665</v>
      </c>
      <c r="D94882">
        <v>347393</v>
      </c>
      <c r="E94882" s="43">
        <f t="shared" si="2964"/>
        <v>0.61386574074074074</v>
      </c>
      <c r="F94882" s="44" t="str">
        <f t="shared" si="2965"/>
        <v>День</v>
      </c>
    </row>
    <row r="94883" spans="1:6" ht="15" x14ac:dyDescent="0.35">
      <c r="A94883">
        <v>287374</v>
      </c>
      <c r="B94883" s="2">
        <v>44394.613860841426</v>
      </c>
      <c r="C94883">
        <v>319631</v>
      </c>
      <c r="D94883">
        <v>419184</v>
      </c>
      <c r="E94883" s="43">
        <f t="shared" si="2964"/>
        <v>0.61386574074074074</v>
      </c>
      <c r="F94883" s="44" t="str">
        <f t="shared" si="2965"/>
        <v>День</v>
      </c>
    </row>
    <row r="94884" spans="1:6" ht="15" x14ac:dyDescent="0.35">
      <c r="A94884">
        <v>287378</v>
      </c>
      <c r="B94884" s="2">
        <v>44394.614265372169</v>
      </c>
      <c r="C94884">
        <v>128715</v>
      </c>
      <c r="D94884">
        <v>351192</v>
      </c>
      <c r="E94884" s="43">
        <f t="shared" si="2964"/>
        <v>0.61427083333333332</v>
      </c>
      <c r="F94884" s="44" t="str">
        <f t="shared" si="2965"/>
        <v>День</v>
      </c>
    </row>
    <row r="94885" spans="1:6" ht="15" x14ac:dyDescent="0.35">
      <c r="A94885">
        <v>287379</v>
      </c>
      <c r="B94885" s="2">
        <v>44394.614265372169</v>
      </c>
      <c r="C94885">
        <v>284910</v>
      </c>
      <c r="D94885">
        <v>21407</v>
      </c>
      <c r="E94885" s="43">
        <f t="shared" si="2964"/>
        <v>0.61427083333333332</v>
      </c>
      <c r="F94885" s="44" t="str">
        <f t="shared" si="2965"/>
        <v>День</v>
      </c>
    </row>
    <row r="94886" spans="1:6" ht="15" x14ac:dyDescent="0.35">
      <c r="A94886">
        <v>287384</v>
      </c>
      <c r="B94886" s="2">
        <v>44394.614265372169</v>
      </c>
      <c r="C94886">
        <v>336045</v>
      </c>
      <c r="D94886">
        <v>472712</v>
      </c>
      <c r="E94886" s="43">
        <f t="shared" si="2964"/>
        <v>0.61427083333333332</v>
      </c>
      <c r="F94886" s="44" t="str">
        <f t="shared" si="2965"/>
        <v>День</v>
      </c>
    </row>
    <row r="94887" spans="1:6" ht="15" x14ac:dyDescent="0.35">
      <c r="A94887">
        <v>287386</v>
      </c>
      <c r="B94887" s="2">
        <v>44394.615436262095</v>
      </c>
      <c r="C94887">
        <v>179830</v>
      </c>
      <c r="D94887">
        <v>286726</v>
      </c>
      <c r="E94887" s="43">
        <f t="shared" si="2964"/>
        <v>0.6154398148148148</v>
      </c>
      <c r="F94887" s="44" t="str">
        <f t="shared" si="2965"/>
        <v>День</v>
      </c>
    </row>
    <row r="94888" spans="1:6" ht="15" x14ac:dyDescent="0.35">
      <c r="A94888">
        <v>287387</v>
      </c>
      <c r="B94888" s="2">
        <v>44394.616288025893</v>
      </c>
      <c r="C94888">
        <v>50008</v>
      </c>
      <c r="D94888">
        <v>347008</v>
      </c>
      <c r="E94888" s="43">
        <f t="shared" si="2964"/>
        <v>0.61628472222222219</v>
      </c>
      <c r="F94888" s="44" t="str">
        <f t="shared" si="2965"/>
        <v>День</v>
      </c>
    </row>
    <row r="94889" spans="1:6" ht="15" x14ac:dyDescent="0.35">
      <c r="A94889">
        <v>287390</v>
      </c>
      <c r="B94889" s="2">
        <v>44394.616288025893</v>
      </c>
      <c r="C94889">
        <v>106161</v>
      </c>
      <c r="D94889">
        <v>230507</v>
      </c>
      <c r="E94889" s="43">
        <f t="shared" si="2964"/>
        <v>0.61628472222222219</v>
      </c>
      <c r="F94889" s="44" t="str">
        <f t="shared" si="2965"/>
        <v>День</v>
      </c>
    </row>
    <row r="94890" spans="1:6" ht="15" x14ac:dyDescent="0.35">
      <c r="A94890">
        <v>287391</v>
      </c>
      <c r="B94890" s="2">
        <v>44394.616382335887</v>
      </c>
      <c r="C94890">
        <v>213505</v>
      </c>
      <c r="D94890">
        <v>51162</v>
      </c>
      <c r="E94890" s="43">
        <f t="shared" si="2964"/>
        <v>0.61637731481481484</v>
      </c>
      <c r="F94890" s="44" t="str">
        <f t="shared" si="2965"/>
        <v>День</v>
      </c>
    </row>
    <row r="94891" spans="1:6" ht="15" x14ac:dyDescent="0.35">
      <c r="A94891">
        <v>287392</v>
      </c>
      <c r="B94891" s="2">
        <v>44394.617097087379</v>
      </c>
      <c r="C94891">
        <v>1209</v>
      </c>
      <c r="D94891">
        <v>78646</v>
      </c>
      <c r="E94891" s="43">
        <f t="shared" si="2964"/>
        <v>0.61709490740740736</v>
      </c>
      <c r="F94891" s="44" t="str">
        <f t="shared" si="2965"/>
        <v>День</v>
      </c>
    </row>
    <row r="94892" spans="1:6" ht="15" x14ac:dyDescent="0.35">
      <c r="A94892">
        <v>287397</v>
      </c>
      <c r="B94892" s="2">
        <v>44394.617501618122</v>
      </c>
      <c r="C94892">
        <v>167288</v>
      </c>
      <c r="D94892">
        <v>218037</v>
      </c>
      <c r="E94892" s="43">
        <f t="shared" si="2964"/>
        <v>0.61750000000000005</v>
      </c>
      <c r="F94892" s="44" t="str">
        <f t="shared" si="2965"/>
        <v>День</v>
      </c>
    </row>
    <row r="94893" spans="1:6" ht="15" x14ac:dyDescent="0.35">
      <c r="A94893">
        <v>287398</v>
      </c>
      <c r="B94893" s="2">
        <v>44394.617666666665</v>
      </c>
      <c r="C94893">
        <v>57677</v>
      </c>
      <c r="D94893">
        <v>312954</v>
      </c>
      <c r="E94893" s="43">
        <f t="shared" si="2964"/>
        <v>0.61766203703703704</v>
      </c>
      <c r="F94893" s="44" t="str">
        <f t="shared" si="2965"/>
        <v>День</v>
      </c>
    </row>
    <row r="94894" spans="1:6" ht="15" x14ac:dyDescent="0.35">
      <c r="A94894">
        <v>287400</v>
      </c>
      <c r="B94894" s="2">
        <v>44394.617906148866</v>
      </c>
      <c r="C94894">
        <v>97000</v>
      </c>
      <c r="D94894">
        <v>139440</v>
      </c>
      <c r="E94894" s="43">
        <f t="shared" si="2964"/>
        <v>0.61790509259259252</v>
      </c>
      <c r="F94894" s="44" t="str">
        <f t="shared" si="2965"/>
        <v>День</v>
      </c>
    </row>
    <row r="94895" spans="1:6" ht="15" x14ac:dyDescent="0.35">
      <c r="A94895">
        <v>287405</v>
      </c>
      <c r="B94895" s="2">
        <v>44394.617906148866</v>
      </c>
      <c r="C94895">
        <v>249348</v>
      </c>
      <c r="D94895">
        <v>238134</v>
      </c>
      <c r="E94895" s="43">
        <f t="shared" si="2964"/>
        <v>0.61790509259259252</v>
      </c>
      <c r="F94895" s="44" t="str">
        <f t="shared" si="2965"/>
        <v>День</v>
      </c>
    </row>
    <row r="94896" spans="1:6" ht="15" x14ac:dyDescent="0.35">
      <c r="A94896">
        <v>287406</v>
      </c>
      <c r="B94896" s="2">
        <v>44394.617906148866</v>
      </c>
      <c r="C94896">
        <v>263595</v>
      </c>
      <c r="D94896">
        <v>158978</v>
      </c>
      <c r="E94896" s="43">
        <f t="shared" si="2964"/>
        <v>0.61790509259259252</v>
      </c>
      <c r="F94896" s="44" t="str">
        <f t="shared" si="2965"/>
        <v>День</v>
      </c>
    </row>
    <row r="94897" spans="1:6" ht="15" x14ac:dyDescent="0.35">
      <c r="A94897">
        <v>287410</v>
      </c>
      <c r="B94897" s="2">
        <v>44394.618310679609</v>
      </c>
      <c r="C94897">
        <v>65503</v>
      </c>
      <c r="D94897">
        <v>226626</v>
      </c>
      <c r="E94897" s="43">
        <f t="shared" si="2964"/>
        <v>0.61831018518518521</v>
      </c>
      <c r="F94897" s="44" t="str">
        <f t="shared" si="2965"/>
        <v>День</v>
      </c>
    </row>
    <row r="94898" spans="1:6" ht="15" x14ac:dyDescent="0.35">
      <c r="A94898">
        <v>287414</v>
      </c>
      <c r="B94898" s="2">
        <v>44394.618310679609</v>
      </c>
      <c r="C94898">
        <v>329679</v>
      </c>
      <c r="D94898">
        <v>323966</v>
      </c>
      <c r="E94898" s="43">
        <f t="shared" si="2964"/>
        <v>0.61831018518518521</v>
      </c>
      <c r="F94898" s="44" t="str">
        <f t="shared" si="2965"/>
        <v>День</v>
      </c>
    </row>
    <row r="94899" spans="1:6" ht="15" x14ac:dyDescent="0.35">
      <c r="A94899">
        <v>287415</v>
      </c>
      <c r="B94899" s="2">
        <v>44394.618310679616</v>
      </c>
      <c r="C94899">
        <v>74607</v>
      </c>
      <c r="D94899">
        <v>411922</v>
      </c>
      <c r="E94899" s="43">
        <f t="shared" si="2964"/>
        <v>0.61831018518518521</v>
      </c>
      <c r="F94899" s="44" t="str">
        <f t="shared" si="2965"/>
        <v>День</v>
      </c>
    </row>
    <row r="94900" spans="1:6" ht="15" x14ac:dyDescent="0.35">
      <c r="A94900">
        <v>287418</v>
      </c>
      <c r="B94900" s="2">
        <v>44394.618715210352</v>
      </c>
      <c r="C94900">
        <v>96197</v>
      </c>
      <c r="D94900">
        <v>316541</v>
      </c>
      <c r="E94900" s="43">
        <f t="shared" si="2964"/>
        <v>0.61871527777777779</v>
      </c>
      <c r="F94900" s="44" t="str">
        <f t="shared" si="2965"/>
        <v>День</v>
      </c>
    </row>
    <row r="94901" spans="1:6" ht="15" x14ac:dyDescent="0.35">
      <c r="A94901">
        <v>287420</v>
      </c>
      <c r="B94901" s="2">
        <v>44394.618715210359</v>
      </c>
      <c r="C94901">
        <v>35961</v>
      </c>
      <c r="D94901">
        <v>348155</v>
      </c>
      <c r="E94901" s="43">
        <f t="shared" si="2964"/>
        <v>0.61871527777777779</v>
      </c>
      <c r="F94901" s="44" t="str">
        <f t="shared" si="2965"/>
        <v>День</v>
      </c>
    </row>
    <row r="94902" spans="1:6" ht="15" x14ac:dyDescent="0.35">
      <c r="A94902">
        <v>287425</v>
      </c>
      <c r="B94902" s="2">
        <v>44394.618715210359</v>
      </c>
      <c r="C94902">
        <v>144241</v>
      </c>
      <c r="D94902">
        <v>122902</v>
      </c>
      <c r="E94902" s="43">
        <f t="shared" si="2964"/>
        <v>0.61871527777777779</v>
      </c>
      <c r="F94902" s="44" t="str">
        <f t="shared" si="2965"/>
        <v>День</v>
      </c>
    </row>
    <row r="94903" spans="1:6" ht="15" x14ac:dyDescent="0.35">
      <c r="A94903">
        <v>287428</v>
      </c>
      <c r="B94903" s="2">
        <v>44394.619524271846</v>
      </c>
      <c r="C94903">
        <v>328509</v>
      </c>
      <c r="D94903">
        <v>153893</v>
      </c>
      <c r="E94903" s="43">
        <f t="shared" si="2964"/>
        <v>0.61952546296296296</v>
      </c>
      <c r="F94903" s="44" t="str">
        <f t="shared" si="2965"/>
        <v>День</v>
      </c>
    </row>
    <row r="94904" spans="1:6" ht="15" x14ac:dyDescent="0.35">
      <c r="A94904">
        <v>287429</v>
      </c>
      <c r="B94904" s="2">
        <v>44394.620319223606</v>
      </c>
      <c r="C94904">
        <v>56315</v>
      </c>
      <c r="D94904">
        <v>12149</v>
      </c>
      <c r="E94904" s="43">
        <f t="shared" si="2964"/>
        <v>0.62032407407407408</v>
      </c>
      <c r="F94904" s="44" t="str">
        <f t="shared" si="2965"/>
        <v>День</v>
      </c>
    </row>
    <row r="94905" spans="1:6" ht="15" x14ac:dyDescent="0.35">
      <c r="A94905">
        <v>287432</v>
      </c>
      <c r="B94905" s="2">
        <v>44394.620333333332</v>
      </c>
      <c r="C94905">
        <v>143439</v>
      </c>
      <c r="D94905">
        <v>284325</v>
      </c>
      <c r="E94905" s="43">
        <f t="shared" si="2964"/>
        <v>0.62033564814814812</v>
      </c>
      <c r="F94905" s="44" t="str">
        <f t="shared" si="2965"/>
        <v>День</v>
      </c>
    </row>
    <row r="94906" spans="1:6" ht="15" x14ac:dyDescent="0.35">
      <c r="A94906">
        <v>287433</v>
      </c>
      <c r="B94906" s="2">
        <v>44394.620737864076</v>
      </c>
      <c r="C94906">
        <v>12132</v>
      </c>
      <c r="D94906">
        <v>321417</v>
      </c>
      <c r="E94906" s="43">
        <f t="shared" si="2964"/>
        <v>0.6207407407407407</v>
      </c>
      <c r="F94906" s="44" t="str">
        <f t="shared" si="2965"/>
        <v>День</v>
      </c>
    </row>
    <row r="94907" spans="1:6" ht="15" x14ac:dyDescent="0.35">
      <c r="A94907">
        <v>287435</v>
      </c>
      <c r="B94907" s="2">
        <v>44394.620777001248</v>
      </c>
      <c r="C94907">
        <v>176717</v>
      </c>
      <c r="D94907">
        <v>347393</v>
      </c>
      <c r="E94907" s="43">
        <f t="shared" si="2964"/>
        <v>0.62077546296296293</v>
      </c>
      <c r="F94907" s="44" t="str">
        <f t="shared" si="2965"/>
        <v>День</v>
      </c>
    </row>
    <row r="94908" spans="1:6" ht="15" x14ac:dyDescent="0.35">
      <c r="A94908">
        <v>287437</v>
      </c>
      <c r="B94908" s="2">
        <v>44394.621142394819</v>
      </c>
      <c r="C94908">
        <v>87193</v>
      </c>
      <c r="D94908">
        <v>258219</v>
      </c>
      <c r="E94908" s="43">
        <f t="shared" si="2964"/>
        <v>0.6211458333333334</v>
      </c>
      <c r="F94908" s="44" t="str">
        <f t="shared" si="2965"/>
        <v>День</v>
      </c>
    </row>
    <row r="94909" spans="1:6" ht="15" x14ac:dyDescent="0.35">
      <c r="A94909">
        <v>287442</v>
      </c>
      <c r="B94909" s="2">
        <v>44394.621326334425</v>
      </c>
      <c r="C94909">
        <v>194303</v>
      </c>
      <c r="D94909">
        <v>2030</v>
      </c>
      <c r="E94909" s="43">
        <f t="shared" si="2964"/>
        <v>0.62133101851851846</v>
      </c>
      <c r="F94909" s="44" t="str">
        <f t="shared" si="2965"/>
        <v>День</v>
      </c>
    </row>
    <row r="94910" spans="1:6" ht="15" x14ac:dyDescent="0.35">
      <c r="A94910">
        <v>287447</v>
      </c>
      <c r="B94910" s="2">
        <v>44394.621951456305</v>
      </c>
      <c r="C94910">
        <v>11973</v>
      </c>
      <c r="D94910">
        <v>191893</v>
      </c>
      <c r="E94910" s="43">
        <f t="shared" si="2964"/>
        <v>0.62195601851851856</v>
      </c>
      <c r="F94910" s="44" t="str">
        <f t="shared" si="2965"/>
        <v>День</v>
      </c>
    </row>
    <row r="94911" spans="1:6" ht="15" x14ac:dyDescent="0.35">
      <c r="A94911">
        <v>287450</v>
      </c>
      <c r="B94911" s="2">
        <v>44394.622089297161</v>
      </c>
      <c r="C94911">
        <v>157701</v>
      </c>
      <c r="D94911">
        <v>432277</v>
      </c>
      <c r="E94911" s="43">
        <f t="shared" si="2964"/>
        <v>0.62209490740740747</v>
      </c>
      <c r="F94911" s="44" t="str">
        <f t="shared" si="2965"/>
        <v>День</v>
      </c>
    </row>
    <row r="94912" spans="1:6" ht="15" x14ac:dyDescent="0.35">
      <c r="A94912">
        <v>287451</v>
      </c>
      <c r="B94912" s="2">
        <v>44394.622355987056</v>
      </c>
      <c r="C94912">
        <v>62977</v>
      </c>
      <c r="D94912">
        <v>411922</v>
      </c>
      <c r="E94912" s="43">
        <f t="shared" si="2964"/>
        <v>0.62236111111111114</v>
      </c>
      <c r="F94912" s="44" t="str">
        <f t="shared" si="2965"/>
        <v>День</v>
      </c>
    </row>
    <row r="94913" spans="1:6" ht="15" x14ac:dyDescent="0.35">
      <c r="A94913">
        <v>287453</v>
      </c>
      <c r="B94913" s="2">
        <v>44394.622355987056</v>
      </c>
      <c r="C94913">
        <v>197957</v>
      </c>
      <c r="D94913">
        <v>262099</v>
      </c>
      <c r="E94913" s="43">
        <f t="shared" si="2964"/>
        <v>0.62236111111111114</v>
      </c>
      <c r="F94913" s="44" t="str">
        <f t="shared" si="2965"/>
        <v>День</v>
      </c>
    </row>
    <row r="94914" spans="1:6" ht="15" x14ac:dyDescent="0.35">
      <c r="A94914">
        <v>287455</v>
      </c>
      <c r="B94914" s="2">
        <v>44394.622355987056</v>
      </c>
      <c r="C94914">
        <v>284824</v>
      </c>
      <c r="D94914">
        <v>298909</v>
      </c>
      <c r="E94914" s="43">
        <f t="shared" si="2964"/>
        <v>0.62236111111111114</v>
      </c>
      <c r="F94914" s="44" t="str">
        <f t="shared" si="2965"/>
        <v>День</v>
      </c>
    </row>
    <row r="94915" spans="1:6" ht="15" x14ac:dyDescent="0.35">
      <c r="A94915">
        <v>287458</v>
      </c>
      <c r="B94915" s="2">
        <v>44394.622760517799</v>
      </c>
      <c r="C94915">
        <v>67552</v>
      </c>
      <c r="D94915">
        <v>158978</v>
      </c>
      <c r="E94915" s="43">
        <f t="shared" ref="E94915:E94978" si="2966">TIME(HOUR(B94915),MINUTE(B94915),SECOND(B94915))</f>
        <v>0.62276620370370372</v>
      </c>
      <c r="F94915" s="44" t="str">
        <f t="shared" ref="F94915:F94978" si="2967">IF(E94915&gt;=TIME(6,0,0),IF(E94915&lt;TIME(12,0,0),"Утро",IF(E94915&lt;TIME(18,0,0),"День",IF((E94915)&lt;TIME(23,0,0),"Вечер","Ночь"))),"Ночь")</f>
        <v>День</v>
      </c>
    </row>
    <row r="94916" spans="1:6" ht="15" x14ac:dyDescent="0.35">
      <c r="A94916">
        <v>287460</v>
      </c>
      <c r="B94916" s="2">
        <v>44394.623569579293</v>
      </c>
      <c r="C94916">
        <v>258968</v>
      </c>
      <c r="D94916">
        <v>412795</v>
      </c>
      <c r="E94916" s="43">
        <f t="shared" si="2966"/>
        <v>0.62356481481481485</v>
      </c>
      <c r="F94916" s="44" t="str">
        <f t="shared" si="2967"/>
        <v>День</v>
      </c>
    </row>
    <row r="94917" spans="1:6" ht="15" x14ac:dyDescent="0.35">
      <c r="A94917">
        <v>287462</v>
      </c>
      <c r="B94917" s="2">
        <v>44394.625187702266</v>
      </c>
      <c r="C94917">
        <v>127808</v>
      </c>
      <c r="D94917">
        <v>250679</v>
      </c>
      <c r="E94917" s="43">
        <f t="shared" si="2966"/>
        <v>0.62518518518518518</v>
      </c>
      <c r="F94917" s="44" t="str">
        <f t="shared" si="2967"/>
        <v>День</v>
      </c>
    </row>
    <row r="94918" spans="1:6" ht="15" x14ac:dyDescent="0.35">
      <c r="A94918">
        <v>287463</v>
      </c>
      <c r="B94918" s="2">
        <v>44394.625232703635</v>
      </c>
      <c r="C94918">
        <v>231563</v>
      </c>
      <c r="D94918">
        <v>290260</v>
      </c>
      <c r="E94918" s="43">
        <f t="shared" si="2966"/>
        <v>0.62523148148148155</v>
      </c>
      <c r="F94918" s="44" t="str">
        <f t="shared" si="2967"/>
        <v>День</v>
      </c>
    </row>
    <row r="94919" spans="1:6" ht="15" x14ac:dyDescent="0.35">
      <c r="A94919">
        <v>287465</v>
      </c>
      <c r="B94919" s="2">
        <v>44394.625965147861</v>
      </c>
      <c r="C94919">
        <v>306879</v>
      </c>
      <c r="D94919">
        <v>331056</v>
      </c>
      <c r="E94919" s="43">
        <f t="shared" si="2966"/>
        <v>0.62596064814814811</v>
      </c>
      <c r="F94919" s="44" t="str">
        <f t="shared" si="2967"/>
        <v>День</v>
      </c>
    </row>
    <row r="94920" spans="1:6" ht="15" x14ac:dyDescent="0.35">
      <c r="A94920">
        <v>287469</v>
      </c>
      <c r="B94920" s="2">
        <v>44394.62599676376</v>
      </c>
      <c r="C94920">
        <v>112905</v>
      </c>
      <c r="D94920">
        <v>230507</v>
      </c>
      <c r="E94920" s="43">
        <f t="shared" si="2966"/>
        <v>0.62599537037037034</v>
      </c>
      <c r="F94920" s="44" t="str">
        <f t="shared" si="2967"/>
        <v>День</v>
      </c>
    </row>
    <row r="94921" spans="1:6" ht="15" x14ac:dyDescent="0.35">
      <c r="A94921">
        <v>287472</v>
      </c>
      <c r="B94921" s="2">
        <v>44394.626148258918</v>
      </c>
      <c r="C94921">
        <v>131268</v>
      </c>
      <c r="D94921">
        <v>412882</v>
      </c>
      <c r="E94921" s="43">
        <f t="shared" si="2966"/>
        <v>0.62614583333333329</v>
      </c>
      <c r="F94921" s="44" t="str">
        <f t="shared" si="2967"/>
        <v>День</v>
      </c>
    </row>
    <row r="94922" spans="1:6" ht="15" x14ac:dyDescent="0.35">
      <c r="A94922">
        <v>287476</v>
      </c>
      <c r="B94922" s="2">
        <v>44394.626148258918</v>
      </c>
      <c r="C94922">
        <v>300762</v>
      </c>
      <c r="D94922">
        <v>88863</v>
      </c>
      <c r="E94922" s="43">
        <f t="shared" si="2966"/>
        <v>0.62614583333333329</v>
      </c>
      <c r="F94922" s="44" t="str">
        <f t="shared" si="2967"/>
        <v>День</v>
      </c>
    </row>
    <row r="94923" spans="1:6" ht="15" x14ac:dyDescent="0.35">
      <c r="A94923">
        <v>287478</v>
      </c>
      <c r="B94923" s="2">
        <v>44394.626805825246</v>
      </c>
      <c r="C94923">
        <v>303046</v>
      </c>
      <c r="D94923">
        <v>154228</v>
      </c>
      <c r="E94923" s="43">
        <f t="shared" si="2966"/>
        <v>0.6268055555555555</v>
      </c>
      <c r="F94923" s="44" t="str">
        <f t="shared" si="2967"/>
        <v>День</v>
      </c>
    </row>
    <row r="94924" spans="1:6" ht="15" x14ac:dyDescent="0.35">
      <c r="A94924">
        <v>287480</v>
      </c>
      <c r="B94924" s="2">
        <v>44394.627210355982</v>
      </c>
      <c r="C94924">
        <v>17667</v>
      </c>
      <c r="D94924">
        <v>71857</v>
      </c>
      <c r="E94924" s="43">
        <f t="shared" si="2966"/>
        <v>0.6272106481481482</v>
      </c>
      <c r="F94924" s="44" t="str">
        <f t="shared" si="2967"/>
        <v>День</v>
      </c>
    </row>
    <row r="94925" spans="1:6" ht="15" x14ac:dyDescent="0.35">
      <c r="A94925">
        <v>287482</v>
      </c>
      <c r="B94925" s="2">
        <v>44394.627210355982</v>
      </c>
      <c r="C94925">
        <v>229726</v>
      </c>
      <c r="D94925">
        <v>362672</v>
      </c>
      <c r="E94925" s="43">
        <f t="shared" si="2966"/>
        <v>0.6272106481481482</v>
      </c>
      <c r="F94925" s="44" t="str">
        <f t="shared" si="2967"/>
        <v>День</v>
      </c>
    </row>
    <row r="94926" spans="1:6" ht="15" x14ac:dyDescent="0.35">
      <c r="A94926">
        <v>287487</v>
      </c>
      <c r="B94926" s="2">
        <v>44394.627460554824</v>
      </c>
      <c r="C94926">
        <v>199637</v>
      </c>
      <c r="D94926">
        <v>158978</v>
      </c>
      <c r="E94926" s="43">
        <f t="shared" si="2966"/>
        <v>0.62746527777777772</v>
      </c>
      <c r="F94926" s="44" t="str">
        <f t="shared" si="2967"/>
        <v>День</v>
      </c>
    </row>
    <row r="94927" spans="1:6" ht="15" x14ac:dyDescent="0.35">
      <c r="A94927">
        <v>287490</v>
      </c>
      <c r="B94927" s="2">
        <v>44394.627614886733</v>
      </c>
      <c r="C94927">
        <v>111044</v>
      </c>
      <c r="D94927">
        <v>97699</v>
      </c>
      <c r="E94927" s="43">
        <f t="shared" si="2966"/>
        <v>0.62761574074074067</v>
      </c>
      <c r="F94927" s="44" t="str">
        <f t="shared" si="2967"/>
        <v>День</v>
      </c>
    </row>
    <row r="94928" spans="1:6" ht="15" x14ac:dyDescent="0.35">
      <c r="A94928">
        <v>287491</v>
      </c>
      <c r="B94928" s="2">
        <v>44394.628070925013</v>
      </c>
      <c r="C94928">
        <v>182736</v>
      </c>
      <c r="D94928">
        <v>293905</v>
      </c>
      <c r="E94928" s="43">
        <f t="shared" si="2966"/>
        <v>0.62806712962962963</v>
      </c>
      <c r="F94928" s="44" t="str">
        <f t="shared" si="2967"/>
        <v>День</v>
      </c>
    </row>
    <row r="94929" spans="1:6" ht="15" x14ac:dyDescent="0.35">
      <c r="A94929">
        <v>287496</v>
      </c>
      <c r="B94929" s="2">
        <v>44394.628131962032</v>
      </c>
      <c r="C94929">
        <v>220854</v>
      </c>
      <c r="D94929">
        <v>250679</v>
      </c>
      <c r="E94929" s="43">
        <f t="shared" si="2966"/>
        <v>0.62813657407407408</v>
      </c>
      <c r="F94929" s="44" t="str">
        <f t="shared" si="2967"/>
        <v>День</v>
      </c>
    </row>
    <row r="94930" spans="1:6" ht="15" x14ac:dyDescent="0.35">
      <c r="A94930">
        <v>287501</v>
      </c>
      <c r="B94930" s="2">
        <v>44394.628423948219</v>
      </c>
      <c r="C94930">
        <v>239818</v>
      </c>
      <c r="D94930">
        <v>341333</v>
      </c>
      <c r="E94930" s="43">
        <f t="shared" si="2966"/>
        <v>0.62842592592592594</v>
      </c>
      <c r="F94930" s="44" t="str">
        <f t="shared" si="2967"/>
        <v>День</v>
      </c>
    </row>
    <row r="94931" spans="1:6" ht="15" x14ac:dyDescent="0.35">
      <c r="A94931">
        <v>287504</v>
      </c>
      <c r="B94931" s="2">
        <v>44394.629000000001</v>
      </c>
      <c r="C94931">
        <v>39470</v>
      </c>
      <c r="D94931">
        <v>439981</v>
      </c>
      <c r="E94931" s="43">
        <f t="shared" si="2966"/>
        <v>0.62900462962962966</v>
      </c>
      <c r="F94931" s="44" t="str">
        <f t="shared" si="2967"/>
        <v>День</v>
      </c>
    </row>
    <row r="94932" spans="1:6" ht="15" x14ac:dyDescent="0.35">
      <c r="A94932">
        <v>287507</v>
      </c>
      <c r="B94932" s="2">
        <v>44394.629333333338</v>
      </c>
      <c r="C94932">
        <v>179137</v>
      </c>
      <c r="D94932">
        <v>154228</v>
      </c>
      <c r="E94932" s="43">
        <f t="shared" si="2966"/>
        <v>0.62932870370370375</v>
      </c>
      <c r="F94932" s="44" t="str">
        <f t="shared" si="2967"/>
        <v>День</v>
      </c>
    </row>
    <row r="94933" spans="1:6" ht="15" x14ac:dyDescent="0.35">
      <c r="A94933">
        <v>287511</v>
      </c>
      <c r="B94933" s="2">
        <v>44394.629637540449</v>
      </c>
      <c r="C94933">
        <v>53668</v>
      </c>
      <c r="D94933">
        <v>470762</v>
      </c>
      <c r="E94933" s="43">
        <f t="shared" si="2966"/>
        <v>0.62964120370370369</v>
      </c>
      <c r="F94933" s="44" t="str">
        <f t="shared" si="2967"/>
        <v>День</v>
      </c>
    </row>
    <row r="94934" spans="1:6" ht="15" x14ac:dyDescent="0.35">
      <c r="A94934">
        <v>287516</v>
      </c>
      <c r="B94934" s="2">
        <v>44394.6300420712</v>
      </c>
      <c r="C94934">
        <v>253451</v>
      </c>
      <c r="D94934">
        <v>158978</v>
      </c>
      <c r="E94934" s="43">
        <f t="shared" si="2966"/>
        <v>0.63004629629629627</v>
      </c>
      <c r="F94934" s="44" t="str">
        <f t="shared" si="2967"/>
        <v>День</v>
      </c>
    </row>
    <row r="94935" spans="1:6" ht="15" x14ac:dyDescent="0.35">
      <c r="A94935">
        <v>287519</v>
      </c>
      <c r="B94935" s="2">
        <v>44394.630115665153</v>
      </c>
      <c r="C94935">
        <v>55770</v>
      </c>
      <c r="D94935">
        <v>230507</v>
      </c>
      <c r="E94935" s="43">
        <f t="shared" si="2966"/>
        <v>0.63011574074074073</v>
      </c>
      <c r="F94935" s="44" t="str">
        <f t="shared" si="2967"/>
        <v>День</v>
      </c>
    </row>
    <row r="94936" spans="1:6" ht="15" x14ac:dyDescent="0.35">
      <c r="A94936">
        <v>287524</v>
      </c>
      <c r="B94936" s="2">
        <v>44394.630333333334</v>
      </c>
      <c r="C94936">
        <v>216328</v>
      </c>
      <c r="D94936">
        <v>417366</v>
      </c>
      <c r="E94936" s="43">
        <f t="shared" si="2966"/>
        <v>0.63033564814814813</v>
      </c>
      <c r="F94936" s="44" t="str">
        <f t="shared" si="2967"/>
        <v>День</v>
      </c>
    </row>
    <row r="94937" spans="1:6" ht="15" x14ac:dyDescent="0.35">
      <c r="A94937">
        <v>287528</v>
      </c>
      <c r="B94937" s="2">
        <v>44394.63166019418</v>
      </c>
      <c r="C94937">
        <v>90614</v>
      </c>
      <c r="D94937">
        <v>464600</v>
      </c>
      <c r="E94937" s="43">
        <f t="shared" si="2966"/>
        <v>0.63165509259259256</v>
      </c>
      <c r="F94937" s="44" t="str">
        <f t="shared" si="2967"/>
        <v>День</v>
      </c>
    </row>
    <row r="94938" spans="1:6" ht="15" x14ac:dyDescent="0.35">
      <c r="A94938">
        <v>287533</v>
      </c>
      <c r="B94938" s="2">
        <v>44394.632469255666</v>
      </c>
      <c r="C94938">
        <v>207909</v>
      </c>
      <c r="D94938">
        <v>347008</v>
      </c>
      <c r="E94938" s="43">
        <f t="shared" si="2966"/>
        <v>0.63246527777777783</v>
      </c>
      <c r="F94938" s="44" t="str">
        <f t="shared" si="2967"/>
        <v>День</v>
      </c>
    </row>
    <row r="94939" spans="1:6" ht="15" x14ac:dyDescent="0.35">
      <c r="A94939">
        <v>287537</v>
      </c>
      <c r="B94939" s="2">
        <v>44394.632469255666</v>
      </c>
      <c r="C94939">
        <v>283861</v>
      </c>
      <c r="D94939">
        <v>158978</v>
      </c>
      <c r="E94939" s="43">
        <f t="shared" si="2966"/>
        <v>0.63246527777777783</v>
      </c>
      <c r="F94939" s="44" t="str">
        <f t="shared" si="2967"/>
        <v>День</v>
      </c>
    </row>
    <row r="94940" spans="1:6" ht="15" x14ac:dyDescent="0.35">
      <c r="A94940">
        <v>287538</v>
      </c>
      <c r="B94940" s="2">
        <v>44394.63287378641</v>
      </c>
      <c r="C94940">
        <v>295441</v>
      </c>
      <c r="D94940">
        <v>43842</v>
      </c>
      <c r="E94940" s="43">
        <f t="shared" si="2966"/>
        <v>0.63287037037037031</v>
      </c>
      <c r="F94940" s="44" t="str">
        <f t="shared" si="2967"/>
        <v>День</v>
      </c>
    </row>
    <row r="94941" spans="1:6" ht="15" x14ac:dyDescent="0.35">
      <c r="A94941">
        <v>287541</v>
      </c>
      <c r="B94941" s="2">
        <v>44394.633278317153</v>
      </c>
      <c r="C94941">
        <v>60004</v>
      </c>
      <c r="D94941">
        <v>413446</v>
      </c>
      <c r="E94941" s="43">
        <f t="shared" si="2966"/>
        <v>0.633275462962963</v>
      </c>
      <c r="F94941" s="44" t="str">
        <f t="shared" si="2967"/>
        <v>День</v>
      </c>
    </row>
    <row r="94942" spans="1:6" ht="15" x14ac:dyDescent="0.35">
      <c r="A94942">
        <v>287543</v>
      </c>
      <c r="B94942" s="2">
        <v>44394.633682847896</v>
      </c>
      <c r="C94942">
        <v>173682</v>
      </c>
      <c r="D94942">
        <v>313585</v>
      </c>
      <c r="E94942" s="43">
        <f t="shared" si="2966"/>
        <v>0.63368055555555558</v>
      </c>
      <c r="F94942" s="44" t="str">
        <f t="shared" si="2967"/>
        <v>День</v>
      </c>
    </row>
    <row r="94943" spans="1:6" ht="15" x14ac:dyDescent="0.35">
      <c r="A94943">
        <v>287544</v>
      </c>
      <c r="B94943" s="2">
        <v>44394.633682847896</v>
      </c>
      <c r="C94943">
        <v>280699</v>
      </c>
      <c r="D94943">
        <v>3001</v>
      </c>
      <c r="E94943" s="43">
        <f t="shared" si="2966"/>
        <v>0.63368055555555558</v>
      </c>
      <c r="F94943" s="44" t="str">
        <f t="shared" si="2967"/>
        <v>День</v>
      </c>
    </row>
    <row r="94944" spans="1:6" ht="15" x14ac:dyDescent="0.35">
      <c r="A94944">
        <v>287545</v>
      </c>
      <c r="B94944" s="2">
        <v>44394.634087378639</v>
      </c>
      <c r="C94944">
        <v>74419</v>
      </c>
      <c r="D94944">
        <v>380039</v>
      </c>
      <c r="E94944" s="43">
        <f t="shared" si="2966"/>
        <v>0.63408564814814816</v>
      </c>
      <c r="F94944" s="44" t="str">
        <f t="shared" si="2967"/>
        <v>День</v>
      </c>
    </row>
    <row r="94945" spans="1:6" ht="15" x14ac:dyDescent="0.35">
      <c r="A94945">
        <v>287550</v>
      </c>
      <c r="B94945" s="2">
        <v>44394.634235663929</v>
      </c>
      <c r="C94945">
        <v>105020</v>
      </c>
      <c r="D94945">
        <v>130322</v>
      </c>
      <c r="E94945" s="43">
        <f t="shared" si="2966"/>
        <v>0.63423611111111111</v>
      </c>
      <c r="F94945" s="44" t="str">
        <f t="shared" si="2967"/>
        <v>День</v>
      </c>
    </row>
    <row r="94946" spans="1:6" ht="15" x14ac:dyDescent="0.35">
      <c r="A94946">
        <v>287555</v>
      </c>
      <c r="B94946" s="2">
        <v>44394.634327219457</v>
      </c>
      <c r="C94946">
        <v>186705</v>
      </c>
      <c r="D94946">
        <v>324893</v>
      </c>
      <c r="E94946" s="43">
        <f t="shared" si="2966"/>
        <v>0.63432870370370364</v>
      </c>
      <c r="F94946" s="44" t="str">
        <f t="shared" si="2967"/>
        <v>День</v>
      </c>
    </row>
    <row r="94947" spans="1:6" ht="15" x14ac:dyDescent="0.35">
      <c r="A94947">
        <v>287560</v>
      </c>
      <c r="B94947" s="2">
        <v>44394.635300970869</v>
      </c>
      <c r="C94947">
        <v>3251</v>
      </c>
      <c r="D94947">
        <v>446026</v>
      </c>
      <c r="E94947" s="43">
        <f t="shared" si="2966"/>
        <v>0.63530092592592591</v>
      </c>
      <c r="F94947" s="44" t="str">
        <f t="shared" si="2967"/>
        <v>День</v>
      </c>
    </row>
    <row r="94948" spans="1:6" ht="15" x14ac:dyDescent="0.35">
      <c r="A94948">
        <v>287564</v>
      </c>
      <c r="B94948" s="2">
        <v>44394.636110032363</v>
      </c>
      <c r="C94948">
        <v>190843</v>
      </c>
      <c r="D94948">
        <v>372505</v>
      </c>
      <c r="E94948" s="43">
        <f t="shared" si="2966"/>
        <v>0.63611111111111118</v>
      </c>
      <c r="F94948" s="44" t="str">
        <f t="shared" si="2967"/>
        <v>День</v>
      </c>
    </row>
    <row r="94949" spans="1:6" ht="15" x14ac:dyDescent="0.35">
      <c r="A94949">
        <v>287567</v>
      </c>
      <c r="B94949" s="2">
        <v>44394.636110032363</v>
      </c>
      <c r="C94949">
        <v>277477</v>
      </c>
      <c r="D94949">
        <v>224330</v>
      </c>
      <c r="E94949" s="43">
        <f t="shared" si="2966"/>
        <v>0.63611111111111118</v>
      </c>
      <c r="F94949" s="44" t="str">
        <f t="shared" si="2967"/>
        <v>День</v>
      </c>
    </row>
    <row r="94950" spans="1:6" ht="15" x14ac:dyDescent="0.35">
      <c r="A94950">
        <v>287570</v>
      </c>
      <c r="B94950" s="2">
        <v>44394.636919093849</v>
      </c>
      <c r="C94950">
        <v>37112</v>
      </c>
      <c r="D94950">
        <v>250679</v>
      </c>
      <c r="E94950" s="43">
        <f t="shared" si="2966"/>
        <v>0.63692129629629635</v>
      </c>
      <c r="F94950" s="44" t="str">
        <f t="shared" si="2967"/>
        <v>День</v>
      </c>
    </row>
    <row r="94951" spans="1:6" ht="15" x14ac:dyDescent="0.35">
      <c r="A94951">
        <v>287573</v>
      </c>
      <c r="B94951" s="2">
        <v>44394.637323624593</v>
      </c>
      <c r="C94951">
        <v>183615</v>
      </c>
      <c r="D94951">
        <v>158978</v>
      </c>
      <c r="E94951" s="43">
        <f t="shared" si="2966"/>
        <v>0.63732638888888882</v>
      </c>
      <c r="F94951" s="44" t="str">
        <f t="shared" si="2967"/>
        <v>День</v>
      </c>
    </row>
    <row r="94952" spans="1:6" ht="15" x14ac:dyDescent="0.35">
      <c r="A94952">
        <v>287577</v>
      </c>
      <c r="B94952" s="2">
        <v>44394.637333333332</v>
      </c>
      <c r="C94952">
        <v>227198</v>
      </c>
      <c r="D94952">
        <v>158978</v>
      </c>
      <c r="E94952" s="43">
        <f t="shared" si="2966"/>
        <v>0.63733796296296297</v>
      </c>
      <c r="F94952" s="44" t="str">
        <f t="shared" si="2967"/>
        <v>День</v>
      </c>
    </row>
    <row r="94953" spans="1:6" ht="15" x14ac:dyDescent="0.35">
      <c r="A94953">
        <v>287581</v>
      </c>
      <c r="B94953" s="2">
        <v>44394.638132686086</v>
      </c>
      <c r="C94953">
        <v>234593</v>
      </c>
      <c r="D94953">
        <v>48280</v>
      </c>
      <c r="E94953" s="43">
        <f t="shared" si="2966"/>
        <v>0.63813657407407409</v>
      </c>
      <c r="F94953" s="44" t="str">
        <f t="shared" si="2967"/>
        <v>День</v>
      </c>
    </row>
    <row r="94954" spans="1:6" ht="15" x14ac:dyDescent="0.35">
      <c r="A94954">
        <v>287585</v>
      </c>
      <c r="B94954" s="2">
        <v>44394.638537216822</v>
      </c>
      <c r="C94954">
        <v>68634</v>
      </c>
      <c r="D94954">
        <v>292782</v>
      </c>
      <c r="E94954" s="43">
        <f t="shared" si="2966"/>
        <v>0.63854166666666667</v>
      </c>
      <c r="F94954" s="44" t="str">
        <f t="shared" si="2967"/>
        <v>День</v>
      </c>
    </row>
    <row r="94955" spans="1:6" ht="15" x14ac:dyDescent="0.35">
      <c r="A94955">
        <v>287589</v>
      </c>
      <c r="B94955" s="2">
        <v>44394.638537216822</v>
      </c>
      <c r="C94955">
        <v>319270</v>
      </c>
      <c r="D94955">
        <v>182841</v>
      </c>
      <c r="E94955" s="43">
        <f t="shared" si="2966"/>
        <v>0.63854166666666667</v>
      </c>
      <c r="F94955" s="44" t="str">
        <f t="shared" si="2967"/>
        <v>День</v>
      </c>
    </row>
    <row r="94956" spans="1:6" ht="15" x14ac:dyDescent="0.35">
      <c r="A94956">
        <v>287593</v>
      </c>
      <c r="B94956" s="2">
        <v>44394.638941747573</v>
      </c>
      <c r="C94956">
        <v>127066</v>
      </c>
      <c r="D94956">
        <v>125091</v>
      </c>
      <c r="E94956" s="43">
        <f t="shared" si="2966"/>
        <v>0.63894675925925926</v>
      </c>
      <c r="F94956" s="44" t="str">
        <f t="shared" si="2967"/>
        <v>День</v>
      </c>
    </row>
    <row r="94957" spans="1:6" ht="15" x14ac:dyDescent="0.35">
      <c r="A94957">
        <v>287594</v>
      </c>
      <c r="B94957" s="2">
        <v>44394.638941747573</v>
      </c>
      <c r="C94957">
        <v>255080</v>
      </c>
      <c r="D94957">
        <v>387595</v>
      </c>
      <c r="E94957" s="43">
        <f t="shared" si="2966"/>
        <v>0.63894675925925926</v>
      </c>
      <c r="F94957" s="44" t="str">
        <f t="shared" si="2967"/>
        <v>День</v>
      </c>
    </row>
    <row r="94958" spans="1:6" ht="15" x14ac:dyDescent="0.35">
      <c r="A94958">
        <v>287598</v>
      </c>
      <c r="B94958" s="2">
        <v>44394.639750809067</v>
      </c>
      <c r="C94958">
        <v>89238</v>
      </c>
      <c r="D94958">
        <v>51162</v>
      </c>
      <c r="E94958" s="43">
        <f t="shared" si="2966"/>
        <v>0.63974537037037038</v>
      </c>
      <c r="F94958" s="44" t="str">
        <f t="shared" si="2967"/>
        <v>День</v>
      </c>
    </row>
    <row r="94959" spans="1:6" ht="15" x14ac:dyDescent="0.35">
      <c r="A94959">
        <v>287602</v>
      </c>
      <c r="B94959" s="2">
        <v>44394.640559870553</v>
      </c>
      <c r="C94959">
        <v>147506</v>
      </c>
      <c r="D94959">
        <v>230507</v>
      </c>
      <c r="E94959" s="43">
        <f t="shared" si="2966"/>
        <v>0.64055555555555554</v>
      </c>
      <c r="F94959" s="44" t="str">
        <f t="shared" si="2967"/>
        <v>День</v>
      </c>
    </row>
    <row r="94960" spans="1:6" ht="15" x14ac:dyDescent="0.35">
      <c r="A94960">
        <v>287603</v>
      </c>
      <c r="B94960" s="2">
        <v>44394.640797143467</v>
      </c>
      <c r="C94960">
        <v>321784</v>
      </c>
      <c r="D94960">
        <v>273185</v>
      </c>
      <c r="E94960" s="43">
        <f t="shared" si="2966"/>
        <v>0.64079861111111114</v>
      </c>
      <c r="F94960" s="44" t="str">
        <f t="shared" si="2967"/>
        <v>День</v>
      </c>
    </row>
    <row r="94961" spans="1:6" ht="15" x14ac:dyDescent="0.35">
      <c r="A94961">
        <v>287604</v>
      </c>
      <c r="B94961" s="2">
        <v>44394.641529587694</v>
      </c>
      <c r="C94961">
        <v>114140</v>
      </c>
      <c r="D94961">
        <v>239093</v>
      </c>
      <c r="E94961" s="43">
        <f t="shared" si="2966"/>
        <v>0.64152777777777781</v>
      </c>
      <c r="F94961" s="44" t="str">
        <f t="shared" si="2967"/>
        <v>День</v>
      </c>
    </row>
    <row r="94962" spans="1:6" ht="15" x14ac:dyDescent="0.35">
      <c r="A94962">
        <v>287606</v>
      </c>
      <c r="B94962" s="2">
        <v>44394.641773462783</v>
      </c>
      <c r="C94962">
        <v>5399</v>
      </c>
      <c r="D94962">
        <v>297015</v>
      </c>
      <c r="E94962" s="43">
        <f t="shared" si="2966"/>
        <v>0.64177083333333329</v>
      </c>
      <c r="F94962" s="44" t="str">
        <f t="shared" si="2967"/>
        <v>День</v>
      </c>
    </row>
    <row r="94963" spans="1:6" ht="15" x14ac:dyDescent="0.35">
      <c r="A94963">
        <v>287608</v>
      </c>
      <c r="B94963" s="2">
        <v>44394.641773462783</v>
      </c>
      <c r="C94963">
        <v>175292</v>
      </c>
      <c r="D94963">
        <v>182191</v>
      </c>
      <c r="E94963" s="43">
        <f t="shared" si="2966"/>
        <v>0.64177083333333329</v>
      </c>
      <c r="F94963" s="44" t="str">
        <f t="shared" si="2967"/>
        <v>День</v>
      </c>
    </row>
    <row r="94964" spans="1:6" ht="15" x14ac:dyDescent="0.35">
      <c r="A94964">
        <v>287613</v>
      </c>
      <c r="B94964" s="2">
        <v>44394.641773462783</v>
      </c>
      <c r="C94964">
        <v>206094</v>
      </c>
      <c r="D94964">
        <v>123413</v>
      </c>
      <c r="E94964" s="43">
        <f t="shared" si="2966"/>
        <v>0.64177083333333329</v>
      </c>
      <c r="F94964" s="44" t="str">
        <f t="shared" si="2967"/>
        <v>День</v>
      </c>
    </row>
    <row r="94965" spans="1:6" ht="15" x14ac:dyDescent="0.35">
      <c r="A94965">
        <v>287617</v>
      </c>
      <c r="B94965" s="2">
        <v>44394.641773462783</v>
      </c>
      <c r="C94965">
        <v>254798</v>
      </c>
      <c r="D94965">
        <v>266474</v>
      </c>
      <c r="E94965" s="43">
        <f t="shared" si="2966"/>
        <v>0.64177083333333329</v>
      </c>
      <c r="F94965" s="44" t="str">
        <f t="shared" si="2967"/>
        <v>День</v>
      </c>
    </row>
    <row r="94966" spans="1:6" ht="15" x14ac:dyDescent="0.35">
      <c r="A94966">
        <v>287620</v>
      </c>
      <c r="B94966" s="2">
        <v>44394.642177993526</v>
      </c>
      <c r="C94966">
        <v>247033</v>
      </c>
      <c r="D94966">
        <v>471403</v>
      </c>
      <c r="E94966" s="43">
        <f t="shared" si="2966"/>
        <v>0.64217592592592598</v>
      </c>
      <c r="F94966" s="44" t="str">
        <f t="shared" si="2967"/>
        <v>День</v>
      </c>
    </row>
    <row r="94967" spans="1:6" ht="15" x14ac:dyDescent="0.35">
      <c r="A94967">
        <v>287622</v>
      </c>
      <c r="B94967" s="2">
        <v>44394.642177993526</v>
      </c>
      <c r="C94967">
        <v>252409</v>
      </c>
      <c r="D94967">
        <v>209122</v>
      </c>
      <c r="E94967" s="43">
        <f t="shared" si="2966"/>
        <v>0.64217592592592598</v>
      </c>
      <c r="F94967" s="44" t="str">
        <f t="shared" si="2967"/>
        <v>День</v>
      </c>
    </row>
    <row r="94968" spans="1:6" ht="15" x14ac:dyDescent="0.35">
      <c r="A94968">
        <v>287626</v>
      </c>
      <c r="B94968" s="2">
        <v>44394.642582524277</v>
      </c>
      <c r="C94968">
        <v>295384</v>
      </c>
      <c r="D94968">
        <v>389985</v>
      </c>
      <c r="E94968" s="43">
        <f t="shared" si="2966"/>
        <v>0.64258101851851845</v>
      </c>
      <c r="F94968" s="44" t="str">
        <f t="shared" si="2967"/>
        <v>День</v>
      </c>
    </row>
    <row r="94969" spans="1:6" ht="15" x14ac:dyDescent="0.35">
      <c r="A94969">
        <v>287629</v>
      </c>
      <c r="B94969" s="2">
        <v>44394.64298705502</v>
      </c>
      <c r="C94969">
        <v>127737</v>
      </c>
      <c r="D94969">
        <v>432050</v>
      </c>
      <c r="E94969" s="43">
        <f t="shared" si="2966"/>
        <v>0.64298611111111115</v>
      </c>
      <c r="F94969" s="44" t="str">
        <f t="shared" si="2967"/>
        <v>День</v>
      </c>
    </row>
    <row r="94970" spans="1:6" ht="15" x14ac:dyDescent="0.35">
      <c r="A94970">
        <v>287631</v>
      </c>
      <c r="B94970" s="2">
        <v>44394.643391585763</v>
      </c>
      <c r="C94970">
        <v>91926</v>
      </c>
      <c r="D94970">
        <v>324893</v>
      </c>
      <c r="E94970" s="43">
        <f t="shared" si="2966"/>
        <v>0.64339120370370373</v>
      </c>
      <c r="F94970" s="44" t="str">
        <f t="shared" si="2967"/>
        <v>День</v>
      </c>
    </row>
    <row r="94971" spans="1:6" ht="15" x14ac:dyDescent="0.35">
      <c r="A94971">
        <v>287632</v>
      </c>
      <c r="B94971" s="2">
        <v>44394.643452253789</v>
      </c>
      <c r="C94971">
        <v>162975</v>
      </c>
      <c r="D94971">
        <v>301549</v>
      </c>
      <c r="E94971" s="43">
        <f t="shared" si="2966"/>
        <v>0.64344907407407403</v>
      </c>
      <c r="F94971" s="44" t="str">
        <f t="shared" si="2967"/>
        <v>День</v>
      </c>
    </row>
    <row r="94972" spans="1:6" ht="15" x14ac:dyDescent="0.35">
      <c r="A94972">
        <v>287634</v>
      </c>
      <c r="B94972" s="2">
        <v>44394.643848994412</v>
      </c>
      <c r="C94972">
        <v>45058</v>
      </c>
      <c r="D94972">
        <v>298909</v>
      </c>
      <c r="E94972" s="43">
        <f t="shared" si="2966"/>
        <v>0.64385416666666673</v>
      </c>
      <c r="F94972" s="44" t="str">
        <f t="shared" si="2967"/>
        <v>День</v>
      </c>
    </row>
    <row r="94973" spans="1:6" ht="15" x14ac:dyDescent="0.35">
      <c r="A94973">
        <v>287635</v>
      </c>
      <c r="B94973" s="2">
        <v>44394.644337290563</v>
      </c>
      <c r="C94973">
        <v>164810</v>
      </c>
      <c r="D94973">
        <v>397390</v>
      </c>
      <c r="E94973" s="43">
        <f t="shared" si="2966"/>
        <v>0.6443402777777778</v>
      </c>
      <c r="F94973" s="44" t="str">
        <f t="shared" si="2967"/>
        <v>День</v>
      </c>
    </row>
    <row r="94974" spans="1:6" ht="15" x14ac:dyDescent="0.35">
      <c r="A94974">
        <v>287640</v>
      </c>
      <c r="B94974" s="2">
        <v>44394.644605177993</v>
      </c>
      <c r="C94974">
        <v>115558</v>
      </c>
      <c r="D94974">
        <v>250679</v>
      </c>
      <c r="E94974" s="43">
        <f t="shared" si="2966"/>
        <v>0.64460648148148147</v>
      </c>
      <c r="F94974" s="44" t="str">
        <f t="shared" si="2967"/>
        <v>День</v>
      </c>
    </row>
    <row r="94975" spans="1:6" ht="15" x14ac:dyDescent="0.35">
      <c r="A94975">
        <v>287644</v>
      </c>
      <c r="B94975" s="2">
        <v>44394.644605177993</v>
      </c>
      <c r="C94975">
        <v>251923</v>
      </c>
      <c r="D94975">
        <v>114753</v>
      </c>
      <c r="E94975" s="43">
        <f t="shared" si="2966"/>
        <v>0.64460648148148147</v>
      </c>
      <c r="F94975" s="44" t="str">
        <f t="shared" si="2967"/>
        <v>День</v>
      </c>
    </row>
    <row r="94976" spans="1:6" ht="15" x14ac:dyDescent="0.35">
      <c r="A94976">
        <v>287649</v>
      </c>
      <c r="B94976" s="2">
        <v>44394.644642475665</v>
      </c>
      <c r="C94976">
        <v>295814</v>
      </c>
      <c r="D94976">
        <v>347393</v>
      </c>
      <c r="E94976" s="43">
        <f t="shared" si="2966"/>
        <v>0.6446412037037037</v>
      </c>
      <c r="F94976" s="44" t="str">
        <f t="shared" si="2967"/>
        <v>День</v>
      </c>
    </row>
    <row r="94977" spans="1:6" ht="15" x14ac:dyDescent="0.35">
      <c r="A94977">
        <v>287653</v>
      </c>
      <c r="B94977" s="2">
        <v>44394.64541423948</v>
      </c>
      <c r="C94977">
        <v>217509</v>
      </c>
      <c r="D94977">
        <v>271248</v>
      </c>
      <c r="E94977" s="43">
        <f t="shared" si="2966"/>
        <v>0.64541666666666664</v>
      </c>
      <c r="F94977" s="44" t="str">
        <f t="shared" si="2967"/>
        <v>День</v>
      </c>
    </row>
    <row r="94978" spans="1:6" ht="15" x14ac:dyDescent="0.35">
      <c r="A94978">
        <v>287655</v>
      </c>
      <c r="B94978" s="2">
        <v>44394.64541423948</v>
      </c>
      <c r="C94978">
        <v>330623</v>
      </c>
      <c r="D94978">
        <v>258219</v>
      </c>
      <c r="E94978" s="43">
        <f t="shared" si="2966"/>
        <v>0.64541666666666664</v>
      </c>
      <c r="F94978" s="44" t="str">
        <f t="shared" si="2967"/>
        <v>День</v>
      </c>
    </row>
    <row r="94979" spans="1:6" ht="15" x14ac:dyDescent="0.35">
      <c r="A94979">
        <v>287656</v>
      </c>
      <c r="B94979" s="2">
        <v>44394.64581877023</v>
      </c>
      <c r="C94979">
        <v>7449</v>
      </c>
      <c r="D94979">
        <v>471403</v>
      </c>
      <c r="E94979" s="43">
        <f t="shared" ref="E94979:E95042" si="2968">TIME(HOUR(B94979),MINUTE(B94979),SECOND(B94979))</f>
        <v>0.64582175925925933</v>
      </c>
      <c r="F94979" s="44" t="str">
        <f t="shared" ref="F94979:F95042" si="2969">IF(E94979&gt;=TIME(6,0,0),IF(E94979&lt;TIME(12,0,0),"Утро",IF(E94979&lt;TIME(18,0,0),"День",IF((E94979)&lt;TIME(23,0,0),"Вечер","Ночь"))),"Ночь")</f>
        <v>День</v>
      </c>
    </row>
    <row r="94980" spans="1:6" ht="15" x14ac:dyDescent="0.35">
      <c r="A94980">
        <v>287657</v>
      </c>
      <c r="B94980" s="2">
        <v>44394.64581877023</v>
      </c>
      <c r="C94980">
        <v>30412</v>
      </c>
      <c r="D94980">
        <v>411922</v>
      </c>
      <c r="E94980" s="43">
        <f t="shared" si="2968"/>
        <v>0.64582175925925933</v>
      </c>
      <c r="F94980" s="44" t="str">
        <f t="shared" si="2969"/>
        <v>День</v>
      </c>
    </row>
    <row r="94981" spans="1:6" ht="15" x14ac:dyDescent="0.35">
      <c r="A94981">
        <v>287661</v>
      </c>
      <c r="B94981" s="2">
        <v>44394.64581877023</v>
      </c>
      <c r="C94981">
        <v>116914</v>
      </c>
      <c r="D94981">
        <v>155428</v>
      </c>
      <c r="E94981" s="43">
        <f t="shared" si="2968"/>
        <v>0.64582175925925933</v>
      </c>
      <c r="F94981" s="44" t="str">
        <f t="shared" si="2969"/>
        <v>День</v>
      </c>
    </row>
    <row r="94982" spans="1:6" ht="15" x14ac:dyDescent="0.35">
      <c r="A94982">
        <v>287666</v>
      </c>
      <c r="B94982" s="2">
        <v>44394.64581877023</v>
      </c>
      <c r="C94982">
        <v>333912</v>
      </c>
      <c r="D94982">
        <v>324991</v>
      </c>
      <c r="E94982" s="43">
        <f t="shared" si="2968"/>
        <v>0.64582175925925933</v>
      </c>
      <c r="F94982" s="44" t="str">
        <f t="shared" si="2969"/>
        <v>День</v>
      </c>
    </row>
    <row r="94983" spans="1:6" ht="15" x14ac:dyDescent="0.35">
      <c r="A94983">
        <v>287667</v>
      </c>
      <c r="B94983" s="2">
        <v>44394.646223300973</v>
      </c>
      <c r="C94983">
        <v>173396</v>
      </c>
      <c r="D94983">
        <v>396686</v>
      </c>
      <c r="E94983" s="43">
        <f t="shared" si="2968"/>
        <v>0.6462268518518518</v>
      </c>
      <c r="F94983" s="44" t="str">
        <f t="shared" si="2969"/>
        <v>День</v>
      </c>
    </row>
    <row r="94984" spans="1:6" ht="15" x14ac:dyDescent="0.35">
      <c r="A94984">
        <v>287669</v>
      </c>
      <c r="B94984" s="2">
        <v>44394.647389141515</v>
      </c>
      <c r="C94984">
        <v>45014</v>
      </c>
      <c r="D94984">
        <v>411922</v>
      </c>
      <c r="E94984" s="43">
        <f t="shared" si="2968"/>
        <v>0.64738425925925924</v>
      </c>
      <c r="F94984" s="44" t="str">
        <f t="shared" si="2969"/>
        <v>День</v>
      </c>
    </row>
    <row r="94985" spans="1:6" ht="15" x14ac:dyDescent="0.35">
      <c r="A94985">
        <v>287670</v>
      </c>
      <c r="B94985" s="2">
        <v>44394.648121585742</v>
      </c>
      <c r="C94985">
        <v>108808</v>
      </c>
      <c r="D94985">
        <v>347008</v>
      </c>
      <c r="E94985" s="43">
        <f t="shared" si="2968"/>
        <v>0.64812499999999995</v>
      </c>
      <c r="F94985" s="44" t="str">
        <f t="shared" si="2969"/>
        <v>День</v>
      </c>
    </row>
    <row r="94986" spans="1:6" ht="15" x14ac:dyDescent="0.35">
      <c r="A94986">
        <v>287672</v>
      </c>
      <c r="B94986" s="2">
        <v>44394.64865048544</v>
      </c>
      <c r="C94986">
        <v>60921</v>
      </c>
      <c r="D94986">
        <v>411922</v>
      </c>
      <c r="E94986" s="43">
        <f t="shared" si="2968"/>
        <v>0.64864583333333337</v>
      </c>
      <c r="F94986" s="44" t="str">
        <f t="shared" si="2969"/>
        <v>День</v>
      </c>
    </row>
    <row r="94987" spans="1:6" ht="15" x14ac:dyDescent="0.35">
      <c r="A94987">
        <v>287677</v>
      </c>
      <c r="B94987" s="2">
        <v>44394.64865048544</v>
      </c>
      <c r="C94987">
        <v>181785</v>
      </c>
      <c r="D94987">
        <v>411922</v>
      </c>
      <c r="E94987" s="43">
        <f t="shared" si="2968"/>
        <v>0.64864583333333337</v>
      </c>
      <c r="F94987" s="44" t="str">
        <f t="shared" si="2969"/>
        <v>День</v>
      </c>
    </row>
    <row r="94988" spans="1:6" ht="15" x14ac:dyDescent="0.35">
      <c r="A94988">
        <v>287682</v>
      </c>
      <c r="B94988" s="2">
        <v>44394.64865048544</v>
      </c>
      <c r="C94988">
        <v>325260</v>
      </c>
      <c r="D94988">
        <v>164850</v>
      </c>
      <c r="E94988" s="43">
        <f t="shared" si="2968"/>
        <v>0.64864583333333337</v>
      </c>
      <c r="F94988" s="44" t="str">
        <f t="shared" si="2969"/>
        <v>День</v>
      </c>
    </row>
    <row r="94989" spans="1:6" ht="15" x14ac:dyDescent="0.35">
      <c r="A94989">
        <v>287687</v>
      </c>
      <c r="B94989" s="2">
        <v>44394.648670918912</v>
      </c>
      <c r="C94989">
        <v>340647</v>
      </c>
      <c r="D94989">
        <v>230507</v>
      </c>
      <c r="E94989" s="43">
        <f t="shared" si="2968"/>
        <v>0.64866898148148155</v>
      </c>
      <c r="F94989" s="44" t="str">
        <f t="shared" si="2969"/>
        <v>День</v>
      </c>
    </row>
    <row r="94990" spans="1:6" ht="15" x14ac:dyDescent="0.35">
      <c r="A94990">
        <v>287691</v>
      </c>
      <c r="B94990" s="2">
        <v>44394.649055016183</v>
      </c>
      <c r="C94990">
        <v>272908</v>
      </c>
      <c r="D94990">
        <v>341333</v>
      </c>
      <c r="E94990" s="43">
        <f t="shared" si="2968"/>
        <v>0.64905092592592595</v>
      </c>
      <c r="F94990" s="44" t="str">
        <f t="shared" si="2969"/>
        <v>День</v>
      </c>
    </row>
    <row r="94991" spans="1:6" ht="15" x14ac:dyDescent="0.35">
      <c r="A94991">
        <v>287696</v>
      </c>
      <c r="B94991" s="2">
        <v>44394.649459546927</v>
      </c>
      <c r="C94991">
        <v>224005</v>
      </c>
      <c r="D94991">
        <v>351192</v>
      </c>
      <c r="E94991" s="43">
        <f t="shared" si="2968"/>
        <v>0.64945601851851853</v>
      </c>
      <c r="F94991" s="44" t="str">
        <f t="shared" si="2969"/>
        <v>День</v>
      </c>
    </row>
    <row r="94992" spans="1:6" ht="15" x14ac:dyDescent="0.35">
      <c r="A94992">
        <v>287697</v>
      </c>
      <c r="B94992" s="2">
        <v>44394.64986407767</v>
      </c>
      <c r="C94992">
        <v>239925</v>
      </c>
      <c r="D94992">
        <v>250679</v>
      </c>
      <c r="E94992" s="43">
        <f t="shared" si="2968"/>
        <v>0.64986111111111111</v>
      </c>
      <c r="F94992" s="44" t="str">
        <f t="shared" si="2969"/>
        <v>День</v>
      </c>
    </row>
    <row r="94993" spans="1:6" ht="15" x14ac:dyDescent="0.35">
      <c r="A94993">
        <v>287702</v>
      </c>
      <c r="B94993" s="2">
        <v>44394.64989165929</v>
      </c>
      <c r="C94993">
        <v>75056</v>
      </c>
      <c r="D94993">
        <v>277361</v>
      </c>
      <c r="E94993" s="43">
        <f t="shared" si="2968"/>
        <v>0.64989583333333334</v>
      </c>
      <c r="F94993" s="44" t="str">
        <f t="shared" si="2969"/>
        <v>День</v>
      </c>
    </row>
    <row r="94994" spans="1:6" ht="15" x14ac:dyDescent="0.35">
      <c r="A94994">
        <v>287707</v>
      </c>
      <c r="B94994" s="2">
        <v>44394.650044251837</v>
      </c>
      <c r="C94994">
        <v>114877</v>
      </c>
      <c r="D94994">
        <v>158978</v>
      </c>
      <c r="E94994" s="43">
        <f t="shared" si="2968"/>
        <v>0.65004629629629629</v>
      </c>
      <c r="F94994" s="44" t="str">
        <f t="shared" si="2969"/>
        <v>День</v>
      </c>
    </row>
    <row r="94995" spans="1:6" ht="15" x14ac:dyDescent="0.35">
      <c r="A94995">
        <v>287711</v>
      </c>
      <c r="B94995" s="2">
        <v>44394.650135807366</v>
      </c>
      <c r="C94995">
        <v>61122</v>
      </c>
      <c r="D94995">
        <v>158978</v>
      </c>
      <c r="E94995" s="43">
        <f t="shared" si="2968"/>
        <v>0.65013888888888893</v>
      </c>
      <c r="F94995" s="44" t="str">
        <f t="shared" si="2969"/>
        <v>День</v>
      </c>
    </row>
    <row r="94996" spans="1:6" ht="15" x14ac:dyDescent="0.35">
      <c r="A94996">
        <v>287714</v>
      </c>
      <c r="B94996" s="2">
        <v>44394.650268608413</v>
      </c>
      <c r="C94996">
        <v>243731</v>
      </c>
      <c r="D94996">
        <v>4199</v>
      </c>
      <c r="E94996" s="43">
        <f t="shared" si="2968"/>
        <v>0.65026620370370369</v>
      </c>
      <c r="F94996" s="44" t="str">
        <f t="shared" si="2969"/>
        <v>День</v>
      </c>
    </row>
    <row r="94997" spans="1:6" ht="15" x14ac:dyDescent="0.35">
      <c r="A94997">
        <v>287719</v>
      </c>
      <c r="B94997" s="2">
        <v>44394.650673139164</v>
      </c>
      <c r="C94997">
        <v>31272</v>
      </c>
      <c r="D94997">
        <v>158978</v>
      </c>
      <c r="E94997" s="43">
        <f t="shared" si="2968"/>
        <v>0.65067129629629628</v>
      </c>
      <c r="F94997" s="44" t="str">
        <f t="shared" si="2969"/>
        <v>День</v>
      </c>
    </row>
    <row r="94998" spans="1:6" ht="15" x14ac:dyDescent="0.35">
      <c r="A94998">
        <v>287723</v>
      </c>
      <c r="B94998" s="2">
        <v>44394.651295510725</v>
      </c>
      <c r="C94998">
        <v>56355</v>
      </c>
      <c r="D94998">
        <v>52510</v>
      </c>
      <c r="E94998" s="43">
        <f t="shared" si="2968"/>
        <v>0.65129629629629626</v>
      </c>
      <c r="F94998" s="44" t="str">
        <f t="shared" si="2969"/>
        <v>День</v>
      </c>
    </row>
    <row r="94999" spans="1:6" ht="15" x14ac:dyDescent="0.35">
      <c r="A94999">
        <v>287727</v>
      </c>
      <c r="B94999" s="2">
        <v>44394.651886731393</v>
      </c>
      <c r="C94999">
        <v>264104</v>
      </c>
      <c r="D94999">
        <v>104958</v>
      </c>
      <c r="E94999" s="43">
        <f t="shared" si="2968"/>
        <v>0.65188657407407413</v>
      </c>
      <c r="F94999" s="44" t="str">
        <f t="shared" si="2969"/>
        <v>День</v>
      </c>
    </row>
    <row r="95000" spans="1:6" ht="15" x14ac:dyDescent="0.35">
      <c r="A95000">
        <v>287730</v>
      </c>
      <c r="B95000" s="2">
        <v>44394.652291262137</v>
      </c>
      <c r="C95000">
        <v>109032</v>
      </c>
      <c r="D95000">
        <v>352642</v>
      </c>
      <c r="E95000" s="43">
        <f t="shared" si="2968"/>
        <v>0.6522916666666666</v>
      </c>
      <c r="F95000" s="44" t="str">
        <f t="shared" si="2969"/>
        <v>День</v>
      </c>
    </row>
    <row r="95001" spans="1:6" ht="15" x14ac:dyDescent="0.35">
      <c r="A95001">
        <v>287731</v>
      </c>
      <c r="B95001" s="2">
        <v>44394.652333333339</v>
      </c>
      <c r="C95001">
        <v>46691</v>
      </c>
      <c r="D95001">
        <v>80850</v>
      </c>
      <c r="E95001" s="43">
        <f t="shared" si="2968"/>
        <v>0.65233796296296298</v>
      </c>
      <c r="F95001" s="44" t="str">
        <f t="shared" si="2969"/>
        <v>День</v>
      </c>
    </row>
    <row r="95002" spans="1:6" ht="15" x14ac:dyDescent="0.35">
      <c r="A95002">
        <v>287734</v>
      </c>
      <c r="B95002" s="2">
        <v>44394.65269579288</v>
      </c>
      <c r="C95002">
        <v>311175</v>
      </c>
      <c r="D95002">
        <v>473323</v>
      </c>
      <c r="E95002" s="43">
        <f t="shared" si="2968"/>
        <v>0.6526967592592593</v>
      </c>
      <c r="F95002" s="44" t="str">
        <f t="shared" si="2969"/>
        <v>День</v>
      </c>
    </row>
    <row r="95003" spans="1:6" ht="15" x14ac:dyDescent="0.35">
      <c r="A95003">
        <v>287739</v>
      </c>
      <c r="B95003" s="2">
        <v>44394.65303506577</v>
      </c>
      <c r="C95003">
        <v>90226</v>
      </c>
      <c r="D95003">
        <v>411922</v>
      </c>
      <c r="E95003" s="43">
        <f t="shared" si="2968"/>
        <v>0.65303240740740742</v>
      </c>
      <c r="F95003" s="44" t="str">
        <f t="shared" si="2969"/>
        <v>День</v>
      </c>
    </row>
    <row r="95004" spans="1:6" ht="15" x14ac:dyDescent="0.35">
      <c r="A95004">
        <v>287741</v>
      </c>
      <c r="B95004" s="2">
        <v>44394.653100323623</v>
      </c>
      <c r="C95004">
        <v>232095</v>
      </c>
      <c r="D95004">
        <v>411922</v>
      </c>
      <c r="E95004" s="43">
        <f t="shared" si="2968"/>
        <v>0.65310185185185188</v>
      </c>
      <c r="F95004" s="44" t="str">
        <f t="shared" si="2969"/>
        <v>День</v>
      </c>
    </row>
    <row r="95005" spans="1:6" ht="15" x14ac:dyDescent="0.35">
      <c r="A95005">
        <v>287743</v>
      </c>
      <c r="B95005" s="2">
        <v>44394.653100323623</v>
      </c>
      <c r="C95005">
        <v>285121</v>
      </c>
      <c r="D95005">
        <v>97699</v>
      </c>
      <c r="E95005" s="43">
        <f t="shared" si="2968"/>
        <v>0.65310185185185188</v>
      </c>
      <c r="F95005" s="44" t="str">
        <f t="shared" si="2969"/>
        <v>День</v>
      </c>
    </row>
    <row r="95006" spans="1:6" ht="15" x14ac:dyDescent="0.35">
      <c r="A95006">
        <v>287744</v>
      </c>
      <c r="B95006" s="2">
        <v>44394.653504854366</v>
      </c>
      <c r="C95006">
        <v>54833</v>
      </c>
      <c r="D95006">
        <v>404226</v>
      </c>
      <c r="E95006" s="43">
        <f t="shared" si="2968"/>
        <v>0.65350694444444446</v>
      </c>
      <c r="F95006" s="44" t="str">
        <f t="shared" si="2969"/>
        <v>День</v>
      </c>
    </row>
    <row r="95007" spans="1:6" ht="15" x14ac:dyDescent="0.35">
      <c r="A95007">
        <v>287746</v>
      </c>
      <c r="B95007" s="2">
        <v>44394.65390938511</v>
      </c>
      <c r="C95007">
        <v>74979</v>
      </c>
      <c r="D95007">
        <v>217497</v>
      </c>
      <c r="E95007" s="43">
        <f t="shared" si="2968"/>
        <v>0.65391203703703704</v>
      </c>
      <c r="F95007" s="44" t="str">
        <f t="shared" si="2969"/>
        <v>День</v>
      </c>
    </row>
    <row r="95008" spans="1:6" ht="15" x14ac:dyDescent="0.35">
      <c r="A95008">
        <v>287749</v>
      </c>
      <c r="B95008" s="2">
        <v>44394.65431391586</v>
      </c>
      <c r="C95008">
        <v>109556</v>
      </c>
      <c r="D95008">
        <v>411922</v>
      </c>
      <c r="E95008" s="43">
        <f t="shared" si="2968"/>
        <v>0.65431712962962962</v>
      </c>
      <c r="F95008" s="44" t="str">
        <f t="shared" si="2969"/>
        <v>День</v>
      </c>
    </row>
    <row r="95009" spans="1:6" ht="15" x14ac:dyDescent="0.35">
      <c r="A95009">
        <v>287754</v>
      </c>
      <c r="B95009" s="2">
        <v>44394.65431391586</v>
      </c>
      <c r="C95009">
        <v>199710</v>
      </c>
      <c r="D95009">
        <v>393870</v>
      </c>
      <c r="E95009" s="43">
        <f t="shared" si="2968"/>
        <v>0.65431712962962962</v>
      </c>
      <c r="F95009" s="44" t="str">
        <f t="shared" si="2969"/>
        <v>День</v>
      </c>
    </row>
    <row r="95010" spans="1:6" ht="15" x14ac:dyDescent="0.35">
      <c r="A95010">
        <v>287759</v>
      </c>
      <c r="B95010" s="2">
        <v>44394.65431391586</v>
      </c>
      <c r="C95010">
        <v>295418</v>
      </c>
      <c r="D95010">
        <v>392434</v>
      </c>
      <c r="E95010" s="43">
        <f t="shared" si="2968"/>
        <v>0.65431712962962962</v>
      </c>
      <c r="F95010" s="44" t="str">
        <f t="shared" si="2969"/>
        <v>День</v>
      </c>
    </row>
    <row r="95011" spans="1:6" ht="15" x14ac:dyDescent="0.35">
      <c r="A95011">
        <v>287760</v>
      </c>
      <c r="B95011" s="2">
        <v>44394.654718446596</v>
      </c>
      <c r="C95011">
        <v>72216</v>
      </c>
      <c r="D95011">
        <v>111368</v>
      </c>
      <c r="E95011" s="43">
        <f t="shared" si="2968"/>
        <v>0.65472222222222221</v>
      </c>
      <c r="F95011" s="44" t="str">
        <f t="shared" si="2969"/>
        <v>День</v>
      </c>
    </row>
    <row r="95012" spans="1:6" ht="15" x14ac:dyDescent="0.35">
      <c r="A95012">
        <v>287764</v>
      </c>
      <c r="B95012" s="2">
        <v>44394.655122977347</v>
      </c>
      <c r="C95012">
        <v>27859</v>
      </c>
      <c r="D95012">
        <v>324893</v>
      </c>
      <c r="E95012" s="43">
        <f t="shared" si="2968"/>
        <v>0.65512731481481479</v>
      </c>
      <c r="F95012" s="44" t="str">
        <f t="shared" si="2969"/>
        <v>День</v>
      </c>
    </row>
    <row r="95013" spans="1:6" ht="15" x14ac:dyDescent="0.35">
      <c r="A95013">
        <v>287767</v>
      </c>
      <c r="B95013" s="2">
        <v>44394.655122977347</v>
      </c>
      <c r="C95013">
        <v>283461</v>
      </c>
      <c r="D95013">
        <v>168465</v>
      </c>
      <c r="E95013" s="43">
        <f t="shared" si="2968"/>
        <v>0.65512731481481479</v>
      </c>
      <c r="F95013" s="44" t="str">
        <f t="shared" si="2969"/>
        <v>День</v>
      </c>
    </row>
    <row r="95014" spans="1:6" ht="15" x14ac:dyDescent="0.35">
      <c r="A95014">
        <v>287769</v>
      </c>
      <c r="B95014" s="2">
        <v>44394.65552750809</v>
      </c>
      <c r="C95014">
        <v>171004</v>
      </c>
      <c r="D95014">
        <v>264283</v>
      </c>
      <c r="E95014" s="43">
        <f t="shared" si="2968"/>
        <v>0.65553240740740748</v>
      </c>
      <c r="F95014" s="44" t="str">
        <f t="shared" si="2969"/>
        <v>День</v>
      </c>
    </row>
    <row r="95015" spans="1:6" ht="15" x14ac:dyDescent="0.35">
      <c r="A95015">
        <v>287774</v>
      </c>
      <c r="B95015" s="2">
        <v>44394.65552750809</v>
      </c>
      <c r="C95015">
        <v>291055</v>
      </c>
      <c r="D95015">
        <v>209122</v>
      </c>
      <c r="E95015" s="43">
        <f t="shared" si="2968"/>
        <v>0.65553240740740748</v>
      </c>
      <c r="F95015" s="44" t="str">
        <f t="shared" si="2969"/>
        <v>День</v>
      </c>
    </row>
    <row r="95016" spans="1:6" ht="15" x14ac:dyDescent="0.35">
      <c r="A95016">
        <v>287777</v>
      </c>
      <c r="B95016" s="2">
        <v>44394.655932038841</v>
      </c>
      <c r="C95016">
        <v>142342</v>
      </c>
      <c r="D95016">
        <v>397390</v>
      </c>
      <c r="E95016" s="43">
        <f t="shared" si="2968"/>
        <v>0.65593749999999995</v>
      </c>
      <c r="F95016" s="44" t="str">
        <f t="shared" si="2969"/>
        <v>День</v>
      </c>
    </row>
    <row r="95017" spans="1:6" ht="15" x14ac:dyDescent="0.35">
      <c r="A95017">
        <v>287778</v>
      </c>
      <c r="B95017" s="2">
        <v>44394.656666666662</v>
      </c>
      <c r="C95017">
        <v>546</v>
      </c>
      <c r="D95017">
        <v>12149</v>
      </c>
      <c r="E95017" s="43">
        <f t="shared" si="2968"/>
        <v>0.65666666666666662</v>
      </c>
      <c r="F95017" s="44" t="str">
        <f t="shared" si="2969"/>
        <v>День</v>
      </c>
    </row>
    <row r="95018" spans="1:6" ht="15" x14ac:dyDescent="0.35">
      <c r="A95018">
        <v>287783</v>
      </c>
      <c r="B95018" s="2">
        <v>44394.656741100327</v>
      </c>
      <c r="C95018">
        <v>11352</v>
      </c>
      <c r="D95018">
        <v>472712</v>
      </c>
      <c r="E95018" s="43">
        <f t="shared" si="2968"/>
        <v>0.65673611111111108</v>
      </c>
      <c r="F95018" s="44" t="str">
        <f t="shared" si="2969"/>
        <v>День</v>
      </c>
    </row>
    <row r="95019" spans="1:6" ht="15" x14ac:dyDescent="0.35">
      <c r="A95019">
        <v>287786</v>
      </c>
      <c r="B95019" s="2">
        <v>44394.657765434735</v>
      </c>
      <c r="C95019">
        <v>11384</v>
      </c>
      <c r="D95019">
        <v>411922</v>
      </c>
      <c r="E95019" s="43">
        <f t="shared" si="2968"/>
        <v>0.65776620370370364</v>
      </c>
      <c r="F95019" s="44" t="str">
        <f t="shared" si="2969"/>
        <v>День</v>
      </c>
    </row>
    <row r="95020" spans="1:6" ht="15" x14ac:dyDescent="0.35">
      <c r="A95020">
        <v>287789</v>
      </c>
      <c r="B95020" s="2">
        <v>44394.657954692557</v>
      </c>
      <c r="C95020">
        <v>21172</v>
      </c>
      <c r="D95020">
        <v>411922</v>
      </c>
      <c r="E95020" s="43">
        <f t="shared" si="2968"/>
        <v>0.65795138888888893</v>
      </c>
      <c r="F95020" s="44" t="str">
        <f t="shared" si="2969"/>
        <v>День</v>
      </c>
    </row>
    <row r="95021" spans="1:6" ht="15" x14ac:dyDescent="0.35">
      <c r="A95021">
        <v>287790</v>
      </c>
      <c r="B95021" s="2">
        <v>44394.657954692557</v>
      </c>
      <c r="C95021">
        <v>54101</v>
      </c>
      <c r="D95021">
        <v>180863</v>
      </c>
      <c r="E95021" s="43">
        <f t="shared" si="2968"/>
        <v>0.65795138888888893</v>
      </c>
      <c r="F95021" s="44" t="str">
        <f t="shared" si="2969"/>
        <v>День</v>
      </c>
    </row>
    <row r="95022" spans="1:6" ht="15" x14ac:dyDescent="0.35">
      <c r="A95022">
        <v>287791</v>
      </c>
      <c r="B95022" s="2">
        <v>44394.6583592233</v>
      </c>
      <c r="C95022">
        <v>193143</v>
      </c>
      <c r="D95022">
        <v>36482</v>
      </c>
      <c r="E95022" s="43">
        <f t="shared" si="2968"/>
        <v>0.65835648148148151</v>
      </c>
      <c r="F95022" s="44" t="str">
        <f t="shared" si="2969"/>
        <v>День</v>
      </c>
    </row>
    <row r="95023" spans="1:6" ht="15" x14ac:dyDescent="0.35">
      <c r="A95023">
        <v>287794</v>
      </c>
      <c r="B95023" s="2">
        <v>44394.658763754043</v>
      </c>
      <c r="C95023">
        <v>190522</v>
      </c>
      <c r="D95023">
        <v>265820</v>
      </c>
      <c r="E95023" s="43">
        <f t="shared" si="2968"/>
        <v>0.6587615740740741</v>
      </c>
      <c r="F95023" s="44" t="str">
        <f t="shared" si="2969"/>
        <v>День</v>
      </c>
    </row>
    <row r="95024" spans="1:6" ht="15" x14ac:dyDescent="0.35">
      <c r="A95024">
        <v>287795</v>
      </c>
      <c r="B95024" s="2">
        <v>44394.658763754043</v>
      </c>
      <c r="C95024">
        <v>209228</v>
      </c>
      <c r="D95024">
        <v>9483</v>
      </c>
      <c r="E95024" s="43">
        <f t="shared" si="2968"/>
        <v>0.6587615740740741</v>
      </c>
      <c r="F95024" s="44" t="str">
        <f t="shared" si="2969"/>
        <v>День</v>
      </c>
    </row>
    <row r="95025" spans="1:6" ht="15" x14ac:dyDescent="0.35">
      <c r="A95025">
        <v>287797</v>
      </c>
      <c r="B95025" s="2">
        <v>44394.658763754043</v>
      </c>
      <c r="C95025">
        <v>313886</v>
      </c>
      <c r="D95025">
        <v>305248</v>
      </c>
      <c r="E95025" s="43">
        <f t="shared" si="2968"/>
        <v>0.6587615740740741</v>
      </c>
      <c r="F95025" s="44" t="str">
        <f t="shared" si="2969"/>
        <v>День</v>
      </c>
    </row>
    <row r="95026" spans="1:6" ht="15" x14ac:dyDescent="0.35">
      <c r="A95026">
        <v>287799</v>
      </c>
      <c r="B95026" s="2">
        <v>44394.658803064056</v>
      </c>
      <c r="C95026">
        <v>302205</v>
      </c>
      <c r="D95026">
        <v>357941</v>
      </c>
      <c r="E95026" s="43">
        <f t="shared" si="2968"/>
        <v>0.65880787037037036</v>
      </c>
      <c r="F95026" s="44" t="str">
        <f t="shared" si="2969"/>
        <v>День</v>
      </c>
    </row>
    <row r="95027" spans="1:6" ht="15" x14ac:dyDescent="0.35">
      <c r="A95027">
        <v>287803</v>
      </c>
      <c r="B95027" s="2">
        <v>44394.659168284787</v>
      </c>
      <c r="C95027">
        <v>172824</v>
      </c>
      <c r="D95027">
        <v>118549</v>
      </c>
      <c r="E95027" s="43">
        <f t="shared" si="2968"/>
        <v>0.65916666666666668</v>
      </c>
      <c r="F95027" s="44" t="str">
        <f t="shared" si="2969"/>
        <v>День</v>
      </c>
    </row>
    <row r="95028" spans="1:6" ht="15" x14ac:dyDescent="0.35">
      <c r="A95028">
        <v>287805</v>
      </c>
      <c r="B95028" s="2">
        <v>44394.659168284794</v>
      </c>
      <c r="C95028">
        <v>2377</v>
      </c>
      <c r="D95028">
        <v>347008</v>
      </c>
      <c r="E95028" s="43">
        <f t="shared" si="2968"/>
        <v>0.65916666666666668</v>
      </c>
      <c r="F95028" s="44" t="str">
        <f t="shared" si="2969"/>
        <v>День</v>
      </c>
    </row>
    <row r="95029" spans="1:6" ht="15" x14ac:dyDescent="0.35">
      <c r="A95029">
        <v>287806</v>
      </c>
      <c r="B95029" s="2">
        <v>44394.65957281553</v>
      </c>
      <c r="C95029">
        <v>50465</v>
      </c>
      <c r="D95029">
        <v>88863</v>
      </c>
      <c r="E95029" s="43">
        <f t="shared" si="2968"/>
        <v>0.65957175925925926</v>
      </c>
      <c r="F95029" s="44" t="str">
        <f t="shared" si="2969"/>
        <v>День</v>
      </c>
    </row>
    <row r="95030" spans="1:6" ht="15" x14ac:dyDescent="0.35">
      <c r="A95030">
        <v>287811</v>
      </c>
      <c r="B95030" s="2">
        <v>44394.65957281553</v>
      </c>
      <c r="C95030">
        <v>308582</v>
      </c>
      <c r="D95030">
        <v>68991</v>
      </c>
      <c r="E95030" s="43">
        <f t="shared" si="2968"/>
        <v>0.65957175925925926</v>
      </c>
      <c r="F95030" s="44" t="str">
        <f t="shared" si="2969"/>
        <v>День</v>
      </c>
    </row>
    <row r="95031" spans="1:6" ht="15" x14ac:dyDescent="0.35">
      <c r="A95031">
        <v>287813</v>
      </c>
      <c r="B95031" s="2">
        <v>44394.65997734628</v>
      </c>
      <c r="C95031">
        <v>314822</v>
      </c>
      <c r="D95031">
        <v>401945</v>
      </c>
      <c r="E95031" s="43">
        <f t="shared" si="2968"/>
        <v>0.65997685185185184</v>
      </c>
      <c r="F95031" s="44" t="str">
        <f t="shared" si="2969"/>
        <v>День</v>
      </c>
    </row>
    <row r="95032" spans="1:6" ht="15" x14ac:dyDescent="0.35">
      <c r="A95032">
        <v>287817</v>
      </c>
      <c r="B95032" s="2">
        <v>44394.661122470781</v>
      </c>
      <c r="C95032">
        <v>162245</v>
      </c>
      <c r="D95032">
        <v>396686</v>
      </c>
      <c r="E95032" s="43">
        <f t="shared" si="2968"/>
        <v>0.66112268518518513</v>
      </c>
      <c r="F95032" s="44" t="str">
        <f t="shared" si="2969"/>
        <v>День</v>
      </c>
    </row>
    <row r="95033" spans="1:6" ht="15" x14ac:dyDescent="0.35">
      <c r="A95033">
        <v>287819</v>
      </c>
      <c r="B95033" s="2">
        <v>44394.662404530747</v>
      </c>
      <c r="C95033">
        <v>241961</v>
      </c>
      <c r="D95033">
        <v>38735</v>
      </c>
      <c r="E95033" s="43">
        <f t="shared" si="2968"/>
        <v>0.66240740740740744</v>
      </c>
      <c r="F95033" s="44" t="str">
        <f t="shared" si="2969"/>
        <v>День</v>
      </c>
    </row>
    <row r="95034" spans="1:6" ht="15" x14ac:dyDescent="0.35">
      <c r="A95034">
        <v>287821</v>
      </c>
      <c r="B95034" s="2">
        <v>44394.662404530747</v>
      </c>
      <c r="C95034">
        <v>298052</v>
      </c>
      <c r="D95034">
        <v>341333</v>
      </c>
      <c r="E95034" s="43">
        <f t="shared" si="2968"/>
        <v>0.66240740740740744</v>
      </c>
      <c r="F95034" s="44" t="str">
        <f t="shared" si="2969"/>
        <v>День</v>
      </c>
    </row>
    <row r="95035" spans="1:6" ht="15" x14ac:dyDescent="0.35">
      <c r="A95035">
        <v>287822</v>
      </c>
      <c r="B95035" s="2">
        <v>44394.662809061483</v>
      </c>
      <c r="C95035">
        <v>60595</v>
      </c>
      <c r="D95035">
        <v>262119</v>
      </c>
      <c r="E95035" s="43">
        <f t="shared" si="2968"/>
        <v>0.66281250000000003</v>
      </c>
      <c r="F95035" s="44" t="str">
        <f t="shared" si="2969"/>
        <v>День</v>
      </c>
    </row>
    <row r="95036" spans="1:6" ht="15" x14ac:dyDescent="0.35">
      <c r="A95036">
        <v>287825</v>
      </c>
      <c r="B95036" s="2">
        <v>44394.663618122977</v>
      </c>
      <c r="C95036">
        <v>92939</v>
      </c>
      <c r="D95036">
        <v>80850</v>
      </c>
      <c r="E95036" s="43">
        <f t="shared" si="2968"/>
        <v>0.66362268518518519</v>
      </c>
      <c r="F95036" s="44" t="str">
        <f t="shared" si="2969"/>
        <v>День</v>
      </c>
    </row>
    <row r="95037" spans="1:6" ht="15" x14ac:dyDescent="0.35">
      <c r="A95037">
        <v>287829</v>
      </c>
      <c r="B95037" s="2">
        <v>44394.66393017365</v>
      </c>
      <c r="C95037">
        <v>332897</v>
      </c>
      <c r="D95037">
        <v>341333</v>
      </c>
      <c r="E95037" s="43">
        <f t="shared" si="2968"/>
        <v>0.66393518518518524</v>
      </c>
      <c r="F95037" s="44" t="str">
        <f t="shared" si="2969"/>
        <v>День</v>
      </c>
    </row>
    <row r="95038" spans="1:6" ht="15" x14ac:dyDescent="0.35">
      <c r="A95038">
        <v>287832</v>
      </c>
      <c r="B95038" s="2">
        <v>44394.664022653727</v>
      </c>
      <c r="C95038">
        <v>71039</v>
      </c>
      <c r="D95038">
        <v>411922</v>
      </c>
      <c r="E95038" s="43">
        <f t="shared" si="2968"/>
        <v>0.66402777777777777</v>
      </c>
      <c r="F95038" s="44" t="str">
        <f t="shared" si="2969"/>
        <v>День</v>
      </c>
    </row>
    <row r="95039" spans="1:6" ht="15" x14ac:dyDescent="0.35">
      <c r="A95039">
        <v>287833</v>
      </c>
      <c r="B95039" s="2">
        <v>44394.6656407767</v>
      </c>
      <c r="C95039">
        <v>42711</v>
      </c>
      <c r="D95039">
        <v>135377</v>
      </c>
      <c r="E95039" s="43">
        <f t="shared" si="2968"/>
        <v>0.66563657407407406</v>
      </c>
      <c r="F95039" s="44" t="str">
        <f t="shared" si="2969"/>
        <v>День</v>
      </c>
    </row>
    <row r="95040" spans="1:6" ht="15" x14ac:dyDescent="0.35">
      <c r="A95040">
        <v>287835</v>
      </c>
      <c r="B95040" s="2">
        <v>44394.665999999997</v>
      </c>
      <c r="C95040">
        <v>104207</v>
      </c>
      <c r="D95040">
        <v>324893</v>
      </c>
      <c r="E95040" s="43">
        <f t="shared" si="2968"/>
        <v>0.66599537037037038</v>
      </c>
      <c r="F95040" s="44" t="str">
        <f t="shared" si="2969"/>
        <v>День</v>
      </c>
    </row>
    <row r="95041" spans="1:6" ht="15" x14ac:dyDescent="0.35">
      <c r="A95041">
        <v>287840</v>
      </c>
      <c r="B95041" s="2">
        <v>44394.666045307444</v>
      </c>
      <c r="C95041">
        <v>272419</v>
      </c>
      <c r="D95041">
        <v>449373</v>
      </c>
      <c r="E95041" s="43">
        <f t="shared" si="2968"/>
        <v>0.66604166666666664</v>
      </c>
      <c r="F95041" s="44" t="str">
        <f t="shared" si="2969"/>
        <v>День</v>
      </c>
    </row>
    <row r="95042" spans="1:6" ht="15" x14ac:dyDescent="0.35">
      <c r="A95042">
        <v>287843</v>
      </c>
      <c r="B95042" s="2">
        <v>44394.667043061614</v>
      </c>
      <c r="C95042">
        <v>7501</v>
      </c>
      <c r="D95042">
        <v>242428</v>
      </c>
      <c r="E95042" s="43">
        <f t="shared" si="2968"/>
        <v>0.66704861111111102</v>
      </c>
      <c r="F95042" s="44" t="str">
        <f t="shared" si="2969"/>
        <v>День</v>
      </c>
    </row>
    <row r="95043" spans="1:6" ht="15" x14ac:dyDescent="0.35">
      <c r="A95043">
        <v>287844</v>
      </c>
      <c r="B95043" s="2">
        <v>44394.667666666661</v>
      </c>
      <c r="C95043">
        <v>218331</v>
      </c>
      <c r="D95043">
        <v>118549</v>
      </c>
      <c r="E95043" s="43">
        <f t="shared" ref="E95043:E95106" si="2970">TIME(HOUR(B95043),MINUTE(B95043),SECOND(B95043))</f>
        <v>0.66766203703703697</v>
      </c>
      <c r="F95043" s="44" t="str">
        <f t="shared" ref="F95043:F95106" si="2971">IF(E95043&gt;=TIME(6,0,0),IF(E95043&lt;TIME(12,0,0),"Утро",IF(E95043&lt;TIME(18,0,0),"День",IF((E95043)&lt;TIME(23,0,0),"Вечер","Ночь"))),"Ночь")</f>
        <v>День</v>
      </c>
    </row>
    <row r="95044" spans="1:6" ht="15" x14ac:dyDescent="0.35">
      <c r="A95044">
        <v>287847</v>
      </c>
      <c r="B95044" s="2">
        <v>44394.66783654286</v>
      </c>
      <c r="C95044">
        <v>42307</v>
      </c>
      <c r="D95044">
        <v>411922</v>
      </c>
      <c r="E95044" s="43">
        <f t="shared" si="2970"/>
        <v>0.66783564814814822</v>
      </c>
      <c r="F95044" s="44" t="str">
        <f t="shared" si="2971"/>
        <v>День</v>
      </c>
    </row>
    <row r="95045" spans="1:6" ht="15" x14ac:dyDescent="0.35">
      <c r="A95045">
        <v>287852</v>
      </c>
      <c r="B95045" s="2">
        <v>44394.668877022654</v>
      </c>
      <c r="C95045">
        <v>343836</v>
      </c>
      <c r="D95045">
        <v>92799</v>
      </c>
      <c r="E95045" s="43">
        <f t="shared" si="2970"/>
        <v>0.66887731481481483</v>
      </c>
      <c r="F95045" s="44" t="str">
        <f t="shared" si="2971"/>
        <v>День</v>
      </c>
    </row>
    <row r="95046" spans="1:6" ht="15" x14ac:dyDescent="0.35">
      <c r="A95046">
        <v>287855</v>
      </c>
      <c r="B95046" s="2">
        <v>44394.66968608414</v>
      </c>
      <c r="C95046">
        <v>23982</v>
      </c>
      <c r="D95046">
        <v>411922</v>
      </c>
      <c r="E95046" s="43">
        <f t="shared" si="2970"/>
        <v>0.6696875000000001</v>
      </c>
      <c r="F95046" s="44" t="str">
        <f t="shared" si="2971"/>
        <v>День</v>
      </c>
    </row>
    <row r="95047" spans="1:6" ht="15" x14ac:dyDescent="0.35">
      <c r="A95047">
        <v>287859</v>
      </c>
      <c r="B95047" s="2">
        <v>44394.671708737864</v>
      </c>
      <c r="C95047">
        <v>52207</v>
      </c>
      <c r="D95047">
        <v>70091</v>
      </c>
      <c r="E95047" s="43">
        <f t="shared" si="2970"/>
        <v>0.67171296296296301</v>
      </c>
      <c r="F95047" s="44" t="str">
        <f t="shared" si="2971"/>
        <v>День</v>
      </c>
    </row>
    <row r="95048" spans="1:6" ht="15" x14ac:dyDescent="0.35">
      <c r="A95048">
        <v>287863</v>
      </c>
      <c r="B95048" s="2">
        <v>44394.672113268614</v>
      </c>
      <c r="C95048">
        <v>275657</v>
      </c>
      <c r="D95048">
        <v>470762</v>
      </c>
      <c r="E95048" s="43">
        <f t="shared" si="2970"/>
        <v>0.67211805555555548</v>
      </c>
      <c r="F95048" s="44" t="str">
        <f t="shared" si="2971"/>
        <v>День</v>
      </c>
    </row>
    <row r="95049" spans="1:6" ht="15" x14ac:dyDescent="0.35">
      <c r="A95049">
        <v>287866</v>
      </c>
      <c r="B95049" s="2">
        <v>44394.672322763756</v>
      </c>
      <c r="C95049">
        <v>150968</v>
      </c>
      <c r="D95049">
        <v>316935</v>
      </c>
      <c r="E95049" s="43">
        <f t="shared" si="2970"/>
        <v>0.67232638888888896</v>
      </c>
      <c r="F95049" s="44" t="str">
        <f t="shared" si="2971"/>
        <v>День</v>
      </c>
    </row>
    <row r="95050" spans="1:6" ht="15" x14ac:dyDescent="0.35">
      <c r="A95050">
        <v>287867</v>
      </c>
      <c r="B95050" s="2">
        <v>44394.678585760521</v>
      </c>
      <c r="C95050">
        <v>349026</v>
      </c>
      <c r="D95050">
        <v>324859</v>
      </c>
      <c r="E95050" s="43">
        <f t="shared" si="2970"/>
        <v>0.67858796296296298</v>
      </c>
      <c r="F95050" s="44" t="str">
        <f t="shared" si="2971"/>
        <v>День</v>
      </c>
    </row>
    <row r="95051" spans="1:6" ht="15" x14ac:dyDescent="0.35">
      <c r="A95051">
        <v>287868</v>
      </c>
      <c r="B95051" s="2">
        <v>44394.681447798088</v>
      </c>
      <c r="C95051">
        <v>280758</v>
      </c>
      <c r="D95051">
        <v>230507</v>
      </c>
      <c r="E95051" s="43">
        <f t="shared" si="2970"/>
        <v>0.68144675925925924</v>
      </c>
      <c r="F95051" s="44" t="str">
        <f t="shared" si="2971"/>
        <v>День</v>
      </c>
    </row>
    <row r="95052" spans="1:6" ht="15" x14ac:dyDescent="0.35">
      <c r="A95052">
        <v>287870</v>
      </c>
      <c r="B95052" s="2">
        <v>44394.682226537218</v>
      </c>
      <c r="C95052">
        <v>309227</v>
      </c>
      <c r="D95052">
        <v>1828</v>
      </c>
      <c r="E95052" s="43">
        <f t="shared" si="2970"/>
        <v>0.68222222222222229</v>
      </c>
      <c r="F95052" s="44" t="str">
        <f t="shared" si="2971"/>
        <v>День</v>
      </c>
    </row>
    <row r="95053" spans="1:6" ht="15" x14ac:dyDescent="0.35">
      <c r="A95053">
        <v>287874</v>
      </c>
      <c r="B95053" s="2">
        <v>44394.683156834617</v>
      </c>
      <c r="C95053">
        <v>336857</v>
      </c>
      <c r="D95053">
        <v>411922</v>
      </c>
      <c r="E95053" s="43">
        <f t="shared" si="2970"/>
        <v>0.68315972222222221</v>
      </c>
      <c r="F95053" s="44" t="str">
        <f t="shared" si="2971"/>
        <v>День</v>
      </c>
    </row>
    <row r="95054" spans="1:6" ht="15" x14ac:dyDescent="0.35">
      <c r="A95054">
        <v>287879</v>
      </c>
      <c r="B95054" s="2">
        <v>44394.687485436894</v>
      </c>
      <c r="C95054">
        <v>97073</v>
      </c>
      <c r="D95054">
        <v>112119</v>
      </c>
      <c r="E95054" s="43">
        <f t="shared" si="2970"/>
        <v>0.68748842592592585</v>
      </c>
      <c r="F95054" s="44" t="str">
        <f t="shared" si="2971"/>
        <v>День</v>
      </c>
    </row>
    <row r="95055" spans="1:6" ht="15" x14ac:dyDescent="0.35">
      <c r="A95055">
        <v>287884</v>
      </c>
      <c r="B95055" s="2">
        <v>44394.687612537004</v>
      </c>
      <c r="C95055">
        <v>136874</v>
      </c>
      <c r="D95055">
        <v>436070</v>
      </c>
      <c r="E95055" s="43">
        <f t="shared" si="2970"/>
        <v>0.68761574074074072</v>
      </c>
      <c r="F95055" s="44" t="str">
        <f t="shared" si="2971"/>
        <v>День</v>
      </c>
    </row>
    <row r="95056" spans="1:6" ht="15" x14ac:dyDescent="0.35">
      <c r="A95056">
        <v>287886</v>
      </c>
      <c r="B95056" s="2">
        <v>44394.688294498381</v>
      </c>
      <c r="C95056">
        <v>331260</v>
      </c>
      <c r="D95056">
        <v>241927</v>
      </c>
      <c r="E95056" s="43">
        <f t="shared" si="2970"/>
        <v>0.68829861111111112</v>
      </c>
      <c r="F95056" s="44" t="str">
        <f t="shared" si="2971"/>
        <v>День</v>
      </c>
    </row>
    <row r="95057" spans="1:6" ht="15" x14ac:dyDescent="0.35">
      <c r="A95057">
        <v>287890</v>
      </c>
      <c r="B95057" s="2">
        <v>44394.691915646843</v>
      </c>
      <c r="C95057">
        <v>281414</v>
      </c>
      <c r="D95057">
        <v>180863</v>
      </c>
      <c r="E95057" s="43">
        <f t="shared" si="2970"/>
        <v>0.69192129629629628</v>
      </c>
      <c r="F95057" s="44" t="str">
        <f t="shared" si="2971"/>
        <v>День</v>
      </c>
    </row>
    <row r="95058" spans="1:6" ht="15" x14ac:dyDescent="0.35">
      <c r="A95058">
        <v>287894</v>
      </c>
      <c r="B95058" s="2">
        <v>44394.692744336571</v>
      </c>
      <c r="C95058">
        <v>251835</v>
      </c>
      <c r="D95058">
        <v>411922</v>
      </c>
      <c r="E95058" s="43">
        <f t="shared" si="2970"/>
        <v>0.69274305555555549</v>
      </c>
      <c r="F95058" s="44" t="str">
        <f t="shared" si="2971"/>
        <v>День</v>
      </c>
    </row>
    <row r="95059" spans="1:6" ht="15" x14ac:dyDescent="0.35">
      <c r="A95059">
        <v>287896</v>
      </c>
      <c r="B95059" s="2">
        <v>44394.692999999999</v>
      </c>
      <c r="C95059">
        <v>189156</v>
      </c>
      <c r="D95059">
        <v>227775</v>
      </c>
      <c r="E95059" s="43">
        <f t="shared" si="2970"/>
        <v>0.69299768518518512</v>
      </c>
      <c r="F95059" s="44" t="str">
        <f t="shared" si="2971"/>
        <v>День</v>
      </c>
    </row>
    <row r="95060" spans="1:6" ht="15" x14ac:dyDescent="0.35">
      <c r="A95060">
        <v>287900</v>
      </c>
      <c r="B95060" s="2">
        <v>44394.693553398058</v>
      </c>
      <c r="C95060">
        <v>157510</v>
      </c>
      <c r="D95060">
        <v>81554</v>
      </c>
      <c r="E95060" s="43">
        <f t="shared" si="2970"/>
        <v>0.69355324074074076</v>
      </c>
      <c r="F95060" s="44" t="str">
        <f t="shared" si="2971"/>
        <v>День</v>
      </c>
    </row>
    <row r="95061" spans="1:6" ht="15" x14ac:dyDescent="0.35">
      <c r="A95061">
        <v>287904</v>
      </c>
      <c r="B95061" s="2">
        <v>44394.694766990295</v>
      </c>
      <c r="C95061">
        <v>297006</v>
      </c>
      <c r="D95061">
        <v>1019</v>
      </c>
      <c r="E95061" s="43">
        <f t="shared" si="2970"/>
        <v>0.69476851851851851</v>
      </c>
      <c r="F95061" s="44" t="str">
        <f t="shared" si="2971"/>
        <v>День</v>
      </c>
    </row>
    <row r="95062" spans="1:6" ht="15" x14ac:dyDescent="0.35">
      <c r="A95062">
        <v>287906</v>
      </c>
      <c r="B95062" s="2">
        <v>44394.695171521038</v>
      </c>
      <c r="C95062">
        <v>142960</v>
      </c>
      <c r="D95062">
        <v>250679</v>
      </c>
      <c r="E95062" s="43">
        <f t="shared" si="2970"/>
        <v>0.69517361111111109</v>
      </c>
      <c r="F95062" s="44" t="str">
        <f t="shared" si="2971"/>
        <v>День</v>
      </c>
    </row>
    <row r="95063" spans="1:6" ht="15" x14ac:dyDescent="0.35">
      <c r="A95063">
        <v>287907</v>
      </c>
      <c r="B95063" s="2">
        <v>44394.695303201392</v>
      </c>
      <c r="C95063">
        <v>203011</v>
      </c>
      <c r="D95063">
        <v>296654</v>
      </c>
      <c r="E95063" s="43">
        <f t="shared" si="2970"/>
        <v>0.69530092592592585</v>
      </c>
      <c r="F95063" s="44" t="str">
        <f t="shared" si="2971"/>
        <v>День</v>
      </c>
    </row>
    <row r="95064" spans="1:6" ht="15" x14ac:dyDescent="0.35">
      <c r="A95064">
        <v>287912</v>
      </c>
      <c r="B95064" s="2">
        <v>44394.697194174754</v>
      </c>
      <c r="C95064">
        <v>116021</v>
      </c>
      <c r="D95064">
        <v>339916</v>
      </c>
      <c r="E95064" s="43">
        <f t="shared" si="2970"/>
        <v>0.697199074074074</v>
      </c>
      <c r="F95064" s="44" t="str">
        <f t="shared" si="2971"/>
        <v>День</v>
      </c>
    </row>
    <row r="95065" spans="1:6" ht="15" x14ac:dyDescent="0.35">
      <c r="A95065">
        <v>287915</v>
      </c>
      <c r="B95065" s="2">
        <v>44394.697598705505</v>
      </c>
      <c r="C95065">
        <v>251678</v>
      </c>
      <c r="D95065">
        <v>454629</v>
      </c>
      <c r="E95065" s="43">
        <f t="shared" si="2970"/>
        <v>0.69760416666666669</v>
      </c>
      <c r="F95065" s="44" t="str">
        <f t="shared" si="2971"/>
        <v>День</v>
      </c>
    </row>
    <row r="95066" spans="1:6" ht="15" x14ac:dyDescent="0.35">
      <c r="A95066">
        <v>287917</v>
      </c>
      <c r="B95066" s="2">
        <v>44394.698003236248</v>
      </c>
      <c r="C95066">
        <v>223768</v>
      </c>
      <c r="D95066">
        <v>411922</v>
      </c>
      <c r="E95066" s="43">
        <f t="shared" si="2970"/>
        <v>0.69799768518518512</v>
      </c>
      <c r="F95066" s="44" t="str">
        <f t="shared" si="2971"/>
        <v>День</v>
      </c>
    </row>
    <row r="95067" spans="1:6" ht="15" x14ac:dyDescent="0.35">
      <c r="A95067">
        <v>287920</v>
      </c>
      <c r="B95067" s="2">
        <v>44394.698003236248</v>
      </c>
      <c r="C95067">
        <v>235696</v>
      </c>
      <c r="D95067">
        <v>100603</v>
      </c>
      <c r="E95067" s="43">
        <f t="shared" si="2970"/>
        <v>0.69799768518518512</v>
      </c>
      <c r="F95067" s="44" t="str">
        <f t="shared" si="2971"/>
        <v>День</v>
      </c>
    </row>
    <row r="95068" spans="1:6" ht="15" x14ac:dyDescent="0.35">
      <c r="A95068">
        <v>287921</v>
      </c>
      <c r="B95068" s="2">
        <v>44394.700025889964</v>
      </c>
      <c r="C95068">
        <v>158444</v>
      </c>
      <c r="D95068">
        <v>251574</v>
      </c>
      <c r="E95068" s="43">
        <f t="shared" si="2970"/>
        <v>0.70002314814814814</v>
      </c>
      <c r="F95068" s="44" t="str">
        <f t="shared" si="2971"/>
        <v>День</v>
      </c>
    </row>
    <row r="95069" spans="1:6" ht="15" x14ac:dyDescent="0.35">
      <c r="A95069">
        <v>287925</v>
      </c>
      <c r="B95069" s="2">
        <v>44394.70076601459</v>
      </c>
      <c r="C95069">
        <v>92544</v>
      </c>
      <c r="D95069">
        <v>238334</v>
      </c>
      <c r="E95069" s="43">
        <f t="shared" si="2970"/>
        <v>0.70076388888888896</v>
      </c>
      <c r="F95069" s="44" t="str">
        <f t="shared" si="2971"/>
        <v>День</v>
      </c>
    </row>
    <row r="95070" spans="1:6" ht="15" x14ac:dyDescent="0.35">
      <c r="A95070">
        <v>287929</v>
      </c>
      <c r="B95070" s="2">
        <v>44394.700834951458</v>
      </c>
      <c r="C95070">
        <v>174637</v>
      </c>
      <c r="D95070">
        <v>128523</v>
      </c>
      <c r="E95070" s="43">
        <f t="shared" si="2970"/>
        <v>0.70083333333333331</v>
      </c>
      <c r="F95070" s="44" t="str">
        <f t="shared" si="2971"/>
        <v>День</v>
      </c>
    </row>
    <row r="95071" spans="1:6" ht="15" x14ac:dyDescent="0.35">
      <c r="A95071">
        <v>287932</v>
      </c>
      <c r="B95071" s="2">
        <v>44394.701239482201</v>
      </c>
      <c r="C95071">
        <v>131730</v>
      </c>
      <c r="D95071">
        <v>118950</v>
      </c>
      <c r="E95071" s="43">
        <f t="shared" si="2970"/>
        <v>0.701238425925926</v>
      </c>
      <c r="F95071" s="44" t="str">
        <f t="shared" si="2971"/>
        <v>День</v>
      </c>
    </row>
    <row r="95072" spans="1:6" ht="15" x14ac:dyDescent="0.35">
      <c r="A95072">
        <v>287936</v>
      </c>
      <c r="B95072" s="2">
        <v>44394.701239482201</v>
      </c>
      <c r="C95072">
        <v>316141</v>
      </c>
      <c r="D95072">
        <v>73643</v>
      </c>
      <c r="E95072" s="43">
        <f t="shared" si="2970"/>
        <v>0.701238425925926</v>
      </c>
      <c r="F95072" s="44" t="str">
        <f t="shared" si="2971"/>
        <v>День</v>
      </c>
    </row>
    <row r="95073" spans="1:6" ht="15" x14ac:dyDescent="0.35">
      <c r="A95073">
        <v>287939</v>
      </c>
      <c r="B95073" s="2">
        <v>44394.701644012945</v>
      </c>
      <c r="C95073">
        <v>117718</v>
      </c>
      <c r="D95073">
        <v>29893</v>
      </c>
      <c r="E95073" s="43">
        <f t="shared" si="2970"/>
        <v>0.70164351851851858</v>
      </c>
      <c r="F95073" s="44" t="str">
        <f t="shared" si="2971"/>
        <v>День</v>
      </c>
    </row>
    <row r="95074" spans="1:6" ht="15" x14ac:dyDescent="0.35">
      <c r="A95074">
        <v>287944</v>
      </c>
      <c r="B95074" s="2">
        <v>44394.702078310496</v>
      </c>
      <c r="C95074">
        <v>157091</v>
      </c>
      <c r="D95074">
        <v>470762</v>
      </c>
      <c r="E95074" s="43">
        <f t="shared" si="2970"/>
        <v>0.70208333333333339</v>
      </c>
      <c r="F95074" s="44" t="str">
        <f t="shared" si="2971"/>
        <v>День</v>
      </c>
    </row>
    <row r="95075" spans="1:6" ht="15" x14ac:dyDescent="0.35">
      <c r="A95075">
        <v>287946</v>
      </c>
      <c r="B95075" s="2">
        <v>44394.702383495591</v>
      </c>
      <c r="C95075">
        <v>309236</v>
      </c>
      <c r="D95075">
        <v>153893</v>
      </c>
      <c r="E95075" s="43">
        <f t="shared" si="2970"/>
        <v>0.70238425925925929</v>
      </c>
      <c r="F95075" s="44" t="str">
        <f t="shared" si="2971"/>
        <v>День</v>
      </c>
    </row>
    <row r="95076" spans="1:6" ht="15" x14ac:dyDescent="0.35">
      <c r="A95076">
        <v>287947</v>
      </c>
      <c r="B95076" s="2">
        <v>44394.703451643421</v>
      </c>
      <c r="C95076">
        <v>177614</v>
      </c>
      <c r="D95076">
        <v>112334</v>
      </c>
      <c r="E95076" s="43">
        <f t="shared" si="2970"/>
        <v>0.70344907407407409</v>
      </c>
      <c r="F95076" s="44" t="str">
        <f t="shared" si="2971"/>
        <v>День</v>
      </c>
    </row>
    <row r="95077" spans="1:6" ht="15" x14ac:dyDescent="0.35">
      <c r="A95077">
        <v>287951</v>
      </c>
      <c r="B95077" s="2">
        <v>44394.703787347025</v>
      </c>
      <c r="C95077">
        <v>289990</v>
      </c>
      <c r="D95077">
        <v>56919</v>
      </c>
      <c r="E95077" s="43">
        <f t="shared" si="2970"/>
        <v>0.70378472222222221</v>
      </c>
      <c r="F95077" s="44" t="str">
        <f t="shared" si="2971"/>
        <v>День</v>
      </c>
    </row>
    <row r="95078" spans="1:6" ht="15" x14ac:dyDescent="0.35">
      <c r="A95078">
        <v>287956</v>
      </c>
      <c r="B95078" s="2">
        <v>44394.704333333335</v>
      </c>
      <c r="C95078">
        <v>327353</v>
      </c>
      <c r="D95078">
        <v>183290</v>
      </c>
      <c r="E95078" s="43">
        <f t="shared" si="2970"/>
        <v>0.70432870370370371</v>
      </c>
      <c r="F95078" s="44" t="str">
        <f t="shared" si="2971"/>
        <v>День</v>
      </c>
    </row>
    <row r="95079" spans="1:6" ht="15" x14ac:dyDescent="0.35">
      <c r="A95079">
        <v>287959</v>
      </c>
      <c r="B95079" s="2">
        <v>44394.704886013365</v>
      </c>
      <c r="C95079">
        <v>255380</v>
      </c>
      <c r="D95079">
        <v>387595</v>
      </c>
      <c r="E95079" s="43">
        <f t="shared" si="2970"/>
        <v>0.70488425925925924</v>
      </c>
      <c r="F95079" s="44" t="str">
        <f t="shared" si="2971"/>
        <v>День</v>
      </c>
    </row>
    <row r="95080" spans="1:6" ht="15" x14ac:dyDescent="0.35">
      <c r="A95080">
        <v>287960</v>
      </c>
      <c r="B95080" s="2">
        <v>44394.705923642687</v>
      </c>
      <c r="C95080">
        <v>208307</v>
      </c>
      <c r="D95080">
        <v>158978</v>
      </c>
      <c r="E95080" s="43">
        <f t="shared" si="2970"/>
        <v>0.70592592592592596</v>
      </c>
      <c r="F95080" s="44" t="str">
        <f t="shared" si="2971"/>
        <v>День</v>
      </c>
    </row>
    <row r="95081" spans="1:6" ht="15" x14ac:dyDescent="0.35">
      <c r="A95081">
        <v>287964</v>
      </c>
      <c r="B95081" s="2">
        <v>44394.706093851135</v>
      </c>
      <c r="C95081">
        <v>331885</v>
      </c>
      <c r="D95081">
        <v>154228</v>
      </c>
      <c r="E95081" s="43">
        <f t="shared" si="2970"/>
        <v>0.70609953703703709</v>
      </c>
      <c r="F95081" s="44" t="str">
        <f t="shared" si="2971"/>
        <v>День</v>
      </c>
    </row>
    <row r="95082" spans="1:6" ht="15" x14ac:dyDescent="0.35">
      <c r="A95082">
        <v>287966</v>
      </c>
      <c r="B95082" s="2">
        <v>44394.707296975619</v>
      </c>
      <c r="C95082">
        <v>307712</v>
      </c>
      <c r="D95082">
        <v>361821</v>
      </c>
      <c r="E95082" s="43">
        <f t="shared" si="2970"/>
        <v>0.70729166666666676</v>
      </c>
      <c r="F95082" s="44" t="str">
        <f t="shared" si="2971"/>
        <v>День</v>
      </c>
    </row>
    <row r="95083" spans="1:6" ht="15" x14ac:dyDescent="0.35">
      <c r="A95083">
        <v>287970</v>
      </c>
      <c r="B95083" s="2">
        <v>44394.707876827299</v>
      </c>
      <c r="C95083">
        <v>101625</v>
      </c>
      <c r="D95083">
        <v>21527</v>
      </c>
      <c r="E95083" s="43">
        <f t="shared" si="2970"/>
        <v>0.70788194444444441</v>
      </c>
      <c r="F95083" s="44" t="str">
        <f t="shared" si="2971"/>
        <v>День</v>
      </c>
    </row>
    <row r="95084" spans="1:6" ht="15" x14ac:dyDescent="0.35">
      <c r="A95084">
        <v>287975</v>
      </c>
      <c r="B95084" s="2">
        <v>44394.707968382827</v>
      </c>
      <c r="C95084">
        <v>311779</v>
      </c>
      <c r="D95084">
        <v>250679</v>
      </c>
      <c r="E95084" s="43">
        <f t="shared" si="2970"/>
        <v>0.70796296296296291</v>
      </c>
      <c r="F95084" s="44" t="str">
        <f t="shared" si="2971"/>
        <v>День</v>
      </c>
    </row>
    <row r="95085" spans="1:6" ht="15" x14ac:dyDescent="0.35">
      <c r="A95085">
        <v>287979</v>
      </c>
      <c r="B95085" s="2">
        <v>44394.709189123205</v>
      </c>
      <c r="C95085">
        <v>61726</v>
      </c>
      <c r="D95085">
        <v>351192</v>
      </c>
      <c r="E95085" s="43">
        <f t="shared" si="2970"/>
        <v>0.70918981481481491</v>
      </c>
      <c r="F95085" s="44" t="str">
        <f t="shared" si="2971"/>
        <v>День</v>
      </c>
    </row>
    <row r="95086" spans="1:6" ht="15" x14ac:dyDescent="0.35">
      <c r="A95086">
        <v>287980</v>
      </c>
      <c r="B95086" s="2">
        <v>44394.709311197243</v>
      </c>
      <c r="C95086">
        <v>51194</v>
      </c>
      <c r="D95086">
        <v>411922</v>
      </c>
      <c r="E95086" s="43">
        <f t="shared" si="2970"/>
        <v>0.70930555555555552</v>
      </c>
      <c r="F95086" s="44" t="str">
        <f t="shared" si="2971"/>
        <v>День</v>
      </c>
    </row>
    <row r="95087" spans="1:6" ht="15" x14ac:dyDescent="0.35">
      <c r="A95087">
        <v>287982</v>
      </c>
      <c r="B95087" s="2">
        <v>44394.709330097088</v>
      </c>
      <c r="C95087">
        <v>6341</v>
      </c>
      <c r="D95087">
        <v>347008</v>
      </c>
      <c r="E95087" s="43">
        <f t="shared" si="2970"/>
        <v>0.7093287037037036</v>
      </c>
      <c r="F95087" s="44" t="str">
        <f t="shared" si="2971"/>
        <v>День</v>
      </c>
    </row>
    <row r="95088" spans="1:6" ht="15" x14ac:dyDescent="0.35">
      <c r="A95088">
        <v>287986</v>
      </c>
      <c r="B95088" s="2">
        <v>44394.712881862848</v>
      </c>
      <c r="C95088">
        <v>121112</v>
      </c>
      <c r="D95088">
        <v>217307</v>
      </c>
      <c r="E95088" s="43">
        <f t="shared" si="2970"/>
        <v>0.71288194444444442</v>
      </c>
      <c r="F95088" s="44" t="str">
        <f t="shared" si="2971"/>
        <v>День</v>
      </c>
    </row>
    <row r="95089" spans="1:6" ht="15" x14ac:dyDescent="0.35">
      <c r="A95089">
        <v>287989</v>
      </c>
      <c r="B95089" s="2">
        <v>44394.715398058252</v>
      </c>
      <c r="C95089">
        <v>83047</v>
      </c>
      <c r="D95089">
        <v>475983</v>
      </c>
      <c r="E95089" s="43">
        <f t="shared" si="2970"/>
        <v>0.71539351851851851</v>
      </c>
      <c r="F95089" s="44" t="str">
        <f t="shared" si="2971"/>
        <v>День</v>
      </c>
    </row>
    <row r="95090" spans="1:6" ht="15" x14ac:dyDescent="0.35">
      <c r="A95090">
        <v>287991</v>
      </c>
      <c r="B95090" s="2">
        <v>44394.716422009951</v>
      </c>
      <c r="C95090">
        <v>161799</v>
      </c>
      <c r="D95090">
        <v>363403</v>
      </c>
      <c r="E95090" s="43">
        <f t="shared" si="2970"/>
        <v>0.71642361111111119</v>
      </c>
      <c r="F95090" s="44" t="str">
        <f t="shared" si="2971"/>
        <v>День</v>
      </c>
    </row>
    <row r="95091" spans="1:6" ht="15" x14ac:dyDescent="0.35">
      <c r="A95091">
        <v>287992</v>
      </c>
      <c r="B95091" s="2">
        <v>44394.717420711975</v>
      </c>
      <c r="C95091">
        <v>238711</v>
      </c>
      <c r="D95091">
        <v>230507</v>
      </c>
      <c r="E95091" s="43">
        <f t="shared" si="2970"/>
        <v>0.71741898148148142</v>
      </c>
      <c r="F95091" s="44" t="str">
        <f t="shared" si="2971"/>
        <v>День</v>
      </c>
    </row>
    <row r="95092" spans="1:6" ht="15" x14ac:dyDescent="0.35">
      <c r="A95092">
        <v>287993</v>
      </c>
      <c r="B95092" s="2">
        <v>44394.718229773462</v>
      </c>
      <c r="C95092">
        <v>85950</v>
      </c>
      <c r="D95092">
        <v>85026</v>
      </c>
      <c r="E95092" s="43">
        <f t="shared" si="2970"/>
        <v>0.7182291666666667</v>
      </c>
      <c r="F95092" s="44" t="str">
        <f t="shared" si="2971"/>
        <v>День</v>
      </c>
    </row>
    <row r="95093" spans="1:6" ht="15" x14ac:dyDescent="0.35">
      <c r="A95093">
        <v>287997</v>
      </c>
      <c r="B95093" s="2">
        <v>44394.718634304205</v>
      </c>
      <c r="C95093">
        <v>291453</v>
      </c>
      <c r="D95093">
        <v>176645</v>
      </c>
      <c r="E95093" s="43">
        <f t="shared" si="2970"/>
        <v>0.71863425925925928</v>
      </c>
      <c r="F95093" s="44" t="str">
        <f t="shared" si="2971"/>
        <v>День</v>
      </c>
    </row>
    <row r="95094" spans="1:6" ht="15" x14ac:dyDescent="0.35">
      <c r="A95094">
        <v>288002</v>
      </c>
      <c r="B95094" s="2">
        <v>44394.719038834955</v>
      </c>
      <c r="C95094">
        <v>88509</v>
      </c>
      <c r="D95094">
        <v>451624</v>
      </c>
      <c r="E95094" s="43">
        <f t="shared" si="2970"/>
        <v>0.71903935185185175</v>
      </c>
      <c r="F95094" s="44" t="str">
        <f t="shared" si="2971"/>
        <v>День</v>
      </c>
    </row>
    <row r="95095" spans="1:6" ht="15" x14ac:dyDescent="0.35">
      <c r="A95095">
        <v>288003</v>
      </c>
      <c r="B95095" s="2">
        <v>44394.719038834955</v>
      </c>
      <c r="C95095">
        <v>324600</v>
      </c>
      <c r="D95095">
        <v>83380</v>
      </c>
      <c r="E95095" s="43">
        <f t="shared" si="2970"/>
        <v>0.71903935185185175</v>
      </c>
      <c r="F95095" s="44" t="str">
        <f t="shared" si="2971"/>
        <v>День</v>
      </c>
    </row>
    <row r="95096" spans="1:6" ht="15" x14ac:dyDescent="0.35">
      <c r="A95096">
        <v>288007</v>
      </c>
      <c r="B95096" s="2">
        <v>44394.719847896442</v>
      </c>
      <c r="C95096">
        <v>201108</v>
      </c>
      <c r="D95096">
        <v>411922</v>
      </c>
      <c r="E95096" s="43">
        <f t="shared" si="2970"/>
        <v>0.71984953703703702</v>
      </c>
      <c r="F95096" s="44" t="str">
        <f t="shared" si="2971"/>
        <v>День</v>
      </c>
    </row>
    <row r="95097" spans="1:6" ht="15" x14ac:dyDescent="0.35">
      <c r="A95097">
        <v>288010</v>
      </c>
      <c r="B95097" s="2">
        <v>44394.720656957928</v>
      </c>
      <c r="C95097">
        <v>124927</v>
      </c>
      <c r="D95097">
        <v>114057</v>
      </c>
      <c r="E95097" s="43">
        <f t="shared" si="2970"/>
        <v>0.7206597222222223</v>
      </c>
      <c r="F95097" s="44" t="str">
        <f t="shared" si="2971"/>
        <v>День</v>
      </c>
    </row>
    <row r="95098" spans="1:6" ht="15" x14ac:dyDescent="0.35">
      <c r="A95098">
        <v>288014</v>
      </c>
      <c r="B95098" s="2">
        <v>44394.721274452953</v>
      </c>
      <c r="C95098">
        <v>336702</v>
      </c>
      <c r="D95098">
        <v>50825</v>
      </c>
      <c r="E95098" s="43">
        <f t="shared" si="2970"/>
        <v>0.72127314814814814</v>
      </c>
      <c r="F95098" s="44" t="str">
        <f t="shared" si="2971"/>
        <v>День</v>
      </c>
    </row>
    <row r="95099" spans="1:6" ht="15" x14ac:dyDescent="0.35">
      <c r="A95099">
        <v>288019</v>
      </c>
      <c r="B95099" s="2">
        <v>44394.721427045501</v>
      </c>
      <c r="C95099">
        <v>39834</v>
      </c>
      <c r="D95099">
        <v>68991</v>
      </c>
      <c r="E95099" s="43">
        <f t="shared" si="2970"/>
        <v>0.72142361111111108</v>
      </c>
      <c r="F95099" s="44" t="str">
        <f t="shared" si="2971"/>
        <v>День</v>
      </c>
    </row>
    <row r="95100" spans="1:6" ht="15" x14ac:dyDescent="0.35">
      <c r="A95100">
        <v>288023</v>
      </c>
      <c r="B95100" s="2">
        <v>44394.721549119538</v>
      </c>
      <c r="C95100">
        <v>64647</v>
      </c>
      <c r="D95100">
        <v>118549</v>
      </c>
      <c r="E95100" s="43">
        <f t="shared" si="2970"/>
        <v>0.72155092592592596</v>
      </c>
      <c r="F95100" s="44" t="str">
        <f t="shared" si="2971"/>
        <v>День</v>
      </c>
    </row>
    <row r="95101" spans="1:6" ht="15" x14ac:dyDescent="0.35">
      <c r="A95101">
        <v>288027</v>
      </c>
      <c r="B95101" s="2">
        <v>44394.721854304633</v>
      </c>
      <c r="C95101">
        <v>304270</v>
      </c>
      <c r="D95101">
        <v>250679</v>
      </c>
      <c r="E95101" s="43">
        <f t="shared" si="2970"/>
        <v>0.72185185185185186</v>
      </c>
      <c r="F95101" s="44" t="str">
        <f t="shared" si="2971"/>
        <v>День</v>
      </c>
    </row>
    <row r="95102" spans="1:6" ht="15" x14ac:dyDescent="0.35">
      <c r="A95102">
        <v>288031</v>
      </c>
      <c r="B95102" s="2">
        <v>44394.722275080909</v>
      </c>
      <c r="C95102">
        <v>289514</v>
      </c>
      <c r="D95102">
        <v>313585</v>
      </c>
      <c r="E95102" s="43">
        <f t="shared" si="2970"/>
        <v>0.72228009259259263</v>
      </c>
      <c r="F95102" s="44" t="str">
        <f t="shared" si="2971"/>
        <v>День</v>
      </c>
    </row>
    <row r="95103" spans="1:6" ht="15" x14ac:dyDescent="0.35">
      <c r="A95103">
        <v>288033</v>
      </c>
      <c r="B95103" s="2">
        <v>44394.722679611645</v>
      </c>
      <c r="C95103">
        <v>341477</v>
      </c>
      <c r="D95103">
        <v>305874</v>
      </c>
      <c r="E95103" s="43">
        <f t="shared" si="2970"/>
        <v>0.72268518518518521</v>
      </c>
      <c r="F95103" s="44" t="str">
        <f t="shared" si="2971"/>
        <v>День</v>
      </c>
    </row>
    <row r="95104" spans="1:6" ht="15" x14ac:dyDescent="0.35">
      <c r="A95104">
        <v>288035</v>
      </c>
      <c r="B95104" s="2">
        <v>44394.722739341414</v>
      </c>
      <c r="C95104">
        <v>189173</v>
      </c>
      <c r="D95104">
        <v>56195</v>
      </c>
      <c r="E95104" s="43">
        <f t="shared" si="2970"/>
        <v>0.72274305555555562</v>
      </c>
      <c r="F95104" s="44" t="str">
        <f t="shared" si="2971"/>
        <v>День</v>
      </c>
    </row>
    <row r="95105" spans="1:6" ht="15" x14ac:dyDescent="0.35">
      <c r="A95105">
        <v>288038</v>
      </c>
      <c r="B95105" s="2">
        <v>44394.723084142395</v>
      </c>
      <c r="C95105">
        <v>319083</v>
      </c>
      <c r="D95105">
        <v>217307</v>
      </c>
      <c r="E95105" s="43">
        <f t="shared" si="2970"/>
        <v>0.72307870370370375</v>
      </c>
      <c r="F95105" s="44" t="str">
        <f t="shared" si="2971"/>
        <v>День</v>
      </c>
    </row>
    <row r="95106" spans="1:6" ht="15" x14ac:dyDescent="0.35">
      <c r="A95106">
        <v>288039</v>
      </c>
      <c r="B95106" s="2">
        <v>44394.723084142395</v>
      </c>
      <c r="C95106">
        <v>332924</v>
      </c>
      <c r="D95106">
        <v>258587</v>
      </c>
      <c r="E95106" s="43">
        <f t="shared" si="2970"/>
        <v>0.72307870370370375</v>
      </c>
      <c r="F95106" s="44" t="str">
        <f t="shared" si="2971"/>
        <v>День</v>
      </c>
    </row>
    <row r="95107" spans="1:6" ht="15" x14ac:dyDescent="0.35">
      <c r="A95107">
        <v>288041</v>
      </c>
      <c r="B95107" s="2">
        <v>44394.723471785641</v>
      </c>
      <c r="C95107">
        <v>284694</v>
      </c>
      <c r="D95107">
        <v>178052</v>
      </c>
      <c r="E95107" s="43">
        <f t="shared" ref="E95107:E95170" si="2972">TIME(HOUR(B95107),MINUTE(B95107),SECOND(B95107))</f>
        <v>0.72347222222222218</v>
      </c>
      <c r="F95107" s="44" t="str">
        <f t="shared" ref="F95107:F95170" si="2973">IF(E95107&gt;=TIME(6,0,0),IF(E95107&lt;TIME(12,0,0),"Утро",IF(E95107&lt;TIME(18,0,0),"День",IF((E95107)&lt;TIME(23,0,0),"Вечер","Ночь"))),"Ночь")</f>
        <v>День</v>
      </c>
    </row>
    <row r="95108" spans="1:6" ht="15" x14ac:dyDescent="0.35">
      <c r="A95108">
        <v>288043</v>
      </c>
      <c r="B95108" s="2">
        <v>44394.724204229868</v>
      </c>
      <c r="C95108">
        <v>238316</v>
      </c>
      <c r="D95108">
        <v>411922</v>
      </c>
      <c r="E95108" s="43">
        <f t="shared" si="2972"/>
        <v>0.72420138888888896</v>
      </c>
      <c r="F95108" s="44" t="str">
        <f t="shared" si="2973"/>
        <v>День</v>
      </c>
    </row>
    <row r="95109" spans="1:6" ht="15" x14ac:dyDescent="0.35">
      <c r="A95109">
        <v>288048</v>
      </c>
      <c r="B95109" s="2">
        <v>44394.724539933472</v>
      </c>
      <c r="C95109">
        <v>208491</v>
      </c>
      <c r="D95109">
        <v>394819</v>
      </c>
      <c r="E95109" s="43">
        <f t="shared" si="2972"/>
        <v>0.72453703703703709</v>
      </c>
      <c r="F95109" s="44" t="str">
        <f t="shared" si="2973"/>
        <v>День</v>
      </c>
    </row>
    <row r="95110" spans="1:6" ht="15" x14ac:dyDescent="0.35">
      <c r="A95110">
        <v>288049</v>
      </c>
      <c r="B95110" s="2">
        <v>44394.724906155585</v>
      </c>
      <c r="C95110">
        <v>89124</v>
      </c>
      <c r="D95110">
        <v>347393</v>
      </c>
      <c r="E95110" s="43">
        <f t="shared" si="2972"/>
        <v>0.72490740740740733</v>
      </c>
      <c r="F95110" s="44" t="str">
        <f t="shared" si="2973"/>
        <v>День</v>
      </c>
    </row>
    <row r="95111" spans="1:6" ht="15" x14ac:dyDescent="0.35">
      <c r="A95111">
        <v>288051</v>
      </c>
      <c r="B95111" s="2">
        <v>44394.725915857605</v>
      </c>
      <c r="C95111">
        <v>134514</v>
      </c>
      <c r="D95111">
        <v>351192</v>
      </c>
      <c r="E95111" s="43">
        <f t="shared" si="2972"/>
        <v>0.72591435185185194</v>
      </c>
      <c r="F95111" s="44" t="str">
        <f t="shared" si="2973"/>
        <v>День</v>
      </c>
    </row>
    <row r="95112" spans="1:6" ht="15" x14ac:dyDescent="0.35">
      <c r="A95112">
        <v>288056</v>
      </c>
      <c r="B95112" s="2">
        <v>44394.728171636096</v>
      </c>
      <c r="C95112">
        <v>290172</v>
      </c>
      <c r="D95112">
        <v>472908</v>
      </c>
      <c r="E95112" s="43">
        <f t="shared" si="2972"/>
        <v>0.7281712962962964</v>
      </c>
      <c r="F95112" s="44" t="str">
        <f t="shared" si="2973"/>
        <v>День</v>
      </c>
    </row>
    <row r="95113" spans="1:6" ht="15" x14ac:dyDescent="0.35">
      <c r="A95113">
        <v>288060</v>
      </c>
      <c r="B95113" s="2">
        <v>44394.728293710134</v>
      </c>
      <c r="C95113">
        <v>220228</v>
      </c>
      <c r="D95113">
        <v>250679</v>
      </c>
      <c r="E95113" s="43">
        <f t="shared" si="2972"/>
        <v>0.72829861111111116</v>
      </c>
      <c r="F95113" s="44" t="str">
        <f t="shared" si="2973"/>
        <v>День</v>
      </c>
    </row>
    <row r="95114" spans="1:6" ht="15" x14ac:dyDescent="0.35">
      <c r="A95114">
        <v>288062</v>
      </c>
      <c r="B95114" s="2">
        <v>44394.730770226539</v>
      </c>
      <c r="C95114">
        <v>17334</v>
      </c>
      <c r="D95114">
        <v>249799</v>
      </c>
      <c r="E95114" s="43">
        <f t="shared" si="2972"/>
        <v>0.73077546296296303</v>
      </c>
      <c r="F95114" s="44" t="str">
        <f t="shared" si="2973"/>
        <v>День</v>
      </c>
    </row>
    <row r="95115" spans="1:6" ht="15" x14ac:dyDescent="0.35">
      <c r="A95115">
        <v>288063</v>
      </c>
      <c r="B95115" s="2">
        <v>44394.731174757282</v>
      </c>
      <c r="C95115">
        <v>225283</v>
      </c>
      <c r="D95115">
        <v>21760</v>
      </c>
      <c r="E95115" s="43">
        <f t="shared" si="2972"/>
        <v>0.73116898148148157</v>
      </c>
      <c r="F95115" s="44" t="str">
        <f t="shared" si="2973"/>
        <v>День</v>
      </c>
    </row>
    <row r="95116" spans="1:6" ht="15" x14ac:dyDescent="0.35">
      <c r="A95116">
        <v>288068</v>
      </c>
      <c r="B95116" s="2">
        <v>44394.731528672142</v>
      </c>
      <c r="C95116">
        <v>130087</v>
      </c>
      <c r="D95116">
        <v>198146</v>
      </c>
      <c r="E95116" s="43">
        <f t="shared" si="2972"/>
        <v>0.73152777777777767</v>
      </c>
      <c r="F95116" s="44" t="str">
        <f t="shared" si="2973"/>
        <v>День</v>
      </c>
    </row>
    <row r="95117" spans="1:6" ht="15" x14ac:dyDescent="0.35">
      <c r="A95117">
        <v>288072</v>
      </c>
      <c r="B95117" s="2">
        <v>44394.731983818776</v>
      </c>
      <c r="C95117">
        <v>216763</v>
      </c>
      <c r="D95117">
        <v>438887</v>
      </c>
      <c r="E95117" s="43">
        <f t="shared" si="2972"/>
        <v>0.73197916666666663</v>
      </c>
      <c r="F95117" s="44" t="str">
        <f t="shared" si="2973"/>
        <v>День</v>
      </c>
    </row>
    <row r="95118" spans="1:6" ht="15" x14ac:dyDescent="0.35">
      <c r="A95118">
        <v>288073</v>
      </c>
      <c r="B95118" s="2">
        <v>44394.732388349512</v>
      </c>
      <c r="C95118">
        <v>101389</v>
      </c>
      <c r="D95118">
        <v>146139</v>
      </c>
      <c r="E95118" s="43">
        <f t="shared" si="2972"/>
        <v>0.73238425925925921</v>
      </c>
      <c r="F95118" s="44" t="str">
        <f t="shared" si="2973"/>
        <v>День</v>
      </c>
    </row>
    <row r="95119" spans="1:6" ht="15" x14ac:dyDescent="0.35">
      <c r="A95119">
        <v>288075</v>
      </c>
      <c r="B95119" s="2">
        <v>44394.733197411006</v>
      </c>
      <c r="C95119">
        <v>342103</v>
      </c>
      <c r="D95119">
        <v>420375</v>
      </c>
      <c r="E95119" s="43">
        <f t="shared" si="2972"/>
        <v>0.73319444444444448</v>
      </c>
      <c r="F95119" s="44" t="str">
        <f t="shared" si="2973"/>
        <v>День</v>
      </c>
    </row>
    <row r="95120" spans="1:6" ht="15" x14ac:dyDescent="0.35">
      <c r="A95120">
        <v>288076</v>
      </c>
      <c r="B95120" s="2">
        <v>44394.733939634389</v>
      </c>
      <c r="C95120">
        <v>39355</v>
      </c>
      <c r="D95120">
        <v>42705</v>
      </c>
      <c r="E95120" s="43">
        <f t="shared" si="2972"/>
        <v>0.73393518518518519</v>
      </c>
      <c r="F95120" s="44" t="str">
        <f t="shared" si="2973"/>
        <v>День</v>
      </c>
    </row>
    <row r="95121" spans="1:6" ht="15" x14ac:dyDescent="0.35">
      <c r="A95121">
        <v>288080</v>
      </c>
      <c r="B95121" s="2">
        <v>44394.734006472492</v>
      </c>
      <c r="C95121">
        <v>149031</v>
      </c>
      <c r="D95121">
        <v>433596</v>
      </c>
      <c r="E95121" s="43">
        <f t="shared" si="2972"/>
        <v>0.73400462962962953</v>
      </c>
      <c r="F95121" s="44" t="str">
        <f t="shared" si="2973"/>
        <v>День</v>
      </c>
    </row>
    <row r="95122" spans="1:6" ht="15" x14ac:dyDescent="0.35">
      <c r="A95122">
        <v>288084</v>
      </c>
      <c r="B95122" s="2">
        <v>44394.73439741203</v>
      </c>
      <c r="C95122">
        <v>87549</v>
      </c>
      <c r="D95122">
        <v>411922</v>
      </c>
      <c r="E95122" s="43">
        <f t="shared" si="2972"/>
        <v>0.73439814814814808</v>
      </c>
      <c r="F95122" s="44" t="str">
        <f t="shared" si="2973"/>
        <v>День</v>
      </c>
    </row>
    <row r="95123" spans="1:6" ht="15" x14ac:dyDescent="0.35">
      <c r="A95123">
        <v>288085</v>
      </c>
      <c r="B95123" s="2">
        <v>44394.734411003235</v>
      </c>
      <c r="C95123">
        <v>252053</v>
      </c>
      <c r="D95123">
        <v>470762</v>
      </c>
      <c r="E95123" s="43">
        <f t="shared" si="2972"/>
        <v>0.73440972222222223</v>
      </c>
      <c r="F95123" s="44" t="str">
        <f t="shared" si="2973"/>
        <v>День</v>
      </c>
    </row>
    <row r="95124" spans="1:6" ht="15" x14ac:dyDescent="0.35">
      <c r="A95124">
        <v>288088</v>
      </c>
      <c r="B95124" s="2">
        <v>44394.738059633164</v>
      </c>
      <c r="C95124">
        <v>178463</v>
      </c>
      <c r="D95124">
        <v>347393</v>
      </c>
      <c r="E95124" s="43">
        <f t="shared" si="2972"/>
        <v>0.73805555555555558</v>
      </c>
      <c r="F95124" s="44" t="str">
        <f t="shared" si="2973"/>
        <v>День</v>
      </c>
    </row>
    <row r="95125" spans="1:6" ht="15" x14ac:dyDescent="0.35">
      <c r="A95125">
        <v>288093</v>
      </c>
      <c r="B95125" s="2">
        <v>44394.739265372169</v>
      </c>
      <c r="C95125">
        <v>283620</v>
      </c>
      <c r="D95125">
        <v>294433</v>
      </c>
      <c r="E95125" s="43">
        <f t="shared" si="2972"/>
        <v>0.73927083333333332</v>
      </c>
      <c r="F95125" s="44" t="str">
        <f t="shared" si="2973"/>
        <v>День</v>
      </c>
    </row>
    <row r="95126" spans="1:6" ht="15" x14ac:dyDescent="0.35">
      <c r="A95126">
        <v>288095</v>
      </c>
      <c r="B95126" s="2">
        <v>44394.740883495142</v>
      </c>
      <c r="C95126">
        <v>136957</v>
      </c>
      <c r="D95126">
        <v>12149</v>
      </c>
      <c r="E95126" s="43">
        <f t="shared" si="2972"/>
        <v>0.74087962962962972</v>
      </c>
      <c r="F95126" s="44" t="str">
        <f t="shared" si="2973"/>
        <v>День</v>
      </c>
    </row>
    <row r="95127" spans="1:6" ht="15" x14ac:dyDescent="0.35">
      <c r="A95127">
        <v>288096</v>
      </c>
      <c r="B95127" s="2">
        <v>44394.740958891569</v>
      </c>
      <c r="C95127">
        <v>110036</v>
      </c>
      <c r="D95127">
        <v>302612</v>
      </c>
      <c r="E95127" s="43">
        <f t="shared" si="2972"/>
        <v>0.74096064814814822</v>
      </c>
      <c r="F95127" s="44" t="str">
        <f t="shared" si="2973"/>
        <v>День</v>
      </c>
    </row>
    <row r="95128" spans="1:6" ht="15" x14ac:dyDescent="0.35">
      <c r="A95128">
        <v>288097</v>
      </c>
      <c r="B95128" s="2">
        <v>44394.741721854305</v>
      </c>
      <c r="C95128">
        <v>164689</v>
      </c>
      <c r="D95128">
        <v>364695</v>
      </c>
      <c r="E95128" s="43">
        <f t="shared" si="2972"/>
        <v>0.741724537037037</v>
      </c>
      <c r="F95128" s="44" t="str">
        <f t="shared" si="2973"/>
        <v>День</v>
      </c>
    </row>
    <row r="95129" spans="1:6" ht="15" x14ac:dyDescent="0.35">
      <c r="A95129">
        <v>288102</v>
      </c>
      <c r="B95129" s="2">
        <v>44394.742454298532</v>
      </c>
      <c r="C95129">
        <v>24916</v>
      </c>
      <c r="D95129">
        <v>118549</v>
      </c>
      <c r="E95129" s="43">
        <f t="shared" si="2972"/>
        <v>0.74245370370370367</v>
      </c>
      <c r="F95129" s="44" t="str">
        <f t="shared" si="2973"/>
        <v>День</v>
      </c>
    </row>
    <row r="95130" spans="1:6" ht="15" x14ac:dyDescent="0.35">
      <c r="A95130">
        <v>288104</v>
      </c>
      <c r="B95130" s="2">
        <v>44394.743278298287</v>
      </c>
      <c r="C95130">
        <v>306754</v>
      </c>
      <c r="D95130">
        <v>187136</v>
      </c>
      <c r="E95130" s="43">
        <f t="shared" si="2972"/>
        <v>0.74327546296296287</v>
      </c>
      <c r="F95130" s="44" t="str">
        <f t="shared" si="2973"/>
        <v>День</v>
      </c>
    </row>
    <row r="95131" spans="1:6" ht="15" x14ac:dyDescent="0.35">
      <c r="A95131">
        <v>288106</v>
      </c>
      <c r="B95131" s="2">
        <v>44394.743310679616</v>
      </c>
      <c r="C95131">
        <v>168619</v>
      </c>
      <c r="D95131">
        <v>82901</v>
      </c>
      <c r="E95131" s="43">
        <f t="shared" si="2972"/>
        <v>0.74331018518518521</v>
      </c>
      <c r="F95131" s="44" t="str">
        <f t="shared" si="2973"/>
        <v>День</v>
      </c>
    </row>
    <row r="95132" spans="1:6" ht="15" x14ac:dyDescent="0.35">
      <c r="A95132">
        <v>288109</v>
      </c>
      <c r="B95132" s="2">
        <v>44394.746142394819</v>
      </c>
      <c r="C95132">
        <v>120955</v>
      </c>
      <c r="D95132">
        <v>302612</v>
      </c>
      <c r="E95132" s="43">
        <f t="shared" si="2972"/>
        <v>0.74614583333333329</v>
      </c>
      <c r="F95132" s="44" t="str">
        <f t="shared" si="2973"/>
        <v>День</v>
      </c>
    </row>
    <row r="95133" spans="1:6" ht="15" x14ac:dyDescent="0.35">
      <c r="A95133">
        <v>288112</v>
      </c>
      <c r="B95133" s="2">
        <v>44394.746142394819</v>
      </c>
      <c r="C95133">
        <v>251349</v>
      </c>
      <c r="D95133">
        <v>324893</v>
      </c>
      <c r="E95133" s="43">
        <f t="shared" si="2972"/>
        <v>0.74614583333333329</v>
      </c>
      <c r="F95133" s="44" t="str">
        <f t="shared" si="2973"/>
        <v>День</v>
      </c>
    </row>
    <row r="95134" spans="1:6" ht="15" x14ac:dyDescent="0.35">
      <c r="A95134">
        <v>288116</v>
      </c>
      <c r="B95134" s="2">
        <v>44394.750187702266</v>
      </c>
      <c r="C95134">
        <v>257174</v>
      </c>
      <c r="D95134">
        <v>182191</v>
      </c>
      <c r="E95134" s="43">
        <f t="shared" si="2972"/>
        <v>0.75018518518518518</v>
      </c>
      <c r="F95134" s="44" t="str">
        <f t="shared" si="2973"/>
        <v>Вечер</v>
      </c>
    </row>
    <row r="95135" spans="1:6" ht="15" x14ac:dyDescent="0.35">
      <c r="A95135">
        <v>288121</v>
      </c>
      <c r="B95135" s="2">
        <v>44394.756431775873</v>
      </c>
      <c r="C95135">
        <v>329036</v>
      </c>
      <c r="D95135">
        <v>459455</v>
      </c>
      <c r="E95135" s="43">
        <f t="shared" si="2972"/>
        <v>0.75643518518518515</v>
      </c>
      <c r="F95135" s="44" t="str">
        <f t="shared" si="2973"/>
        <v>Вечер</v>
      </c>
    </row>
    <row r="95136" spans="1:6" ht="15" x14ac:dyDescent="0.35">
      <c r="A95136">
        <v>288122</v>
      </c>
      <c r="B95136" s="2">
        <v>44394.757469255666</v>
      </c>
      <c r="C95136">
        <v>109080</v>
      </c>
      <c r="D95136">
        <v>394819</v>
      </c>
      <c r="E95136" s="43">
        <f t="shared" si="2972"/>
        <v>0.75746527777777783</v>
      </c>
      <c r="F95136" s="44" t="str">
        <f t="shared" si="2973"/>
        <v>Вечер</v>
      </c>
    </row>
    <row r="95137" spans="1:6" ht="15" x14ac:dyDescent="0.35">
      <c r="A95137">
        <v>288123</v>
      </c>
      <c r="B95137" s="2">
        <v>44394.759087378639</v>
      </c>
      <c r="C95137">
        <v>121959</v>
      </c>
      <c r="D95137">
        <v>244574</v>
      </c>
      <c r="E95137" s="43">
        <f t="shared" si="2972"/>
        <v>0.75908564814814816</v>
      </c>
      <c r="F95137" s="44" t="str">
        <f t="shared" si="2973"/>
        <v>Вечер</v>
      </c>
    </row>
    <row r="95138" spans="1:6" ht="15" x14ac:dyDescent="0.35">
      <c r="A95138">
        <v>288126</v>
      </c>
      <c r="B95138" s="2">
        <v>44394.759087378639</v>
      </c>
      <c r="C95138">
        <v>320979</v>
      </c>
      <c r="D95138">
        <v>452568</v>
      </c>
      <c r="E95138" s="43">
        <f t="shared" si="2972"/>
        <v>0.75908564814814816</v>
      </c>
      <c r="F95138" s="44" t="str">
        <f t="shared" si="2973"/>
        <v>Вечер</v>
      </c>
    </row>
    <row r="95139" spans="1:6" ht="15" x14ac:dyDescent="0.35">
      <c r="A95139">
        <v>288130</v>
      </c>
      <c r="B95139" s="2">
        <v>44394.759178441724</v>
      </c>
      <c r="C95139">
        <v>218009</v>
      </c>
      <c r="D95139">
        <v>114993</v>
      </c>
      <c r="E95139" s="43">
        <f t="shared" si="2972"/>
        <v>0.7591782407407407</v>
      </c>
      <c r="F95139" s="44" t="str">
        <f t="shared" si="2973"/>
        <v>Вечер</v>
      </c>
    </row>
    <row r="95140" spans="1:6" ht="15" x14ac:dyDescent="0.35">
      <c r="A95140">
        <v>288131</v>
      </c>
      <c r="B95140" s="2">
        <v>44394.759453108309</v>
      </c>
      <c r="C95140">
        <v>100173</v>
      </c>
      <c r="D95140">
        <v>5151</v>
      </c>
      <c r="E95140" s="43">
        <f t="shared" si="2972"/>
        <v>0.75945601851851852</v>
      </c>
      <c r="F95140" s="44" t="str">
        <f t="shared" si="2973"/>
        <v>Вечер</v>
      </c>
    </row>
    <row r="95141" spans="1:6" ht="15" x14ac:dyDescent="0.35">
      <c r="A95141">
        <v>288134</v>
      </c>
      <c r="B95141" s="2">
        <v>44394.76070550162</v>
      </c>
      <c r="C95141">
        <v>8102</v>
      </c>
      <c r="D95141">
        <v>230507</v>
      </c>
      <c r="E95141" s="43">
        <f t="shared" si="2972"/>
        <v>0.76070601851851849</v>
      </c>
      <c r="F95141" s="44" t="str">
        <f t="shared" si="2973"/>
        <v>Вечер</v>
      </c>
    </row>
    <row r="95142" spans="1:6" ht="15" x14ac:dyDescent="0.35">
      <c r="A95142">
        <v>288135</v>
      </c>
      <c r="B95142" s="2">
        <v>44394.761110032363</v>
      </c>
      <c r="C95142">
        <v>36355</v>
      </c>
      <c r="D95142">
        <v>154256</v>
      </c>
      <c r="E95142" s="43">
        <f t="shared" si="2972"/>
        <v>0.76111111111111107</v>
      </c>
      <c r="F95142" s="44" t="str">
        <f t="shared" si="2973"/>
        <v>Вечер</v>
      </c>
    </row>
    <row r="95143" spans="1:6" ht="15" x14ac:dyDescent="0.35">
      <c r="A95143">
        <v>288138</v>
      </c>
      <c r="B95143" s="2">
        <v>44394.762413403732</v>
      </c>
      <c r="C95143">
        <v>25027</v>
      </c>
      <c r="D95143">
        <v>230507</v>
      </c>
      <c r="E95143" s="43">
        <f t="shared" si="2972"/>
        <v>0.76241898148148157</v>
      </c>
      <c r="F95143" s="44" t="str">
        <f t="shared" si="2973"/>
        <v>Вечер</v>
      </c>
    </row>
    <row r="95144" spans="1:6" ht="15" x14ac:dyDescent="0.35">
      <c r="A95144">
        <v>288139</v>
      </c>
      <c r="B95144" s="2">
        <v>44394.762443922242</v>
      </c>
      <c r="C95144">
        <v>103585</v>
      </c>
      <c r="D95144">
        <v>396686</v>
      </c>
      <c r="E95144" s="43">
        <f t="shared" si="2972"/>
        <v>0.76244212962962965</v>
      </c>
      <c r="F95144" s="44" t="str">
        <f t="shared" si="2973"/>
        <v>Вечер</v>
      </c>
    </row>
    <row r="95145" spans="1:6" ht="15" x14ac:dyDescent="0.35">
      <c r="A95145">
        <v>288140</v>
      </c>
      <c r="B95145" s="2">
        <v>44394.762728155336</v>
      </c>
      <c r="C95145">
        <v>244353</v>
      </c>
      <c r="D95145">
        <v>121439</v>
      </c>
      <c r="E95145" s="43">
        <f t="shared" si="2972"/>
        <v>0.76273148148148151</v>
      </c>
      <c r="F95145" s="44" t="str">
        <f t="shared" si="2973"/>
        <v>Вечер</v>
      </c>
    </row>
    <row r="95146" spans="1:6" ht="15" x14ac:dyDescent="0.35">
      <c r="A95146">
        <v>288141</v>
      </c>
      <c r="B95146" s="2">
        <v>44394.762728155343</v>
      </c>
      <c r="C95146">
        <v>152726</v>
      </c>
      <c r="D95146">
        <v>182191</v>
      </c>
      <c r="E95146" s="43">
        <f t="shared" si="2972"/>
        <v>0.76273148148148151</v>
      </c>
      <c r="F95146" s="44" t="str">
        <f t="shared" si="2973"/>
        <v>Вечер</v>
      </c>
    </row>
    <row r="95147" spans="1:6" ht="15" x14ac:dyDescent="0.35">
      <c r="A95147">
        <v>288144</v>
      </c>
      <c r="B95147" s="2">
        <v>44394.762871181374</v>
      </c>
      <c r="C95147">
        <v>58398</v>
      </c>
      <c r="D95147">
        <v>53760</v>
      </c>
      <c r="E95147" s="43">
        <f t="shared" si="2972"/>
        <v>0.76287037037037031</v>
      </c>
      <c r="F95147" s="44" t="str">
        <f t="shared" si="2973"/>
        <v>Вечер</v>
      </c>
    </row>
    <row r="95148" spans="1:6" ht="15" x14ac:dyDescent="0.35">
      <c r="A95148">
        <v>288147</v>
      </c>
      <c r="B95148" s="2">
        <v>44394.762993255412</v>
      </c>
      <c r="C95148">
        <v>270454</v>
      </c>
      <c r="D95148">
        <v>470762</v>
      </c>
      <c r="E95148" s="43">
        <f t="shared" si="2972"/>
        <v>0.76299768518518529</v>
      </c>
      <c r="F95148" s="44" t="str">
        <f t="shared" si="2973"/>
        <v>Вечер</v>
      </c>
    </row>
    <row r="95149" spans="1:6" ht="15" x14ac:dyDescent="0.35">
      <c r="A95149">
        <v>288151</v>
      </c>
      <c r="B95149" s="2">
        <v>44394.763969847714</v>
      </c>
      <c r="C95149">
        <v>49198</v>
      </c>
      <c r="D95149">
        <v>89415</v>
      </c>
      <c r="E95149" s="43">
        <f t="shared" si="2972"/>
        <v>0.76396990740740733</v>
      </c>
      <c r="F95149" s="44" t="str">
        <f t="shared" si="2973"/>
        <v>Вечер</v>
      </c>
    </row>
    <row r="95150" spans="1:6" ht="15" x14ac:dyDescent="0.35">
      <c r="A95150">
        <v>288153</v>
      </c>
      <c r="B95150" s="2">
        <v>44394.764750809059</v>
      </c>
      <c r="C95150">
        <v>66448</v>
      </c>
      <c r="D95150">
        <v>411922</v>
      </c>
      <c r="E95150" s="43">
        <f t="shared" si="2972"/>
        <v>0.76474537037037038</v>
      </c>
      <c r="F95150" s="44" t="str">
        <f t="shared" si="2973"/>
        <v>Вечер</v>
      </c>
    </row>
    <row r="95151" spans="1:6" ht="15" x14ac:dyDescent="0.35">
      <c r="A95151">
        <v>288157</v>
      </c>
      <c r="B95151" s="2">
        <v>44394.76636893204</v>
      </c>
      <c r="C95151">
        <v>118458</v>
      </c>
      <c r="D95151">
        <v>474478</v>
      </c>
      <c r="E95151" s="43">
        <f t="shared" si="2972"/>
        <v>0.76636574074074071</v>
      </c>
      <c r="F95151" s="44" t="str">
        <f t="shared" si="2973"/>
        <v>Вечер</v>
      </c>
    </row>
    <row r="95152" spans="1:6" ht="15" x14ac:dyDescent="0.35">
      <c r="A95152">
        <v>288161</v>
      </c>
      <c r="B95152" s="2">
        <v>44394.766502883998</v>
      </c>
      <c r="C95152">
        <v>125588</v>
      </c>
      <c r="D95152">
        <v>215663</v>
      </c>
      <c r="E95152" s="43">
        <f t="shared" si="2972"/>
        <v>0.76650462962962962</v>
      </c>
      <c r="F95152" s="44" t="str">
        <f t="shared" si="2973"/>
        <v>Вечер</v>
      </c>
    </row>
    <row r="95153" spans="1:6" ht="15" x14ac:dyDescent="0.35">
      <c r="A95153">
        <v>288162</v>
      </c>
      <c r="B95153" s="2">
        <v>44394.767177993526</v>
      </c>
      <c r="C95153">
        <v>48080</v>
      </c>
      <c r="D95153">
        <v>343491</v>
      </c>
      <c r="E95153" s="43">
        <f t="shared" si="2972"/>
        <v>0.76717592592592598</v>
      </c>
      <c r="F95153" s="44" t="str">
        <f t="shared" si="2973"/>
        <v>Вечер</v>
      </c>
    </row>
    <row r="95154" spans="1:6" ht="15" x14ac:dyDescent="0.35">
      <c r="A95154">
        <v>288163</v>
      </c>
      <c r="B95154" s="2">
        <v>44394.767582524277</v>
      </c>
      <c r="C95154">
        <v>87665</v>
      </c>
      <c r="D95154">
        <v>422504</v>
      </c>
      <c r="E95154" s="43">
        <f t="shared" si="2972"/>
        <v>0.76758101851851857</v>
      </c>
      <c r="F95154" s="44" t="str">
        <f t="shared" si="2973"/>
        <v>Вечер</v>
      </c>
    </row>
    <row r="95155" spans="1:6" ht="15" x14ac:dyDescent="0.35">
      <c r="A95155">
        <v>288164</v>
      </c>
      <c r="B95155" s="2">
        <v>44394.767723624376</v>
      </c>
      <c r="C95155">
        <v>344884</v>
      </c>
      <c r="D95155">
        <v>173184</v>
      </c>
      <c r="E95155" s="43">
        <f t="shared" si="2972"/>
        <v>0.76771990740740748</v>
      </c>
      <c r="F95155" s="44" t="str">
        <f t="shared" si="2973"/>
        <v>Вечер</v>
      </c>
    </row>
    <row r="95156" spans="1:6" ht="15" x14ac:dyDescent="0.35">
      <c r="A95156">
        <v>288166</v>
      </c>
      <c r="B95156" s="2">
        <v>44394.767987055013</v>
      </c>
      <c r="C95156">
        <v>90985</v>
      </c>
      <c r="D95156">
        <v>439981</v>
      </c>
      <c r="E95156" s="43">
        <f t="shared" si="2972"/>
        <v>0.76798611111111104</v>
      </c>
      <c r="F95156" s="44" t="str">
        <f t="shared" si="2973"/>
        <v>Вечер</v>
      </c>
    </row>
    <row r="95157" spans="1:6" ht="15" x14ac:dyDescent="0.35">
      <c r="A95157">
        <v>288171</v>
      </c>
      <c r="B95157" s="2">
        <v>44394.768425550094</v>
      </c>
      <c r="C95157">
        <v>15325</v>
      </c>
      <c r="D95157">
        <v>351192</v>
      </c>
      <c r="E95157" s="43">
        <f t="shared" si="2972"/>
        <v>0.76842592592592596</v>
      </c>
      <c r="F95157" s="44" t="str">
        <f t="shared" si="2973"/>
        <v>Вечер</v>
      </c>
    </row>
    <row r="95158" spans="1:6" ht="15" x14ac:dyDescent="0.35">
      <c r="A95158">
        <v>288175</v>
      </c>
      <c r="B95158" s="2">
        <v>44394.768456068603</v>
      </c>
      <c r="C95158">
        <v>164398</v>
      </c>
      <c r="D95158">
        <v>250679</v>
      </c>
      <c r="E95158" s="43">
        <f t="shared" si="2972"/>
        <v>0.76846064814814818</v>
      </c>
      <c r="F95158" s="44" t="str">
        <f t="shared" si="2973"/>
        <v>Вечер</v>
      </c>
    </row>
    <row r="95159" spans="1:6" ht="15" x14ac:dyDescent="0.35">
      <c r="A95159">
        <v>288178</v>
      </c>
      <c r="B95159" s="2">
        <v>44394.76920064725</v>
      </c>
      <c r="C95159">
        <v>95477</v>
      </c>
      <c r="D95159">
        <v>463778</v>
      </c>
      <c r="E95159" s="43">
        <f t="shared" si="2972"/>
        <v>0.76920138888888889</v>
      </c>
      <c r="F95159" s="44" t="str">
        <f t="shared" si="2973"/>
        <v>Вечер</v>
      </c>
    </row>
    <row r="95160" spans="1:6" ht="15" x14ac:dyDescent="0.35">
      <c r="A95160">
        <v>288182</v>
      </c>
      <c r="B95160" s="2">
        <v>44394.769605177993</v>
      </c>
      <c r="C95160">
        <v>332835</v>
      </c>
      <c r="D95160">
        <v>472712</v>
      </c>
      <c r="E95160" s="43">
        <f t="shared" si="2972"/>
        <v>0.76960648148148147</v>
      </c>
      <c r="F95160" s="44" t="str">
        <f t="shared" si="2973"/>
        <v>Вечер</v>
      </c>
    </row>
    <row r="95161" spans="1:6" ht="15" x14ac:dyDescent="0.35">
      <c r="A95161">
        <v>288186</v>
      </c>
      <c r="B95161" s="2">
        <v>44394.769890438554</v>
      </c>
      <c r="C95161">
        <v>24414</v>
      </c>
      <c r="D95161">
        <v>411922</v>
      </c>
      <c r="E95161" s="43">
        <f t="shared" si="2972"/>
        <v>0.76989583333333333</v>
      </c>
      <c r="F95161" s="44" t="str">
        <f t="shared" si="2973"/>
        <v>Вечер</v>
      </c>
    </row>
    <row r="95162" spans="1:6" ht="15" x14ac:dyDescent="0.35">
      <c r="A95162">
        <v>288191</v>
      </c>
      <c r="B95162" s="2">
        <v>44394.770009708736</v>
      </c>
      <c r="C95162">
        <v>281434</v>
      </c>
      <c r="D95162">
        <v>342175</v>
      </c>
      <c r="E95162" s="43">
        <f t="shared" si="2972"/>
        <v>0.77001157407407417</v>
      </c>
      <c r="F95162" s="44" t="str">
        <f t="shared" si="2973"/>
        <v>Вечер</v>
      </c>
    </row>
    <row r="95163" spans="1:6" ht="15" x14ac:dyDescent="0.35">
      <c r="A95163">
        <v>288195</v>
      </c>
      <c r="B95163" s="2">
        <v>44394.77041423948</v>
      </c>
      <c r="C95163">
        <v>247038</v>
      </c>
      <c r="D95163">
        <v>149755</v>
      </c>
      <c r="E95163" s="43">
        <f t="shared" si="2972"/>
        <v>0.77041666666666664</v>
      </c>
      <c r="F95163" s="44" t="str">
        <f t="shared" si="2973"/>
        <v>Вечер</v>
      </c>
    </row>
    <row r="95164" spans="1:6" ht="15" x14ac:dyDescent="0.35">
      <c r="A95164">
        <v>288200</v>
      </c>
      <c r="B95164" s="2">
        <v>44394.77081877023</v>
      </c>
      <c r="C95164">
        <v>51227</v>
      </c>
      <c r="D95164">
        <v>74742</v>
      </c>
      <c r="E95164" s="43">
        <f t="shared" si="2972"/>
        <v>0.77082175925925922</v>
      </c>
      <c r="F95164" s="44" t="str">
        <f t="shared" si="2973"/>
        <v>Вечер</v>
      </c>
    </row>
    <row r="95165" spans="1:6" ht="15" x14ac:dyDescent="0.35">
      <c r="A95165">
        <v>288204</v>
      </c>
      <c r="B95165" s="2">
        <v>44394.771660512102</v>
      </c>
      <c r="C95165">
        <v>90182</v>
      </c>
      <c r="D95165">
        <v>153893</v>
      </c>
      <c r="E95165" s="43">
        <f t="shared" si="2972"/>
        <v>0.77165509259259257</v>
      </c>
      <c r="F95165" s="44" t="str">
        <f t="shared" si="2973"/>
        <v>Вечер</v>
      </c>
    </row>
    <row r="95166" spans="1:6" ht="15" x14ac:dyDescent="0.35">
      <c r="A95166">
        <v>288207</v>
      </c>
      <c r="B95166" s="2">
        <v>44394.771666666667</v>
      </c>
      <c r="C95166">
        <v>241191</v>
      </c>
      <c r="D95166">
        <v>214179</v>
      </c>
      <c r="E95166" s="43">
        <f t="shared" si="2972"/>
        <v>0.77166666666666661</v>
      </c>
      <c r="F95166" s="44" t="str">
        <f t="shared" si="2973"/>
        <v>Вечер</v>
      </c>
    </row>
    <row r="95167" spans="1:6" ht="15" x14ac:dyDescent="0.35">
      <c r="A95167">
        <v>288210</v>
      </c>
      <c r="B95167" s="2">
        <v>44394.772179326763</v>
      </c>
      <c r="C95167">
        <v>137473</v>
      </c>
      <c r="D95167">
        <v>405737</v>
      </c>
      <c r="E95167" s="43">
        <f t="shared" si="2972"/>
        <v>0.77217592592592599</v>
      </c>
      <c r="F95167" s="44" t="str">
        <f t="shared" si="2973"/>
        <v>Вечер</v>
      </c>
    </row>
    <row r="95168" spans="1:6" ht="15" x14ac:dyDescent="0.35">
      <c r="A95168">
        <v>288211</v>
      </c>
      <c r="B95168" s="2">
        <v>44394.772841423946</v>
      </c>
      <c r="C95168">
        <v>58472</v>
      </c>
      <c r="D95168">
        <v>117516</v>
      </c>
      <c r="E95168" s="43">
        <f t="shared" si="2972"/>
        <v>0.7728356481481482</v>
      </c>
      <c r="F95168" s="44" t="str">
        <f t="shared" si="2973"/>
        <v>Вечер</v>
      </c>
    </row>
    <row r="95169" spans="1:6" ht="15" x14ac:dyDescent="0.35">
      <c r="A95169">
        <v>288212</v>
      </c>
      <c r="B95169" s="2">
        <v>44394.772841423946</v>
      </c>
      <c r="C95169">
        <v>69557</v>
      </c>
      <c r="D95169">
        <v>351192</v>
      </c>
      <c r="E95169" s="43">
        <f t="shared" si="2972"/>
        <v>0.7728356481481482</v>
      </c>
      <c r="F95169" s="44" t="str">
        <f t="shared" si="2973"/>
        <v>Вечер</v>
      </c>
    </row>
    <row r="95170" spans="1:6" ht="15" x14ac:dyDescent="0.35">
      <c r="A95170">
        <v>288214</v>
      </c>
      <c r="B95170" s="2">
        <v>44394.773216956084</v>
      </c>
      <c r="C95170">
        <v>128101</v>
      </c>
      <c r="D95170">
        <v>411922</v>
      </c>
      <c r="E95170" s="43">
        <f t="shared" si="2972"/>
        <v>0.7732175925925926</v>
      </c>
      <c r="F95170" s="44" t="str">
        <f t="shared" si="2973"/>
        <v>Вечер</v>
      </c>
    </row>
    <row r="95171" spans="1:6" ht="15" x14ac:dyDescent="0.35">
      <c r="A95171">
        <v>288219</v>
      </c>
      <c r="B95171" s="2">
        <v>44394.77365048544</v>
      </c>
      <c r="C95171">
        <v>257430</v>
      </c>
      <c r="D95171">
        <v>146665</v>
      </c>
      <c r="E95171" s="43">
        <f t="shared" ref="E95171:E95234" si="2974">TIME(HOUR(B95171),MINUTE(B95171),SECOND(B95171))</f>
        <v>0.77364583333333325</v>
      </c>
      <c r="F95171" s="44" t="str">
        <f t="shared" ref="F95171:F95234" si="2975">IF(E95171&gt;=TIME(6,0,0),IF(E95171&lt;TIME(12,0,0),"Утро",IF(E95171&lt;TIME(18,0,0),"День",IF((E95171)&lt;TIME(23,0,0),"Вечер","Ночь"))),"Ночь")</f>
        <v>Вечер</v>
      </c>
    </row>
    <row r="95172" spans="1:6" ht="15" x14ac:dyDescent="0.35">
      <c r="A95172">
        <v>288220</v>
      </c>
      <c r="B95172" s="2">
        <v>44394.773705252235</v>
      </c>
      <c r="C95172">
        <v>216911</v>
      </c>
      <c r="D95172">
        <v>118549</v>
      </c>
      <c r="E95172" s="43">
        <f t="shared" si="2974"/>
        <v>0.77370370370370367</v>
      </c>
      <c r="F95172" s="44" t="str">
        <f t="shared" si="2975"/>
        <v>Вечер</v>
      </c>
    </row>
    <row r="95173" spans="1:6" ht="15" x14ac:dyDescent="0.35">
      <c r="A95173">
        <v>288221</v>
      </c>
      <c r="B95173" s="2">
        <v>44394.774055016183</v>
      </c>
      <c r="C95173">
        <v>31194</v>
      </c>
      <c r="D95173">
        <v>298909</v>
      </c>
      <c r="E95173" s="43">
        <f t="shared" si="2974"/>
        <v>0.77405092592592595</v>
      </c>
      <c r="F95173" s="44" t="str">
        <f t="shared" si="2975"/>
        <v>Вечер</v>
      </c>
    </row>
    <row r="95174" spans="1:6" ht="15" x14ac:dyDescent="0.35">
      <c r="A95174">
        <v>288223</v>
      </c>
      <c r="B95174" s="2">
        <v>44394.774055016183</v>
      </c>
      <c r="C95174">
        <v>48677</v>
      </c>
      <c r="D95174">
        <v>258219</v>
      </c>
      <c r="E95174" s="43">
        <f t="shared" si="2974"/>
        <v>0.77405092592592595</v>
      </c>
      <c r="F95174" s="44" t="str">
        <f t="shared" si="2975"/>
        <v>Вечер</v>
      </c>
    </row>
    <row r="95175" spans="1:6" ht="15" x14ac:dyDescent="0.35">
      <c r="A95175">
        <v>288224</v>
      </c>
      <c r="B95175" s="2">
        <v>44394.774055016183</v>
      </c>
      <c r="C95175">
        <v>105272</v>
      </c>
      <c r="D95175">
        <v>88863</v>
      </c>
      <c r="E95175" s="43">
        <f t="shared" si="2974"/>
        <v>0.77405092592592595</v>
      </c>
      <c r="F95175" s="44" t="str">
        <f t="shared" si="2975"/>
        <v>Вечер</v>
      </c>
    </row>
    <row r="95176" spans="1:6" ht="15" x14ac:dyDescent="0.35">
      <c r="A95176">
        <v>288228</v>
      </c>
      <c r="B95176" s="2">
        <v>44394.775268608413</v>
      </c>
      <c r="C95176">
        <v>81277</v>
      </c>
      <c r="D95176">
        <v>343491</v>
      </c>
      <c r="E95176" s="43">
        <f t="shared" si="2974"/>
        <v>0.7752662037037038</v>
      </c>
      <c r="F95176" s="44" t="str">
        <f t="shared" si="2975"/>
        <v>Вечер</v>
      </c>
    </row>
    <row r="95177" spans="1:6" ht="15" x14ac:dyDescent="0.35">
      <c r="A95177">
        <v>288231</v>
      </c>
      <c r="B95177" s="2">
        <v>44394.775268608413</v>
      </c>
      <c r="C95177">
        <v>198663</v>
      </c>
      <c r="D95177">
        <v>37644</v>
      </c>
      <c r="E95177" s="43">
        <f t="shared" si="2974"/>
        <v>0.7752662037037038</v>
      </c>
      <c r="F95177" s="44" t="str">
        <f t="shared" si="2975"/>
        <v>Вечер</v>
      </c>
    </row>
    <row r="95178" spans="1:6" ht="15" x14ac:dyDescent="0.35">
      <c r="A95178">
        <v>288232</v>
      </c>
      <c r="B95178" s="2">
        <v>44394.775268608413</v>
      </c>
      <c r="C95178">
        <v>285849</v>
      </c>
      <c r="D95178">
        <v>411922</v>
      </c>
      <c r="E95178" s="43">
        <f t="shared" si="2974"/>
        <v>0.7752662037037038</v>
      </c>
      <c r="F95178" s="44" t="str">
        <f t="shared" si="2975"/>
        <v>Вечер</v>
      </c>
    </row>
    <row r="95179" spans="1:6" ht="15" x14ac:dyDescent="0.35">
      <c r="A95179">
        <v>288235</v>
      </c>
      <c r="B95179" s="2">
        <v>44394.775475325783</v>
      </c>
      <c r="C95179">
        <v>26092</v>
      </c>
      <c r="D95179">
        <v>15876</v>
      </c>
      <c r="E95179" s="43">
        <f t="shared" si="2974"/>
        <v>0.77547453703703706</v>
      </c>
      <c r="F95179" s="44" t="str">
        <f t="shared" si="2975"/>
        <v>Вечер</v>
      </c>
    </row>
    <row r="95180" spans="1:6" ht="15" x14ac:dyDescent="0.35">
      <c r="A95180">
        <v>288237</v>
      </c>
      <c r="B95180" s="2">
        <v>44394.775673139164</v>
      </c>
      <c r="C95180">
        <v>107072</v>
      </c>
      <c r="D95180">
        <v>404122</v>
      </c>
      <c r="E95180" s="43">
        <f t="shared" si="2974"/>
        <v>0.77567129629629628</v>
      </c>
      <c r="F95180" s="44" t="str">
        <f t="shared" si="2975"/>
        <v>Вечер</v>
      </c>
    </row>
    <row r="95181" spans="1:6" ht="15" x14ac:dyDescent="0.35">
      <c r="A95181">
        <v>288241</v>
      </c>
      <c r="B95181" s="2">
        <v>44394.775673139164</v>
      </c>
      <c r="C95181">
        <v>258664</v>
      </c>
      <c r="D95181">
        <v>404226</v>
      </c>
      <c r="E95181" s="43">
        <f t="shared" si="2974"/>
        <v>0.77567129629629628</v>
      </c>
      <c r="F95181" s="44" t="str">
        <f t="shared" si="2975"/>
        <v>Вечер</v>
      </c>
    </row>
    <row r="95182" spans="1:6" ht="15" x14ac:dyDescent="0.35">
      <c r="A95182">
        <v>288245</v>
      </c>
      <c r="B95182" s="2">
        <v>44394.775673139164</v>
      </c>
      <c r="C95182">
        <v>265270</v>
      </c>
      <c r="D95182">
        <v>43842</v>
      </c>
      <c r="E95182" s="43">
        <f t="shared" si="2974"/>
        <v>0.77567129629629628</v>
      </c>
      <c r="F95182" s="44" t="str">
        <f t="shared" si="2975"/>
        <v>Вечер</v>
      </c>
    </row>
    <row r="95183" spans="1:6" ht="15" x14ac:dyDescent="0.35">
      <c r="A95183">
        <v>288249</v>
      </c>
      <c r="B95183" s="2">
        <v>44394.775999999998</v>
      </c>
      <c r="C95183">
        <v>82528</v>
      </c>
      <c r="D95183">
        <v>217497</v>
      </c>
      <c r="E95183" s="43">
        <f t="shared" si="2974"/>
        <v>0.77599537037037036</v>
      </c>
      <c r="F95183" s="44" t="str">
        <f t="shared" si="2975"/>
        <v>Вечер</v>
      </c>
    </row>
    <row r="95184" spans="1:6" ht="15" x14ac:dyDescent="0.35">
      <c r="A95184">
        <v>288254</v>
      </c>
      <c r="B95184" s="2">
        <v>44394.775999999998</v>
      </c>
      <c r="C95184">
        <v>349416</v>
      </c>
      <c r="D95184">
        <v>317239</v>
      </c>
      <c r="E95184" s="43">
        <f t="shared" si="2974"/>
        <v>0.77599537037037036</v>
      </c>
      <c r="F95184" s="44" t="str">
        <f t="shared" si="2975"/>
        <v>Вечер</v>
      </c>
    </row>
    <row r="95185" spans="1:6" ht="15" x14ac:dyDescent="0.35">
      <c r="A95185">
        <v>288255</v>
      </c>
      <c r="B95185" s="2">
        <v>44394.7760776699</v>
      </c>
      <c r="C95185">
        <v>227633</v>
      </c>
      <c r="D95185">
        <v>470762</v>
      </c>
      <c r="E95185" s="43">
        <f t="shared" si="2974"/>
        <v>0.77607638888888886</v>
      </c>
      <c r="F95185" s="44" t="str">
        <f t="shared" si="2975"/>
        <v>Вечер</v>
      </c>
    </row>
    <row r="95186" spans="1:6" ht="15" x14ac:dyDescent="0.35">
      <c r="A95186">
        <v>288258</v>
      </c>
      <c r="B95186" s="2">
        <v>44394.7760776699</v>
      </c>
      <c r="C95186">
        <v>348955</v>
      </c>
      <c r="D95186">
        <v>262099</v>
      </c>
      <c r="E95186" s="43">
        <f t="shared" si="2974"/>
        <v>0.77607638888888886</v>
      </c>
      <c r="F95186" s="44" t="str">
        <f t="shared" si="2975"/>
        <v>Вечер</v>
      </c>
    </row>
    <row r="95187" spans="1:6" ht="15" x14ac:dyDescent="0.35">
      <c r="A95187">
        <v>288263</v>
      </c>
      <c r="B95187" s="2">
        <v>44394.77675710318</v>
      </c>
      <c r="C95187">
        <v>272617</v>
      </c>
      <c r="D95187">
        <v>352642</v>
      </c>
      <c r="E95187" s="43">
        <f t="shared" si="2974"/>
        <v>0.77675925925925926</v>
      </c>
      <c r="F95187" s="44" t="str">
        <f t="shared" si="2975"/>
        <v>Вечер</v>
      </c>
    </row>
    <row r="95188" spans="1:6" ht="15" x14ac:dyDescent="0.35">
      <c r="A95188">
        <v>288266</v>
      </c>
      <c r="B95188" s="2">
        <v>44394.777291262137</v>
      </c>
      <c r="C95188">
        <v>322846</v>
      </c>
      <c r="D95188">
        <v>21760</v>
      </c>
      <c r="E95188" s="43">
        <f t="shared" si="2974"/>
        <v>0.77729166666666671</v>
      </c>
      <c r="F95188" s="44" t="str">
        <f t="shared" si="2975"/>
        <v>Вечер</v>
      </c>
    </row>
    <row r="95189" spans="1:6" ht="15" x14ac:dyDescent="0.35">
      <c r="A95189">
        <v>288267</v>
      </c>
      <c r="B95189" s="2">
        <v>44394.778100323623</v>
      </c>
      <c r="C95189">
        <v>239838</v>
      </c>
      <c r="D95189">
        <v>158978</v>
      </c>
      <c r="E95189" s="43">
        <f t="shared" si="2974"/>
        <v>0.77810185185185177</v>
      </c>
      <c r="F95189" s="44" t="str">
        <f t="shared" si="2975"/>
        <v>Вечер</v>
      </c>
    </row>
    <row r="95190" spans="1:6" ht="15" x14ac:dyDescent="0.35">
      <c r="A95190">
        <v>288270</v>
      </c>
      <c r="B95190" s="2">
        <v>44394.778909385117</v>
      </c>
      <c r="C95190">
        <v>60000</v>
      </c>
      <c r="D95190">
        <v>259049</v>
      </c>
      <c r="E95190" s="43">
        <f t="shared" si="2974"/>
        <v>0.77891203703703704</v>
      </c>
      <c r="F95190" s="44" t="str">
        <f t="shared" si="2975"/>
        <v>Вечер</v>
      </c>
    </row>
    <row r="95191" spans="1:6" ht="15" x14ac:dyDescent="0.35">
      <c r="A95191">
        <v>288271</v>
      </c>
      <c r="B95191" s="2">
        <v>44394.778909385117</v>
      </c>
      <c r="C95191">
        <v>131570</v>
      </c>
      <c r="D95191">
        <v>462175</v>
      </c>
      <c r="E95191" s="43">
        <f t="shared" si="2974"/>
        <v>0.77891203703703704</v>
      </c>
      <c r="F95191" s="44" t="str">
        <f t="shared" si="2975"/>
        <v>Вечер</v>
      </c>
    </row>
    <row r="95192" spans="1:6" ht="15" x14ac:dyDescent="0.35">
      <c r="A95192">
        <v>288275</v>
      </c>
      <c r="B95192" s="2">
        <v>44394.778909385117</v>
      </c>
      <c r="C95192">
        <v>267747</v>
      </c>
      <c r="D95192">
        <v>411922</v>
      </c>
      <c r="E95192" s="43">
        <f t="shared" si="2974"/>
        <v>0.77891203703703704</v>
      </c>
      <c r="F95192" s="44" t="str">
        <f t="shared" si="2975"/>
        <v>Вечер</v>
      </c>
    </row>
    <row r="95193" spans="1:6" ht="15" x14ac:dyDescent="0.35">
      <c r="A95193">
        <v>288280</v>
      </c>
      <c r="B95193" s="2">
        <v>44394.779313915853</v>
      </c>
      <c r="C95193">
        <v>20562</v>
      </c>
      <c r="D95193">
        <v>304722</v>
      </c>
      <c r="E95193" s="43">
        <f t="shared" si="2974"/>
        <v>0.77931712962962962</v>
      </c>
      <c r="F95193" s="44" t="str">
        <f t="shared" si="2975"/>
        <v>Вечер</v>
      </c>
    </row>
    <row r="95194" spans="1:6" ht="15" x14ac:dyDescent="0.35">
      <c r="A95194">
        <v>288283</v>
      </c>
      <c r="B95194" s="2">
        <v>44394.780266731774</v>
      </c>
      <c r="C95194">
        <v>120007</v>
      </c>
      <c r="D95194">
        <v>205365</v>
      </c>
      <c r="E95194" s="43">
        <f t="shared" si="2974"/>
        <v>0.7802662037037037</v>
      </c>
      <c r="F95194" s="44" t="str">
        <f t="shared" si="2975"/>
        <v>Вечер</v>
      </c>
    </row>
    <row r="95195" spans="1:6" ht="15" x14ac:dyDescent="0.35">
      <c r="A95195">
        <v>288288</v>
      </c>
      <c r="B95195" s="2">
        <v>44394.78052750809</v>
      </c>
      <c r="C95195">
        <v>83923</v>
      </c>
      <c r="D95195">
        <v>439981</v>
      </c>
      <c r="E95195" s="43">
        <f t="shared" si="2974"/>
        <v>0.78053240740740737</v>
      </c>
      <c r="F95195" s="44" t="str">
        <f t="shared" si="2975"/>
        <v>Вечер</v>
      </c>
    </row>
    <row r="95196" spans="1:6" ht="15" x14ac:dyDescent="0.35">
      <c r="A95196">
        <v>288291</v>
      </c>
      <c r="B95196" s="2">
        <v>44394.781336569577</v>
      </c>
      <c r="C95196">
        <v>179733</v>
      </c>
      <c r="D95196">
        <v>411922</v>
      </c>
      <c r="E95196" s="43">
        <f t="shared" si="2974"/>
        <v>0.78133101851851849</v>
      </c>
      <c r="F95196" s="44" t="str">
        <f t="shared" si="2975"/>
        <v>Вечер</v>
      </c>
    </row>
    <row r="95197" spans="1:6" ht="15" x14ac:dyDescent="0.35">
      <c r="A95197">
        <v>288293</v>
      </c>
      <c r="B95197" s="2">
        <v>44394.781741100327</v>
      </c>
      <c r="C95197">
        <v>307804</v>
      </c>
      <c r="D95197">
        <v>101979</v>
      </c>
      <c r="E95197" s="43">
        <f t="shared" si="2974"/>
        <v>0.78173611111111108</v>
      </c>
      <c r="F95197" s="44" t="str">
        <f t="shared" si="2975"/>
        <v>Вечер</v>
      </c>
    </row>
    <row r="95198" spans="1:6" ht="15" x14ac:dyDescent="0.35">
      <c r="A95198">
        <v>288296</v>
      </c>
      <c r="B95198" s="2">
        <v>44394.782550161806</v>
      </c>
      <c r="C95198">
        <v>73042</v>
      </c>
      <c r="D95198">
        <v>31749</v>
      </c>
      <c r="E95198" s="43">
        <f t="shared" si="2974"/>
        <v>0.78254629629629635</v>
      </c>
      <c r="F95198" s="44" t="str">
        <f t="shared" si="2975"/>
        <v>Вечер</v>
      </c>
    </row>
    <row r="95199" spans="1:6" ht="15" x14ac:dyDescent="0.35">
      <c r="A95199">
        <v>288301</v>
      </c>
      <c r="B95199" s="2">
        <v>44394.782952360605</v>
      </c>
      <c r="C95199">
        <v>323354</v>
      </c>
      <c r="D95199">
        <v>326622</v>
      </c>
      <c r="E95199" s="43">
        <f t="shared" si="2974"/>
        <v>0.78295138888888882</v>
      </c>
      <c r="F95199" s="44" t="str">
        <f t="shared" si="2975"/>
        <v>Вечер</v>
      </c>
    </row>
    <row r="95200" spans="1:6" ht="15" x14ac:dyDescent="0.35">
      <c r="A95200">
        <v>288303</v>
      </c>
      <c r="B95200" s="2">
        <v>44394.782954692557</v>
      </c>
      <c r="C95200">
        <v>56068</v>
      </c>
      <c r="D95200">
        <v>328437</v>
      </c>
      <c r="E95200" s="43">
        <f t="shared" si="2974"/>
        <v>0.78295138888888882</v>
      </c>
      <c r="F95200" s="44" t="str">
        <f t="shared" si="2975"/>
        <v>Вечер</v>
      </c>
    </row>
    <row r="95201" spans="1:6" ht="15" x14ac:dyDescent="0.35">
      <c r="A95201">
        <v>288306</v>
      </c>
      <c r="B95201" s="2">
        <v>44394.782954692557</v>
      </c>
      <c r="C95201">
        <v>322674</v>
      </c>
      <c r="D95201">
        <v>381557</v>
      </c>
      <c r="E95201" s="43">
        <f t="shared" si="2974"/>
        <v>0.78295138888888882</v>
      </c>
      <c r="F95201" s="44" t="str">
        <f t="shared" si="2975"/>
        <v>Вечер</v>
      </c>
    </row>
    <row r="95202" spans="1:6" ht="15" x14ac:dyDescent="0.35">
      <c r="A95202">
        <v>288308</v>
      </c>
      <c r="B95202" s="2">
        <v>44394.7833592233</v>
      </c>
      <c r="C95202">
        <v>185313</v>
      </c>
      <c r="D95202">
        <v>189009</v>
      </c>
      <c r="E95202" s="43">
        <f t="shared" si="2974"/>
        <v>0.7833564814814814</v>
      </c>
      <c r="F95202" s="44" t="str">
        <f t="shared" si="2975"/>
        <v>Вечер</v>
      </c>
    </row>
    <row r="95203" spans="1:6" ht="15" x14ac:dyDescent="0.35">
      <c r="A95203">
        <v>288313</v>
      </c>
      <c r="B95203" s="2">
        <v>44394.783763754051</v>
      </c>
      <c r="C95203">
        <v>118950</v>
      </c>
      <c r="D95203">
        <v>273920</v>
      </c>
      <c r="E95203" s="43">
        <f t="shared" si="2974"/>
        <v>0.7837615740740741</v>
      </c>
      <c r="F95203" s="44" t="str">
        <f t="shared" si="2975"/>
        <v>Вечер</v>
      </c>
    </row>
    <row r="95204" spans="1:6" ht="15" x14ac:dyDescent="0.35">
      <c r="A95204">
        <v>288317</v>
      </c>
      <c r="B95204" s="2">
        <v>44394.783763754051</v>
      </c>
      <c r="C95204">
        <v>153494</v>
      </c>
      <c r="D95204">
        <v>66215</v>
      </c>
      <c r="E95204" s="43">
        <f t="shared" si="2974"/>
        <v>0.7837615740740741</v>
      </c>
      <c r="F95204" s="44" t="str">
        <f t="shared" si="2975"/>
        <v>Вечер</v>
      </c>
    </row>
    <row r="95205" spans="1:6" ht="15" x14ac:dyDescent="0.35">
      <c r="A95205">
        <v>288318</v>
      </c>
      <c r="B95205" s="2">
        <v>44394.784168284787</v>
      </c>
      <c r="C95205">
        <v>223660</v>
      </c>
      <c r="D95205">
        <v>347393</v>
      </c>
      <c r="E95205" s="43">
        <f t="shared" si="2974"/>
        <v>0.78416666666666668</v>
      </c>
      <c r="F95205" s="44" t="str">
        <f t="shared" si="2975"/>
        <v>Вечер</v>
      </c>
    </row>
    <row r="95206" spans="1:6" ht="15" x14ac:dyDescent="0.35">
      <c r="A95206">
        <v>288323</v>
      </c>
      <c r="B95206" s="2">
        <v>44394.784173100983</v>
      </c>
      <c r="C95206">
        <v>233571</v>
      </c>
      <c r="D95206">
        <v>301811</v>
      </c>
      <c r="E95206" s="43">
        <f t="shared" si="2974"/>
        <v>0.78417824074074083</v>
      </c>
      <c r="F95206" s="44" t="str">
        <f t="shared" si="2975"/>
        <v>Вечер</v>
      </c>
    </row>
    <row r="95207" spans="1:6" ht="15" x14ac:dyDescent="0.35">
      <c r="A95207">
        <v>288325</v>
      </c>
      <c r="B95207" s="2">
        <v>44394.784203619492</v>
      </c>
      <c r="C95207">
        <v>101970</v>
      </c>
      <c r="D95207">
        <v>347008</v>
      </c>
      <c r="E95207" s="43">
        <f t="shared" si="2974"/>
        <v>0.78420138888888891</v>
      </c>
      <c r="F95207" s="44" t="str">
        <f t="shared" si="2975"/>
        <v>Вечер</v>
      </c>
    </row>
    <row r="95208" spans="1:6" ht="15" x14ac:dyDescent="0.35">
      <c r="A95208">
        <v>288327</v>
      </c>
      <c r="B95208" s="2">
        <v>44394.784661397134</v>
      </c>
      <c r="C95208">
        <v>167092</v>
      </c>
      <c r="D95208">
        <v>287277</v>
      </c>
      <c r="E95208" s="43">
        <f t="shared" si="2974"/>
        <v>0.7846643518518519</v>
      </c>
      <c r="F95208" s="44" t="str">
        <f t="shared" si="2975"/>
        <v>Вечер</v>
      </c>
    </row>
    <row r="95209" spans="1:6" ht="15" x14ac:dyDescent="0.35">
      <c r="A95209">
        <v>288328</v>
      </c>
      <c r="B95209" s="2">
        <v>44394.78497734628</v>
      </c>
      <c r="C95209">
        <v>179690</v>
      </c>
      <c r="D95209">
        <v>104958</v>
      </c>
      <c r="E95209" s="43">
        <f t="shared" si="2974"/>
        <v>0.78497685185185195</v>
      </c>
      <c r="F95209" s="44" t="str">
        <f t="shared" si="2975"/>
        <v>Вечер</v>
      </c>
    </row>
    <row r="95210" spans="1:6" ht="15" x14ac:dyDescent="0.35">
      <c r="A95210">
        <v>288331</v>
      </c>
      <c r="B95210" s="2">
        <v>44394.78497734628</v>
      </c>
      <c r="C95210">
        <v>267088</v>
      </c>
      <c r="D95210">
        <v>191800</v>
      </c>
      <c r="E95210" s="43">
        <f t="shared" si="2974"/>
        <v>0.78497685185185195</v>
      </c>
      <c r="F95210" s="44" t="str">
        <f t="shared" si="2975"/>
        <v>Вечер</v>
      </c>
    </row>
    <row r="95211" spans="1:6" ht="15" x14ac:dyDescent="0.35">
      <c r="A95211">
        <v>288336</v>
      </c>
      <c r="B95211" s="2">
        <v>44394.78497734628</v>
      </c>
      <c r="C95211">
        <v>323167</v>
      </c>
      <c r="D95211">
        <v>242428</v>
      </c>
      <c r="E95211" s="43">
        <f t="shared" si="2974"/>
        <v>0.78497685185185195</v>
      </c>
      <c r="F95211" s="44" t="str">
        <f t="shared" si="2975"/>
        <v>Вечер</v>
      </c>
    </row>
    <row r="95212" spans="1:6" ht="15" x14ac:dyDescent="0.35">
      <c r="A95212">
        <v>288340</v>
      </c>
      <c r="B95212" s="2">
        <v>44394.78497734628</v>
      </c>
      <c r="C95212">
        <v>326577</v>
      </c>
      <c r="D95212">
        <v>118549</v>
      </c>
      <c r="E95212" s="43">
        <f t="shared" si="2974"/>
        <v>0.78497685185185195</v>
      </c>
      <c r="F95212" s="44" t="str">
        <f t="shared" si="2975"/>
        <v>Вечер</v>
      </c>
    </row>
    <row r="95213" spans="1:6" ht="15" x14ac:dyDescent="0.35">
      <c r="A95213">
        <v>288341</v>
      </c>
      <c r="B95213" s="2">
        <v>44394.785210730312</v>
      </c>
      <c r="C95213">
        <v>86375</v>
      </c>
      <c r="D95213">
        <v>453926</v>
      </c>
      <c r="E95213" s="43">
        <f t="shared" si="2974"/>
        <v>0.78520833333333329</v>
      </c>
      <c r="F95213" s="44" t="str">
        <f t="shared" si="2975"/>
        <v>Вечер</v>
      </c>
    </row>
    <row r="95214" spans="1:6" ht="15" x14ac:dyDescent="0.35">
      <c r="A95214">
        <v>288344</v>
      </c>
      <c r="B95214" s="2">
        <v>44394.785381877024</v>
      </c>
      <c r="C95214">
        <v>182286</v>
      </c>
      <c r="D95214">
        <v>411922</v>
      </c>
      <c r="E95214" s="43">
        <f t="shared" si="2974"/>
        <v>0.78538194444444442</v>
      </c>
      <c r="F95214" s="44" t="str">
        <f t="shared" si="2975"/>
        <v>Вечер</v>
      </c>
    </row>
    <row r="95215" spans="1:6" ht="15" x14ac:dyDescent="0.35">
      <c r="A95215">
        <v>288347</v>
      </c>
      <c r="B95215" s="2">
        <v>44394.785786407767</v>
      </c>
      <c r="C95215">
        <v>336154</v>
      </c>
      <c r="D95215">
        <v>104958</v>
      </c>
      <c r="E95215" s="43">
        <f t="shared" si="2974"/>
        <v>0.78578703703703701</v>
      </c>
      <c r="F95215" s="44" t="str">
        <f t="shared" si="2975"/>
        <v>Вечер</v>
      </c>
    </row>
    <row r="95216" spans="1:6" ht="15" x14ac:dyDescent="0.35">
      <c r="A95216">
        <v>288351</v>
      </c>
      <c r="B95216" s="2">
        <v>44394.786034730067</v>
      </c>
      <c r="C95216">
        <v>294289</v>
      </c>
      <c r="D95216">
        <v>189009</v>
      </c>
      <c r="E95216" s="43">
        <f t="shared" si="2974"/>
        <v>0.7860300925925926</v>
      </c>
      <c r="F95216" s="44" t="str">
        <f t="shared" si="2975"/>
        <v>Вечер</v>
      </c>
    </row>
    <row r="95217" spans="1:6" ht="15" x14ac:dyDescent="0.35">
      <c r="A95217">
        <v>288355</v>
      </c>
      <c r="B95217" s="2">
        <v>44394.78619093851</v>
      </c>
      <c r="C95217">
        <v>214424</v>
      </c>
      <c r="D95217">
        <v>227775</v>
      </c>
      <c r="E95217" s="43">
        <f t="shared" si="2974"/>
        <v>0.78619212962962959</v>
      </c>
      <c r="F95217" s="44" t="str">
        <f t="shared" si="2975"/>
        <v>Вечер</v>
      </c>
    </row>
    <row r="95218" spans="1:6" ht="15" x14ac:dyDescent="0.35">
      <c r="A95218">
        <v>288359</v>
      </c>
      <c r="B95218" s="2">
        <v>44394.787000000004</v>
      </c>
      <c r="C95218">
        <v>245279</v>
      </c>
      <c r="D95218">
        <v>212312</v>
      </c>
      <c r="E95218" s="43">
        <f t="shared" si="2974"/>
        <v>0.78700231481481486</v>
      </c>
      <c r="F95218" s="44" t="str">
        <f t="shared" si="2975"/>
        <v>Вечер</v>
      </c>
    </row>
    <row r="95219" spans="1:6" ht="15" x14ac:dyDescent="0.35">
      <c r="A95219">
        <v>288364</v>
      </c>
      <c r="B95219" s="2">
        <v>44394.787000000004</v>
      </c>
      <c r="C95219">
        <v>299936</v>
      </c>
      <c r="D95219">
        <v>347393</v>
      </c>
      <c r="E95219" s="43">
        <f t="shared" si="2974"/>
        <v>0.78700231481481486</v>
      </c>
      <c r="F95219" s="44" t="str">
        <f t="shared" si="2975"/>
        <v>Вечер</v>
      </c>
    </row>
    <row r="95220" spans="1:6" ht="15" x14ac:dyDescent="0.35">
      <c r="A95220">
        <v>288365</v>
      </c>
      <c r="B95220" s="2">
        <v>44394.78740453074</v>
      </c>
      <c r="C95220">
        <v>35739</v>
      </c>
      <c r="D95220">
        <v>249059</v>
      </c>
      <c r="E95220" s="43">
        <f t="shared" si="2974"/>
        <v>0.78740740740740733</v>
      </c>
      <c r="F95220" s="44" t="str">
        <f t="shared" si="2975"/>
        <v>Вечер</v>
      </c>
    </row>
    <row r="95221" spans="1:6" ht="15" x14ac:dyDescent="0.35">
      <c r="A95221">
        <v>288370</v>
      </c>
      <c r="B95221" s="2">
        <v>44394.78740453074</v>
      </c>
      <c r="C95221">
        <v>346394</v>
      </c>
      <c r="D95221">
        <v>397531</v>
      </c>
      <c r="E95221" s="43">
        <f t="shared" si="2974"/>
        <v>0.78740740740740733</v>
      </c>
      <c r="F95221" s="44" t="str">
        <f t="shared" si="2975"/>
        <v>Вечер</v>
      </c>
    </row>
    <row r="95222" spans="1:6" ht="15" x14ac:dyDescent="0.35">
      <c r="A95222">
        <v>288371</v>
      </c>
      <c r="B95222" s="2">
        <v>44394.788213592234</v>
      </c>
      <c r="C95222">
        <v>66085</v>
      </c>
      <c r="D95222">
        <v>4316</v>
      </c>
      <c r="E95222" s="43">
        <f t="shared" si="2974"/>
        <v>0.78821759259259261</v>
      </c>
      <c r="F95222" s="44" t="str">
        <f t="shared" si="2975"/>
        <v>Вечер</v>
      </c>
    </row>
    <row r="95223" spans="1:6" ht="15" x14ac:dyDescent="0.35">
      <c r="A95223">
        <v>288372</v>
      </c>
      <c r="B95223" s="2">
        <v>44394.788213592234</v>
      </c>
      <c r="C95223">
        <v>215190</v>
      </c>
      <c r="D95223">
        <v>104958</v>
      </c>
      <c r="E95223" s="43">
        <f t="shared" si="2974"/>
        <v>0.78821759259259261</v>
      </c>
      <c r="F95223" s="44" t="str">
        <f t="shared" si="2975"/>
        <v>Вечер</v>
      </c>
    </row>
    <row r="95224" spans="1:6" ht="15" x14ac:dyDescent="0.35">
      <c r="A95224">
        <v>288376</v>
      </c>
      <c r="B95224" s="2">
        <v>44394.788213592234</v>
      </c>
      <c r="C95224">
        <v>347116</v>
      </c>
      <c r="D95224">
        <v>154256</v>
      </c>
      <c r="E95224" s="43">
        <f t="shared" si="2974"/>
        <v>0.78821759259259261</v>
      </c>
      <c r="F95224" s="44" t="str">
        <f t="shared" si="2975"/>
        <v>Вечер</v>
      </c>
    </row>
    <row r="95225" spans="1:6" ht="15" x14ac:dyDescent="0.35">
      <c r="A95225">
        <v>288379</v>
      </c>
      <c r="B95225" s="2">
        <v>44394.78902265372</v>
      </c>
      <c r="C95225">
        <v>207158</v>
      </c>
      <c r="D95225">
        <v>162482</v>
      </c>
      <c r="E95225" s="43">
        <f t="shared" si="2974"/>
        <v>0.78902777777777777</v>
      </c>
      <c r="F95225" s="44" t="str">
        <f t="shared" si="2975"/>
        <v>Вечер</v>
      </c>
    </row>
    <row r="95226" spans="1:6" ht="15" x14ac:dyDescent="0.35">
      <c r="A95226">
        <v>288384</v>
      </c>
      <c r="B95226" s="2">
        <v>44394.78902265372</v>
      </c>
      <c r="C95226">
        <v>216799</v>
      </c>
      <c r="D95226">
        <v>250679</v>
      </c>
      <c r="E95226" s="43">
        <f t="shared" si="2974"/>
        <v>0.78902777777777777</v>
      </c>
      <c r="F95226" s="44" t="str">
        <f t="shared" si="2975"/>
        <v>Вечер</v>
      </c>
    </row>
    <row r="95227" spans="1:6" ht="15" x14ac:dyDescent="0.35">
      <c r="A95227">
        <v>288389</v>
      </c>
      <c r="B95227" s="2">
        <v>44394.789427184463</v>
      </c>
      <c r="C95227">
        <v>25053</v>
      </c>
      <c r="D95227">
        <v>439981</v>
      </c>
      <c r="E95227" s="43">
        <f t="shared" si="2974"/>
        <v>0.78943287037037047</v>
      </c>
      <c r="F95227" s="44" t="str">
        <f t="shared" si="2975"/>
        <v>Вечер</v>
      </c>
    </row>
    <row r="95228" spans="1:6" ht="15" x14ac:dyDescent="0.35">
      <c r="A95228">
        <v>288394</v>
      </c>
      <c r="B95228" s="2">
        <v>44394.789427184463</v>
      </c>
      <c r="C95228">
        <v>135308</v>
      </c>
      <c r="D95228">
        <v>206501</v>
      </c>
      <c r="E95228" s="43">
        <f t="shared" si="2974"/>
        <v>0.78943287037037047</v>
      </c>
      <c r="F95228" s="44" t="str">
        <f t="shared" si="2975"/>
        <v>Вечер</v>
      </c>
    </row>
    <row r="95229" spans="1:6" ht="15" x14ac:dyDescent="0.35">
      <c r="A95229">
        <v>288399</v>
      </c>
      <c r="B95229" s="2">
        <v>44394.789831715214</v>
      </c>
      <c r="C95229">
        <v>88843</v>
      </c>
      <c r="D95229">
        <v>411922</v>
      </c>
      <c r="E95229" s="43">
        <f t="shared" si="2974"/>
        <v>0.7898263888888889</v>
      </c>
      <c r="F95229" s="44" t="str">
        <f t="shared" si="2975"/>
        <v>Вечер</v>
      </c>
    </row>
    <row r="95230" spans="1:6" ht="15" x14ac:dyDescent="0.35">
      <c r="A95230">
        <v>288401</v>
      </c>
      <c r="B95230" s="2">
        <v>44394.790490432446</v>
      </c>
      <c r="C95230">
        <v>103669</v>
      </c>
      <c r="D95230">
        <v>47691</v>
      </c>
      <c r="E95230" s="43">
        <f t="shared" si="2974"/>
        <v>0.79048611111111111</v>
      </c>
      <c r="F95230" s="44" t="str">
        <f t="shared" si="2975"/>
        <v>Вечер</v>
      </c>
    </row>
    <row r="95231" spans="1:6" ht="15" x14ac:dyDescent="0.35">
      <c r="A95231">
        <v>288405</v>
      </c>
      <c r="B95231" s="2">
        <v>44394.791449838187</v>
      </c>
      <c r="C95231">
        <v>77554</v>
      </c>
      <c r="D95231">
        <v>347008</v>
      </c>
      <c r="E95231" s="43">
        <f t="shared" si="2974"/>
        <v>0.79144675925925922</v>
      </c>
      <c r="F95231" s="44" t="str">
        <f t="shared" si="2975"/>
        <v>Вечер</v>
      </c>
    </row>
    <row r="95232" spans="1:6" ht="15" x14ac:dyDescent="0.35">
      <c r="A95232">
        <v>288410</v>
      </c>
      <c r="B95232" s="2">
        <v>44394.792258899673</v>
      </c>
      <c r="C95232">
        <v>60606</v>
      </c>
      <c r="D95232">
        <v>331902</v>
      </c>
      <c r="E95232" s="43">
        <f t="shared" si="2974"/>
        <v>0.7922569444444445</v>
      </c>
      <c r="F95232" s="44" t="str">
        <f t="shared" si="2975"/>
        <v>Вечер</v>
      </c>
    </row>
    <row r="95233" spans="1:6" ht="15" x14ac:dyDescent="0.35">
      <c r="A95233">
        <v>288414</v>
      </c>
      <c r="B95233" s="2">
        <v>44394.792258899673</v>
      </c>
      <c r="C95233">
        <v>243240</v>
      </c>
      <c r="D95233">
        <v>119655</v>
      </c>
      <c r="E95233" s="43">
        <f t="shared" si="2974"/>
        <v>0.7922569444444445</v>
      </c>
      <c r="F95233" s="44" t="str">
        <f t="shared" si="2975"/>
        <v>Вечер</v>
      </c>
    </row>
    <row r="95234" spans="1:6" ht="15" x14ac:dyDescent="0.35">
      <c r="A95234">
        <v>288418</v>
      </c>
      <c r="B95234" s="2">
        <v>44394.793067961167</v>
      </c>
      <c r="C95234">
        <v>210141</v>
      </c>
      <c r="D95234">
        <v>312954</v>
      </c>
      <c r="E95234" s="43">
        <f t="shared" si="2974"/>
        <v>0.79306712962962955</v>
      </c>
      <c r="F95234" s="44" t="str">
        <f t="shared" si="2975"/>
        <v>Вечер</v>
      </c>
    </row>
    <row r="95235" spans="1:6" ht="15" x14ac:dyDescent="0.35">
      <c r="A95235">
        <v>288420</v>
      </c>
      <c r="B95235" s="2">
        <v>44394.793389690851</v>
      </c>
      <c r="C95235">
        <v>198950</v>
      </c>
      <c r="D95235">
        <v>398027</v>
      </c>
      <c r="E95235" s="43">
        <f t="shared" ref="E95235:E95298" si="2976">TIME(HOUR(B95235),MINUTE(B95235),SECOND(B95235))</f>
        <v>0.79339120370370375</v>
      </c>
      <c r="F95235" s="44" t="str">
        <f t="shared" ref="F95235:F95298" si="2977">IF(E95235&gt;=TIME(6,0,0),IF(E95235&lt;TIME(12,0,0),"Утро",IF(E95235&lt;TIME(18,0,0),"День",IF((E95235)&lt;TIME(23,0,0),"Вечер","Ночь"))),"Ночь")</f>
        <v>Вечер</v>
      </c>
    </row>
    <row r="95236" spans="1:6" ht="15" x14ac:dyDescent="0.35">
      <c r="A95236">
        <v>288425</v>
      </c>
      <c r="B95236" s="2">
        <v>44394.793877022654</v>
      </c>
      <c r="C95236">
        <v>89981</v>
      </c>
      <c r="D95236">
        <v>241927</v>
      </c>
      <c r="E95236" s="43">
        <f t="shared" si="2976"/>
        <v>0.79387731481481483</v>
      </c>
      <c r="F95236" s="44" t="str">
        <f t="shared" si="2977"/>
        <v>Вечер</v>
      </c>
    </row>
    <row r="95237" spans="1:6" ht="15" x14ac:dyDescent="0.35">
      <c r="A95237">
        <v>288428</v>
      </c>
      <c r="B95237" s="2">
        <v>44394.79468608414</v>
      </c>
      <c r="C95237">
        <v>47723</v>
      </c>
      <c r="D95237">
        <v>251243</v>
      </c>
      <c r="E95237" s="43">
        <f t="shared" si="2976"/>
        <v>0.7946875000000001</v>
      </c>
      <c r="F95237" s="44" t="str">
        <f t="shared" si="2977"/>
        <v>Вечер</v>
      </c>
    </row>
    <row r="95238" spans="1:6" ht="15" x14ac:dyDescent="0.35">
      <c r="A95238">
        <v>288433</v>
      </c>
      <c r="B95238" s="2">
        <v>44394.795495145627</v>
      </c>
      <c r="C95238">
        <v>103183</v>
      </c>
      <c r="D95238">
        <v>250679</v>
      </c>
      <c r="E95238" s="43">
        <f t="shared" si="2976"/>
        <v>0.79549768518518515</v>
      </c>
      <c r="F95238" s="44" t="str">
        <f t="shared" si="2977"/>
        <v>Вечер</v>
      </c>
    </row>
    <row r="95239" spans="1:6" ht="15" x14ac:dyDescent="0.35">
      <c r="A95239">
        <v>288436</v>
      </c>
      <c r="B95239" s="2">
        <v>44394.796708737864</v>
      </c>
      <c r="C95239">
        <v>227129</v>
      </c>
      <c r="D95239">
        <v>77124</v>
      </c>
      <c r="E95239" s="43">
        <f t="shared" si="2976"/>
        <v>0.79671296296296301</v>
      </c>
      <c r="F95239" s="44" t="str">
        <f t="shared" si="2977"/>
        <v>Вечер</v>
      </c>
    </row>
    <row r="95240" spans="1:6" ht="15" x14ac:dyDescent="0.35">
      <c r="A95240">
        <v>288437</v>
      </c>
      <c r="B95240" s="2">
        <v>44394.796708737864</v>
      </c>
      <c r="C95240">
        <v>252263</v>
      </c>
      <c r="D95240">
        <v>230507</v>
      </c>
      <c r="E95240" s="43">
        <f t="shared" si="2976"/>
        <v>0.79671296296296301</v>
      </c>
      <c r="F95240" s="44" t="str">
        <f t="shared" si="2977"/>
        <v>Вечер</v>
      </c>
    </row>
    <row r="95241" spans="1:6" ht="15" x14ac:dyDescent="0.35">
      <c r="A95241">
        <v>288439</v>
      </c>
      <c r="B95241" s="2">
        <v>44394.797113268607</v>
      </c>
      <c r="C95241">
        <v>314955</v>
      </c>
      <c r="D95241">
        <v>401945</v>
      </c>
      <c r="E95241" s="43">
        <f t="shared" si="2976"/>
        <v>0.79711805555555548</v>
      </c>
      <c r="F95241" s="44" t="str">
        <f t="shared" si="2977"/>
        <v>Вечер</v>
      </c>
    </row>
    <row r="95242" spans="1:6" ht="15" x14ac:dyDescent="0.35">
      <c r="A95242">
        <v>288441</v>
      </c>
      <c r="B95242" s="2">
        <v>44394.797922330094</v>
      </c>
      <c r="C95242">
        <v>53489</v>
      </c>
      <c r="D95242">
        <v>53136</v>
      </c>
      <c r="E95242" s="43">
        <f t="shared" si="2976"/>
        <v>0.79791666666666661</v>
      </c>
      <c r="F95242" s="44" t="str">
        <f t="shared" si="2977"/>
        <v>Вечер</v>
      </c>
    </row>
    <row r="95243" spans="1:6" ht="15" x14ac:dyDescent="0.35">
      <c r="A95243">
        <v>288445</v>
      </c>
      <c r="B95243" s="2">
        <v>44394.798326860844</v>
      </c>
      <c r="C95243">
        <v>200091</v>
      </c>
      <c r="D95243">
        <v>227775</v>
      </c>
      <c r="E95243" s="43">
        <f t="shared" si="2976"/>
        <v>0.79832175925925919</v>
      </c>
      <c r="F95243" s="44" t="str">
        <f t="shared" si="2977"/>
        <v>Вечер</v>
      </c>
    </row>
    <row r="95244" spans="1:6" ht="15" x14ac:dyDescent="0.35">
      <c r="A95244">
        <v>288446</v>
      </c>
      <c r="B95244" s="2">
        <v>44394.798326860844</v>
      </c>
      <c r="C95244">
        <v>244902</v>
      </c>
      <c r="D95244">
        <v>131859</v>
      </c>
      <c r="E95244" s="43">
        <f t="shared" si="2976"/>
        <v>0.79832175925925919</v>
      </c>
      <c r="F95244" s="44" t="str">
        <f t="shared" si="2977"/>
        <v>Вечер</v>
      </c>
    </row>
    <row r="95245" spans="1:6" ht="15" x14ac:dyDescent="0.35">
      <c r="A95245">
        <v>288449</v>
      </c>
      <c r="B95245" s="2">
        <v>44394.798516800438</v>
      </c>
      <c r="C95245">
        <v>13148</v>
      </c>
      <c r="D95245">
        <v>351192</v>
      </c>
      <c r="E95245" s="43">
        <f t="shared" si="2976"/>
        <v>0.79851851851851852</v>
      </c>
      <c r="F95245" s="44" t="str">
        <f t="shared" si="2977"/>
        <v>Вечер</v>
      </c>
    </row>
    <row r="95246" spans="1:6" ht="15" x14ac:dyDescent="0.35">
      <c r="A95246">
        <v>288450</v>
      </c>
      <c r="B95246" s="2">
        <v>44394.79873139158</v>
      </c>
      <c r="C95246">
        <v>7857</v>
      </c>
      <c r="D95246">
        <v>474508</v>
      </c>
      <c r="E95246" s="43">
        <f t="shared" si="2976"/>
        <v>0.79872685185185188</v>
      </c>
      <c r="F95246" s="44" t="str">
        <f t="shared" si="2977"/>
        <v>Вечер</v>
      </c>
    </row>
    <row r="95247" spans="1:6" ht="15" x14ac:dyDescent="0.35">
      <c r="A95247">
        <v>288453</v>
      </c>
      <c r="B95247" s="2">
        <v>44394.79873139158</v>
      </c>
      <c r="C95247">
        <v>116584</v>
      </c>
      <c r="D95247">
        <v>154256</v>
      </c>
      <c r="E95247" s="43">
        <f t="shared" si="2976"/>
        <v>0.79872685185185188</v>
      </c>
      <c r="F95247" s="44" t="str">
        <f t="shared" si="2977"/>
        <v>Вечер</v>
      </c>
    </row>
    <row r="95248" spans="1:6" ht="15" x14ac:dyDescent="0.35">
      <c r="A95248">
        <v>288458</v>
      </c>
      <c r="B95248" s="2">
        <v>44394.798760948514</v>
      </c>
      <c r="C95248">
        <v>176798</v>
      </c>
      <c r="D95248">
        <v>153893</v>
      </c>
      <c r="E95248" s="43">
        <f t="shared" si="2976"/>
        <v>0.798761574074074</v>
      </c>
      <c r="F95248" s="44" t="str">
        <f t="shared" si="2977"/>
        <v>Вечер</v>
      </c>
    </row>
    <row r="95249" spans="1:6" ht="15" x14ac:dyDescent="0.35">
      <c r="A95249">
        <v>288460</v>
      </c>
      <c r="B95249" s="2">
        <v>44394.799944983824</v>
      </c>
      <c r="C95249">
        <v>104472</v>
      </c>
      <c r="D95249">
        <v>62570</v>
      </c>
      <c r="E95249" s="43">
        <f t="shared" si="2976"/>
        <v>0.79994212962962974</v>
      </c>
      <c r="F95249" s="44" t="str">
        <f t="shared" si="2977"/>
        <v>Вечер</v>
      </c>
    </row>
    <row r="95250" spans="1:6" ht="15" x14ac:dyDescent="0.35">
      <c r="A95250">
        <v>288462</v>
      </c>
      <c r="B95250" s="2">
        <v>44394.799944983824</v>
      </c>
      <c r="C95250">
        <v>150953</v>
      </c>
      <c r="D95250">
        <v>351192</v>
      </c>
      <c r="E95250" s="43">
        <f t="shared" si="2976"/>
        <v>0.79994212962962974</v>
      </c>
      <c r="F95250" s="44" t="str">
        <f t="shared" si="2977"/>
        <v>Вечер</v>
      </c>
    </row>
    <row r="95251" spans="1:6" ht="15" x14ac:dyDescent="0.35">
      <c r="A95251">
        <v>288467</v>
      </c>
      <c r="B95251" s="2">
        <v>44394.799944983824</v>
      </c>
      <c r="C95251">
        <v>250781</v>
      </c>
      <c r="D95251">
        <v>347008</v>
      </c>
      <c r="E95251" s="43">
        <f t="shared" si="2976"/>
        <v>0.79994212962962974</v>
      </c>
      <c r="F95251" s="44" t="str">
        <f t="shared" si="2977"/>
        <v>Вечер</v>
      </c>
    </row>
    <row r="95252" spans="1:6" ht="15" x14ac:dyDescent="0.35">
      <c r="A95252">
        <v>288469</v>
      </c>
      <c r="B95252" s="2">
        <v>44394.80034951456</v>
      </c>
      <c r="C95252">
        <v>169880</v>
      </c>
      <c r="D95252">
        <v>46386</v>
      </c>
      <c r="E95252" s="43">
        <f t="shared" si="2976"/>
        <v>0.80034722222222221</v>
      </c>
      <c r="F95252" s="44" t="str">
        <f t="shared" si="2977"/>
        <v>Вечер</v>
      </c>
    </row>
    <row r="95253" spans="1:6" ht="15" x14ac:dyDescent="0.35">
      <c r="A95253">
        <v>288471</v>
      </c>
      <c r="B95253" s="2">
        <v>44394.800754045311</v>
      </c>
      <c r="C95253">
        <v>285591</v>
      </c>
      <c r="D95253">
        <v>7650</v>
      </c>
      <c r="E95253" s="43">
        <f t="shared" si="2976"/>
        <v>0.80075231481481479</v>
      </c>
      <c r="F95253" s="44" t="str">
        <f t="shared" si="2977"/>
        <v>Вечер</v>
      </c>
    </row>
    <row r="95254" spans="1:6" ht="15" x14ac:dyDescent="0.35">
      <c r="A95254">
        <v>288473</v>
      </c>
      <c r="B95254" s="2">
        <v>44394.800897244182</v>
      </c>
      <c r="C95254">
        <v>323482</v>
      </c>
      <c r="D95254">
        <v>158978</v>
      </c>
      <c r="E95254" s="43">
        <f t="shared" si="2976"/>
        <v>0.80090277777777785</v>
      </c>
      <c r="F95254" s="44" t="str">
        <f t="shared" si="2977"/>
        <v>Вечер</v>
      </c>
    </row>
    <row r="95255" spans="1:6" ht="15" x14ac:dyDescent="0.35">
      <c r="A95255">
        <v>288478</v>
      </c>
      <c r="B95255" s="2">
        <v>44394.801158576054</v>
      </c>
      <c r="C95255">
        <v>147576</v>
      </c>
      <c r="D95255">
        <v>191893</v>
      </c>
      <c r="E95255" s="43">
        <f t="shared" si="2976"/>
        <v>0.80115740740740737</v>
      </c>
      <c r="F95255" s="44" t="str">
        <f t="shared" si="2977"/>
        <v>Вечер</v>
      </c>
    </row>
    <row r="95256" spans="1:6" ht="15" x14ac:dyDescent="0.35">
      <c r="A95256">
        <v>288479</v>
      </c>
      <c r="B95256" s="2">
        <v>44394.801563106797</v>
      </c>
      <c r="C95256">
        <v>196445</v>
      </c>
      <c r="D95256">
        <v>347008</v>
      </c>
      <c r="E95256" s="43">
        <f t="shared" si="2976"/>
        <v>0.80156250000000007</v>
      </c>
      <c r="F95256" s="44" t="str">
        <f t="shared" si="2977"/>
        <v>Вечер</v>
      </c>
    </row>
    <row r="95257" spans="1:6" ht="15" x14ac:dyDescent="0.35">
      <c r="A95257">
        <v>288482</v>
      </c>
      <c r="B95257" s="2">
        <v>44394.801563106797</v>
      </c>
      <c r="C95257">
        <v>228001</v>
      </c>
      <c r="D95257">
        <v>411922</v>
      </c>
      <c r="E95257" s="43">
        <f t="shared" si="2976"/>
        <v>0.80156250000000007</v>
      </c>
      <c r="F95257" s="44" t="str">
        <f t="shared" si="2977"/>
        <v>Вечер</v>
      </c>
    </row>
    <row r="95258" spans="1:6" ht="15" x14ac:dyDescent="0.35">
      <c r="A95258">
        <v>288485</v>
      </c>
      <c r="B95258" s="2">
        <v>44394.801563106797</v>
      </c>
      <c r="C95258">
        <v>346320</v>
      </c>
      <c r="D95258">
        <v>220611</v>
      </c>
      <c r="E95258" s="43">
        <f t="shared" si="2976"/>
        <v>0.80156250000000007</v>
      </c>
      <c r="F95258" s="44" t="str">
        <f t="shared" si="2977"/>
        <v>Вечер</v>
      </c>
    </row>
    <row r="95259" spans="1:6" ht="15" x14ac:dyDescent="0.35">
      <c r="A95259">
        <v>288486</v>
      </c>
      <c r="B95259" s="2">
        <v>44394.801967637541</v>
      </c>
      <c r="C95259">
        <v>57356</v>
      </c>
      <c r="D95259">
        <v>12149</v>
      </c>
      <c r="E95259" s="43">
        <f t="shared" si="2976"/>
        <v>0.80196759259259265</v>
      </c>
      <c r="F95259" s="44" t="str">
        <f t="shared" si="2977"/>
        <v>Вечер</v>
      </c>
    </row>
    <row r="95260" spans="1:6" ht="15" x14ac:dyDescent="0.35">
      <c r="A95260">
        <v>288489</v>
      </c>
      <c r="B95260" s="2">
        <v>44394.801967637541</v>
      </c>
      <c r="C95260">
        <v>269958</v>
      </c>
      <c r="D95260">
        <v>217307</v>
      </c>
      <c r="E95260" s="43">
        <f t="shared" si="2976"/>
        <v>0.80196759259259265</v>
      </c>
      <c r="F95260" s="44" t="str">
        <f t="shared" si="2977"/>
        <v>Вечер</v>
      </c>
    </row>
    <row r="95261" spans="1:6" ht="15" x14ac:dyDescent="0.35">
      <c r="A95261">
        <v>288493</v>
      </c>
      <c r="B95261" s="2">
        <v>44394.802758873258</v>
      </c>
      <c r="C95261">
        <v>231963</v>
      </c>
      <c r="D95261">
        <v>304128</v>
      </c>
      <c r="E95261" s="43">
        <f t="shared" si="2976"/>
        <v>0.80275462962962962</v>
      </c>
      <c r="F95261" s="44" t="str">
        <f t="shared" si="2977"/>
        <v>Вечер</v>
      </c>
    </row>
    <row r="95262" spans="1:6" ht="15" x14ac:dyDescent="0.35">
      <c r="A95262">
        <v>288496</v>
      </c>
      <c r="B95262" s="2">
        <v>44394.803181229778</v>
      </c>
      <c r="C95262">
        <v>9771</v>
      </c>
      <c r="D95262">
        <v>242719</v>
      </c>
      <c r="E95262" s="43">
        <f t="shared" si="2976"/>
        <v>0.80318287037037039</v>
      </c>
      <c r="F95262" s="44" t="str">
        <f t="shared" si="2977"/>
        <v>Вечер</v>
      </c>
    </row>
    <row r="95263" spans="1:6" ht="15" x14ac:dyDescent="0.35">
      <c r="A95263">
        <v>288497</v>
      </c>
      <c r="B95263" s="2">
        <v>44394.803181229778</v>
      </c>
      <c r="C95263">
        <v>175649</v>
      </c>
      <c r="D95263">
        <v>217307</v>
      </c>
      <c r="E95263" s="43">
        <f t="shared" si="2976"/>
        <v>0.80318287037037039</v>
      </c>
      <c r="F95263" s="44" t="str">
        <f t="shared" si="2977"/>
        <v>Вечер</v>
      </c>
    </row>
    <row r="95264" spans="1:6" ht="15" x14ac:dyDescent="0.35">
      <c r="A95264">
        <v>288500</v>
      </c>
      <c r="B95264" s="2">
        <v>44394.803585760514</v>
      </c>
      <c r="C95264">
        <v>335630</v>
      </c>
      <c r="D95264">
        <v>21760</v>
      </c>
      <c r="E95264" s="43">
        <f t="shared" si="2976"/>
        <v>0.80358796296296298</v>
      </c>
      <c r="F95264" s="44" t="str">
        <f t="shared" si="2977"/>
        <v>Вечер</v>
      </c>
    </row>
    <row r="95265" spans="1:6" ht="15" x14ac:dyDescent="0.35">
      <c r="A95265">
        <v>288504</v>
      </c>
      <c r="B95265" s="2">
        <v>44394.803585760521</v>
      </c>
      <c r="C95265">
        <v>292652</v>
      </c>
      <c r="D95265">
        <v>158978</v>
      </c>
      <c r="E95265" s="43">
        <f t="shared" si="2976"/>
        <v>0.80358796296296298</v>
      </c>
      <c r="F95265" s="44" t="str">
        <f t="shared" si="2977"/>
        <v>Вечер</v>
      </c>
    </row>
    <row r="95266" spans="1:6" ht="15" x14ac:dyDescent="0.35">
      <c r="A95266">
        <v>288509</v>
      </c>
      <c r="B95266" s="2">
        <v>44394.804799352751</v>
      </c>
      <c r="C95266">
        <v>11444</v>
      </c>
      <c r="D95266">
        <v>337058</v>
      </c>
      <c r="E95266" s="43">
        <f t="shared" si="2976"/>
        <v>0.80480324074074072</v>
      </c>
      <c r="F95266" s="44" t="str">
        <f t="shared" si="2977"/>
        <v>Вечер</v>
      </c>
    </row>
    <row r="95267" spans="1:6" ht="15" x14ac:dyDescent="0.35">
      <c r="A95267">
        <v>288513</v>
      </c>
      <c r="B95267" s="2">
        <v>44394.804799352751</v>
      </c>
      <c r="C95267">
        <v>178702</v>
      </c>
      <c r="D95267">
        <v>244574</v>
      </c>
      <c r="E95267" s="43">
        <f t="shared" si="2976"/>
        <v>0.80480324074074072</v>
      </c>
      <c r="F95267" s="44" t="str">
        <f t="shared" si="2977"/>
        <v>Вечер</v>
      </c>
    </row>
    <row r="95268" spans="1:6" ht="15" x14ac:dyDescent="0.35">
      <c r="A95268">
        <v>288515</v>
      </c>
      <c r="B95268" s="2">
        <v>44394.804799352751</v>
      </c>
      <c r="C95268">
        <v>341857</v>
      </c>
      <c r="D95268">
        <v>411922</v>
      </c>
      <c r="E95268" s="43">
        <f t="shared" si="2976"/>
        <v>0.80480324074074072</v>
      </c>
      <c r="F95268" s="44" t="str">
        <f t="shared" si="2977"/>
        <v>Вечер</v>
      </c>
    </row>
    <row r="95269" spans="1:6" ht="15" x14ac:dyDescent="0.35">
      <c r="A95269">
        <v>288516</v>
      </c>
      <c r="B95269" s="2">
        <v>44394.805566576128</v>
      </c>
      <c r="C95269">
        <v>335516</v>
      </c>
      <c r="D95269">
        <v>118549</v>
      </c>
      <c r="E95269" s="43">
        <f t="shared" si="2976"/>
        <v>0.80556712962962962</v>
      </c>
      <c r="F95269" s="44" t="str">
        <f t="shared" si="2977"/>
        <v>Вечер</v>
      </c>
    </row>
    <row r="95270" spans="1:6" ht="15" x14ac:dyDescent="0.35">
      <c r="A95270">
        <v>288519</v>
      </c>
      <c r="B95270" s="2">
        <v>44394.80601294498</v>
      </c>
      <c r="C95270">
        <v>122024</v>
      </c>
      <c r="D95270">
        <v>347008</v>
      </c>
      <c r="E95270" s="43">
        <f t="shared" si="2976"/>
        <v>0.80601851851851858</v>
      </c>
      <c r="F95270" s="44" t="str">
        <f t="shared" si="2977"/>
        <v>Вечер</v>
      </c>
    </row>
    <row r="95271" spans="1:6" ht="15" x14ac:dyDescent="0.35">
      <c r="A95271">
        <v>288521</v>
      </c>
      <c r="B95271" s="2">
        <v>44394.80601294498</v>
      </c>
      <c r="C95271">
        <v>129933</v>
      </c>
      <c r="D95271">
        <v>296118</v>
      </c>
      <c r="E95271" s="43">
        <f t="shared" si="2976"/>
        <v>0.80601851851851858</v>
      </c>
      <c r="F95271" s="44" t="str">
        <f t="shared" si="2977"/>
        <v>Вечер</v>
      </c>
    </row>
    <row r="95272" spans="1:6" ht="15" x14ac:dyDescent="0.35">
      <c r="A95272">
        <v>288525</v>
      </c>
      <c r="B95272" s="2">
        <v>44394.806054872279</v>
      </c>
      <c r="C95272">
        <v>98287</v>
      </c>
      <c r="D95272">
        <v>250679</v>
      </c>
      <c r="E95272" s="43">
        <f t="shared" si="2976"/>
        <v>0.8060532407407407</v>
      </c>
      <c r="F95272" s="44" t="str">
        <f t="shared" si="2977"/>
        <v>Вечер</v>
      </c>
    </row>
    <row r="95273" spans="1:6" ht="15" x14ac:dyDescent="0.35">
      <c r="A95273">
        <v>288527</v>
      </c>
      <c r="B95273" s="2">
        <v>44394.806417475731</v>
      </c>
      <c r="C95273">
        <v>86582</v>
      </c>
      <c r="D95273">
        <v>299102</v>
      </c>
      <c r="E95273" s="43">
        <f t="shared" si="2976"/>
        <v>0.80641203703703701</v>
      </c>
      <c r="F95273" s="44" t="str">
        <f t="shared" si="2977"/>
        <v>Вечер</v>
      </c>
    </row>
    <row r="95274" spans="1:6" ht="15" x14ac:dyDescent="0.35">
      <c r="A95274">
        <v>288531</v>
      </c>
      <c r="B95274" s="2">
        <v>44394.806665242468</v>
      </c>
      <c r="C95274">
        <v>70838</v>
      </c>
      <c r="D95274">
        <v>192331</v>
      </c>
      <c r="E95274" s="43">
        <f t="shared" si="2976"/>
        <v>0.80666666666666664</v>
      </c>
      <c r="F95274" s="44" t="str">
        <f t="shared" si="2977"/>
        <v>Вечер</v>
      </c>
    </row>
    <row r="95275" spans="1:6" ht="15" x14ac:dyDescent="0.35">
      <c r="A95275">
        <v>288532</v>
      </c>
      <c r="B95275" s="2">
        <v>44394.808282723468</v>
      </c>
      <c r="C95275">
        <v>24410</v>
      </c>
      <c r="D95275">
        <v>208723</v>
      </c>
      <c r="E95275" s="43">
        <f t="shared" si="2976"/>
        <v>0.80828703703703697</v>
      </c>
      <c r="F95275" s="44" t="str">
        <f t="shared" si="2977"/>
        <v>Вечер</v>
      </c>
    </row>
    <row r="95276" spans="1:6" ht="15" x14ac:dyDescent="0.35">
      <c r="A95276">
        <v>288534</v>
      </c>
      <c r="B95276" s="2">
        <v>44394.808333333334</v>
      </c>
      <c r="C95276">
        <v>116688</v>
      </c>
      <c r="D95276">
        <v>15772</v>
      </c>
      <c r="E95276" s="43">
        <f t="shared" si="2976"/>
        <v>0.80833333333333324</v>
      </c>
      <c r="F95276" s="44" t="str">
        <f t="shared" si="2977"/>
        <v>Вечер</v>
      </c>
    </row>
    <row r="95277" spans="1:6" ht="15" x14ac:dyDescent="0.35">
      <c r="A95277">
        <v>288538</v>
      </c>
      <c r="B95277" s="2">
        <v>44394.808440129447</v>
      </c>
      <c r="C95277">
        <v>27141</v>
      </c>
      <c r="D95277">
        <v>473323</v>
      </c>
      <c r="E95277" s="43">
        <f t="shared" si="2976"/>
        <v>0.80843750000000003</v>
      </c>
      <c r="F95277" s="44" t="str">
        <f t="shared" si="2977"/>
        <v>Вечер</v>
      </c>
    </row>
    <row r="95278" spans="1:6" ht="15" x14ac:dyDescent="0.35">
      <c r="A95278">
        <v>288542</v>
      </c>
      <c r="B95278" s="2">
        <v>44394.809045686212</v>
      </c>
      <c r="C95278">
        <v>209798</v>
      </c>
      <c r="D95278">
        <v>111368</v>
      </c>
      <c r="E95278" s="43">
        <f t="shared" si="2976"/>
        <v>0.80905092592592587</v>
      </c>
      <c r="F95278" s="44" t="str">
        <f t="shared" si="2977"/>
        <v>Вечер</v>
      </c>
    </row>
    <row r="95279" spans="1:6" ht="15" x14ac:dyDescent="0.35">
      <c r="A95279">
        <v>288544</v>
      </c>
      <c r="B95279" s="2">
        <v>44394.809442426835</v>
      </c>
      <c r="C95279">
        <v>239592</v>
      </c>
      <c r="D95279">
        <v>411922</v>
      </c>
      <c r="E95279" s="43">
        <f t="shared" si="2976"/>
        <v>0.80944444444444441</v>
      </c>
      <c r="F95279" s="44" t="str">
        <f t="shared" si="2977"/>
        <v>Вечер</v>
      </c>
    </row>
    <row r="95280" spans="1:6" ht="15" x14ac:dyDescent="0.35">
      <c r="A95280">
        <v>288545</v>
      </c>
      <c r="B95280" s="2">
        <v>44394.809564500873</v>
      </c>
      <c r="C95280">
        <v>207278</v>
      </c>
      <c r="D95280">
        <v>439981</v>
      </c>
      <c r="E95280" s="43">
        <f t="shared" si="2976"/>
        <v>0.80956018518518524</v>
      </c>
      <c r="F95280" s="44" t="str">
        <f t="shared" si="2977"/>
        <v>Вечер</v>
      </c>
    </row>
    <row r="95281" spans="1:6" ht="15" x14ac:dyDescent="0.35">
      <c r="A95281">
        <v>288550</v>
      </c>
      <c r="B95281" s="2">
        <v>44394.809747611929</v>
      </c>
      <c r="C95281">
        <v>6020</v>
      </c>
      <c r="D95281">
        <v>453926</v>
      </c>
      <c r="E95281" s="43">
        <f t="shared" si="2976"/>
        <v>0.80974537037037031</v>
      </c>
      <c r="F95281" s="44" t="str">
        <f t="shared" si="2977"/>
        <v>Вечер</v>
      </c>
    </row>
    <row r="95282" spans="1:6" ht="15" x14ac:dyDescent="0.35">
      <c r="A95282">
        <v>288552</v>
      </c>
      <c r="B95282" s="2">
        <v>44394.809778130439</v>
      </c>
      <c r="C95282">
        <v>2984</v>
      </c>
      <c r="D95282">
        <v>227775</v>
      </c>
      <c r="E95282" s="43">
        <f t="shared" si="2976"/>
        <v>0.80978009259259265</v>
      </c>
      <c r="F95282" s="44" t="str">
        <f t="shared" si="2977"/>
        <v>Вечер</v>
      </c>
    </row>
    <row r="95283" spans="1:6" ht="15" x14ac:dyDescent="0.35">
      <c r="A95283">
        <v>288557</v>
      </c>
      <c r="B95283" s="2">
        <v>44394.810663167213</v>
      </c>
      <c r="C95283">
        <v>348404</v>
      </c>
      <c r="D95283">
        <v>149755</v>
      </c>
      <c r="E95283" s="43">
        <f t="shared" si="2976"/>
        <v>0.81065972222222227</v>
      </c>
      <c r="F95283" s="44" t="str">
        <f t="shared" si="2977"/>
        <v>Вечер</v>
      </c>
    </row>
    <row r="95284" spans="1:6" ht="15" x14ac:dyDescent="0.35">
      <c r="A95284">
        <v>288560</v>
      </c>
      <c r="B95284" s="2">
        <v>44394.811271844665</v>
      </c>
      <c r="C95284">
        <v>77070</v>
      </c>
      <c r="D95284">
        <v>142023</v>
      </c>
      <c r="E95284" s="43">
        <f t="shared" si="2976"/>
        <v>0.81127314814814822</v>
      </c>
      <c r="F95284" s="44" t="str">
        <f t="shared" si="2977"/>
        <v>Вечер</v>
      </c>
    </row>
    <row r="95285" spans="1:6" ht="15" x14ac:dyDescent="0.35">
      <c r="A95285">
        <v>288564</v>
      </c>
      <c r="B95285" s="2">
        <v>44394.811676375401</v>
      </c>
      <c r="C95285">
        <v>117012</v>
      </c>
      <c r="D95285">
        <v>86587</v>
      </c>
      <c r="E95285" s="43">
        <f t="shared" si="2976"/>
        <v>0.8116782407407408</v>
      </c>
      <c r="F95285" s="44" t="str">
        <f t="shared" si="2977"/>
        <v>Вечер</v>
      </c>
    </row>
    <row r="95286" spans="1:6" ht="15" x14ac:dyDescent="0.35">
      <c r="A95286">
        <v>288567</v>
      </c>
      <c r="B95286" s="2">
        <v>44394.812080906151</v>
      </c>
      <c r="C95286">
        <v>141573</v>
      </c>
      <c r="D95286">
        <v>185279</v>
      </c>
      <c r="E95286" s="43">
        <f t="shared" si="2976"/>
        <v>0.81208333333333327</v>
      </c>
      <c r="F95286" s="44" t="str">
        <f t="shared" si="2977"/>
        <v>Вечер</v>
      </c>
    </row>
    <row r="95287" spans="1:6" ht="15" x14ac:dyDescent="0.35">
      <c r="A95287">
        <v>288568</v>
      </c>
      <c r="B95287" s="2">
        <v>44394.812889967638</v>
      </c>
      <c r="C95287">
        <v>105558</v>
      </c>
      <c r="D95287">
        <v>436600</v>
      </c>
      <c r="E95287" s="43">
        <f t="shared" si="2976"/>
        <v>0.81289351851851854</v>
      </c>
      <c r="F95287" s="44" t="str">
        <f t="shared" si="2977"/>
        <v>Вечер</v>
      </c>
    </row>
    <row r="95288" spans="1:6" ht="15" x14ac:dyDescent="0.35">
      <c r="A95288">
        <v>288570</v>
      </c>
      <c r="B95288" s="2">
        <v>44394.813000000002</v>
      </c>
      <c r="C95288">
        <v>127704</v>
      </c>
      <c r="D95288">
        <v>311670</v>
      </c>
      <c r="E95288" s="43">
        <f t="shared" si="2976"/>
        <v>0.81299768518518523</v>
      </c>
      <c r="F95288" s="44" t="str">
        <f t="shared" si="2977"/>
        <v>Вечер</v>
      </c>
    </row>
    <row r="95289" spans="1:6" ht="15" x14ac:dyDescent="0.35">
      <c r="A95289">
        <v>288575</v>
      </c>
      <c r="B95289" s="2">
        <v>44394.813294498381</v>
      </c>
      <c r="C95289">
        <v>176392</v>
      </c>
      <c r="D95289">
        <v>12845</v>
      </c>
      <c r="E95289" s="43">
        <f t="shared" si="2976"/>
        <v>0.81329861111111112</v>
      </c>
      <c r="F95289" s="44" t="str">
        <f t="shared" si="2977"/>
        <v>Вечер</v>
      </c>
    </row>
    <row r="95290" spans="1:6" ht="15" x14ac:dyDescent="0.35">
      <c r="A95290">
        <v>288577</v>
      </c>
      <c r="B95290" s="2">
        <v>44394.813294498381</v>
      </c>
      <c r="C95290">
        <v>228016</v>
      </c>
      <c r="D95290">
        <v>258219</v>
      </c>
      <c r="E95290" s="43">
        <f t="shared" si="2976"/>
        <v>0.81329861111111112</v>
      </c>
      <c r="F95290" s="44" t="str">
        <f t="shared" si="2977"/>
        <v>Вечер</v>
      </c>
    </row>
    <row r="95291" spans="1:6" ht="15" x14ac:dyDescent="0.35">
      <c r="A95291">
        <v>288580</v>
      </c>
      <c r="B95291" s="2">
        <v>44394.813531907101</v>
      </c>
      <c r="C95291">
        <v>168267</v>
      </c>
      <c r="D95291">
        <v>154256</v>
      </c>
      <c r="E95291" s="43">
        <f t="shared" si="2976"/>
        <v>0.81353009259259268</v>
      </c>
      <c r="F95291" s="44" t="str">
        <f t="shared" si="2977"/>
        <v>Вечер</v>
      </c>
    </row>
    <row r="95292" spans="1:6" ht="15" x14ac:dyDescent="0.35">
      <c r="A95292">
        <v>288584</v>
      </c>
      <c r="B95292" s="2">
        <v>44394.813699029124</v>
      </c>
      <c r="C95292">
        <v>338304</v>
      </c>
      <c r="D95292">
        <v>230507</v>
      </c>
      <c r="E95292" s="43">
        <f t="shared" si="2976"/>
        <v>0.81370370370370371</v>
      </c>
      <c r="F95292" s="44" t="str">
        <f t="shared" si="2977"/>
        <v>Вечер</v>
      </c>
    </row>
    <row r="95293" spans="1:6" ht="15" x14ac:dyDescent="0.35">
      <c r="A95293">
        <v>288588</v>
      </c>
      <c r="B95293" s="2">
        <v>44394.814103559867</v>
      </c>
      <c r="C95293">
        <v>304365</v>
      </c>
      <c r="D95293">
        <v>304722</v>
      </c>
      <c r="E95293" s="43">
        <f t="shared" si="2976"/>
        <v>0.8141087962962964</v>
      </c>
      <c r="F95293" s="44" t="str">
        <f t="shared" si="2977"/>
        <v>Вечер</v>
      </c>
    </row>
    <row r="95294" spans="1:6" ht="15" x14ac:dyDescent="0.35">
      <c r="A95294">
        <v>288593</v>
      </c>
      <c r="B95294" s="2">
        <v>44394.814508090618</v>
      </c>
      <c r="C95294">
        <v>9580</v>
      </c>
      <c r="D95294">
        <v>333091</v>
      </c>
      <c r="E95294" s="43">
        <f t="shared" si="2976"/>
        <v>0.81450231481481483</v>
      </c>
      <c r="F95294" s="44" t="str">
        <f t="shared" si="2977"/>
        <v>Вечер</v>
      </c>
    </row>
    <row r="95295" spans="1:6" ht="15" x14ac:dyDescent="0.35">
      <c r="A95295">
        <v>288597</v>
      </c>
      <c r="B95295" s="2">
        <v>44394.814508090618</v>
      </c>
      <c r="C95295">
        <v>162047</v>
      </c>
      <c r="D95295">
        <v>279264</v>
      </c>
      <c r="E95295" s="43">
        <f t="shared" si="2976"/>
        <v>0.81450231481481483</v>
      </c>
      <c r="F95295" s="44" t="str">
        <f t="shared" si="2977"/>
        <v>Вечер</v>
      </c>
    </row>
    <row r="95296" spans="1:6" ht="15" x14ac:dyDescent="0.35">
      <c r="A95296">
        <v>288601</v>
      </c>
      <c r="B95296" s="2">
        <v>44394.81469161046</v>
      </c>
      <c r="C95296">
        <v>233958</v>
      </c>
      <c r="D95296">
        <v>250679</v>
      </c>
      <c r="E95296" s="43">
        <f t="shared" si="2976"/>
        <v>0.8146874999999999</v>
      </c>
      <c r="F95296" s="44" t="str">
        <f t="shared" si="2977"/>
        <v>Вечер</v>
      </c>
    </row>
    <row r="95297" spans="1:6" ht="15" x14ac:dyDescent="0.35">
      <c r="A95297">
        <v>288605</v>
      </c>
      <c r="B95297" s="2">
        <v>44394.814912621354</v>
      </c>
      <c r="C95297">
        <v>206170</v>
      </c>
      <c r="D95297">
        <v>227775</v>
      </c>
      <c r="E95297" s="43">
        <f t="shared" si="2976"/>
        <v>0.8149074074074073</v>
      </c>
      <c r="F95297" s="44" t="str">
        <f t="shared" si="2977"/>
        <v>Вечер</v>
      </c>
    </row>
    <row r="95298" spans="1:6" ht="15" x14ac:dyDescent="0.35">
      <c r="A95298">
        <v>288610</v>
      </c>
      <c r="B95298" s="2">
        <v>44394.815317152104</v>
      </c>
      <c r="C95298">
        <v>317407</v>
      </c>
      <c r="D95298">
        <v>219316</v>
      </c>
      <c r="E95298" s="43">
        <f t="shared" si="2976"/>
        <v>0.8153125</v>
      </c>
      <c r="F95298" s="44" t="str">
        <f t="shared" si="2977"/>
        <v>Вечер</v>
      </c>
    </row>
    <row r="95299" spans="1:6" ht="15" x14ac:dyDescent="0.35">
      <c r="A95299">
        <v>288613</v>
      </c>
      <c r="B95299" s="2">
        <v>44394.815666666662</v>
      </c>
      <c r="C95299">
        <v>169577</v>
      </c>
      <c r="D95299">
        <v>241927</v>
      </c>
      <c r="E95299" s="43">
        <f t="shared" ref="E95299:E95362" si="2978">TIME(HOUR(B95299),MINUTE(B95299),SECOND(B95299))</f>
        <v>0.81567129629629631</v>
      </c>
      <c r="F95299" s="44" t="str">
        <f t="shared" ref="F95299:F95362" si="2979">IF(E95299&gt;=TIME(6,0,0),IF(E95299&lt;TIME(12,0,0),"Утро",IF(E95299&lt;TIME(18,0,0),"День",IF((E95299)&lt;TIME(23,0,0),"Вечер","Ночь"))),"Ночь")</f>
        <v>Вечер</v>
      </c>
    </row>
    <row r="95300" spans="1:6" ht="15" x14ac:dyDescent="0.35">
      <c r="A95300">
        <v>288618</v>
      </c>
      <c r="B95300" s="2">
        <v>44394.815721682848</v>
      </c>
      <c r="C95300">
        <v>283811</v>
      </c>
      <c r="D95300">
        <v>423494</v>
      </c>
      <c r="E95300" s="43">
        <f t="shared" si="2978"/>
        <v>0.81571759259259258</v>
      </c>
      <c r="F95300" s="44" t="str">
        <f t="shared" si="2979"/>
        <v>Вечер</v>
      </c>
    </row>
    <row r="95301" spans="1:6" ht="15" x14ac:dyDescent="0.35">
      <c r="A95301">
        <v>288621</v>
      </c>
      <c r="B95301" s="2">
        <v>44394.816530744334</v>
      </c>
      <c r="C95301">
        <v>65881</v>
      </c>
      <c r="D95301">
        <v>205365</v>
      </c>
      <c r="E95301" s="43">
        <f t="shared" si="2978"/>
        <v>0.81652777777777785</v>
      </c>
      <c r="F95301" s="44" t="str">
        <f t="shared" si="2979"/>
        <v>Вечер</v>
      </c>
    </row>
    <row r="95302" spans="1:6" ht="15" x14ac:dyDescent="0.35">
      <c r="A95302">
        <v>288623</v>
      </c>
      <c r="B95302" s="2">
        <v>44394.816888943147</v>
      </c>
      <c r="C95302">
        <v>195504</v>
      </c>
      <c r="D95302">
        <v>118549</v>
      </c>
      <c r="E95302" s="43">
        <f t="shared" si="2978"/>
        <v>0.81688657407407417</v>
      </c>
      <c r="F95302" s="44" t="str">
        <f t="shared" si="2979"/>
        <v>Вечер</v>
      </c>
    </row>
    <row r="95303" spans="1:6" ht="15" x14ac:dyDescent="0.35">
      <c r="A95303">
        <v>288626</v>
      </c>
      <c r="B95303" s="2">
        <v>44394.816935275077</v>
      </c>
      <c r="C95303">
        <v>328131</v>
      </c>
      <c r="D95303">
        <v>339853</v>
      </c>
      <c r="E95303" s="43">
        <f t="shared" si="2978"/>
        <v>0.81693287037037043</v>
      </c>
      <c r="F95303" s="44" t="str">
        <f t="shared" si="2979"/>
        <v>Вечер</v>
      </c>
    </row>
    <row r="95304" spans="1:6" ht="15" x14ac:dyDescent="0.35">
      <c r="A95304">
        <v>288631</v>
      </c>
      <c r="B95304" s="2">
        <v>44394.817163609732</v>
      </c>
      <c r="C95304">
        <v>343552</v>
      </c>
      <c r="D95304">
        <v>70091</v>
      </c>
      <c r="E95304" s="43">
        <f t="shared" si="2978"/>
        <v>0.81716435185185177</v>
      </c>
      <c r="F95304" s="44" t="str">
        <f t="shared" si="2979"/>
        <v>Вечер</v>
      </c>
    </row>
    <row r="95305" spans="1:6" ht="15" x14ac:dyDescent="0.35">
      <c r="A95305">
        <v>288635</v>
      </c>
      <c r="B95305" s="2">
        <v>44394.817339805828</v>
      </c>
      <c r="C95305">
        <v>261638</v>
      </c>
      <c r="D95305">
        <v>463226</v>
      </c>
      <c r="E95305" s="43">
        <f t="shared" si="2978"/>
        <v>0.81733796296296291</v>
      </c>
      <c r="F95305" s="44" t="str">
        <f t="shared" si="2979"/>
        <v>Вечер</v>
      </c>
    </row>
    <row r="95306" spans="1:6" ht="15" x14ac:dyDescent="0.35">
      <c r="A95306">
        <v>288640</v>
      </c>
      <c r="B95306" s="2">
        <v>44394.817339805828</v>
      </c>
      <c r="C95306">
        <v>333224</v>
      </c>
      <c r="D95306">
        <v>127699</v>
      </c>
      <c r="E95306" s="43">
        <f t="shared" si="2978"/>
        <v>0.81733796296296291</v>
      </c>
      <c r="F95306" s="44" t="str">
        <f t="shared" si="2979"/>
        <v>Вечер</v>
      </c>
    </row>
    <row r="95307" spans="1:6" ht="15" x14ac:dyDescent="0.35">
      <c r="A95307">
        <v>288642</v>
      </c>
      <c r="B95307" s="2">
        <v>44394.817560350355</v>
      </c>
      <c r="C95307">
        <v>79984</v>
      </c>
      <c r="D95307">
        <v>411922</v>
      </c>
      <c r="E95307" s="43">
        <f t="shared" si="2978"/>
        <v>0.81755787037037031</v>
      </c>
      <c r="F95307" s="44" t="str">
        <f t="shared" si="2979"/>
        <v>Вечер</v>
      </c>
    </row>
    <row r="95308" spans="1:6" ht="15" x14ac:dyDescent="0.35">
      <c r="A95308">
        <v>288645</v>
      </c>
      <c r="B95308" s="2">
        <v>44394.817744336571</v>
      </c>
      <c r="C95308">
        <v>56983</v>
      </c>
      <c r="D95308">
        <v>357547</v>
      </c>
      <c r="E95308" s="43">
        <f t="shared" si="2978"/>
        <v>0.81774305555555549</v>
      </c>
      <c r="F95308" s="44" t="str">
        <f t="shared" si="2979"/>
        <v>Вечер</v>
      </c>
    </row>
    <row r="95309" spans="1:6" ht="15" x14ac:dyDescent="0.35">
      <c r="A95309">
        <v>288648</v>
      </c>
      <c r="B95309" s="2">
        <v>44394.817744336571</v>
      </c>
      <c r="C95309">
        <v>142952</v>
      </c>
      <c r="D95309">
        <v>347393</v>
      </c>
      <c r="E95309" s="43">
        <f t="shared" si="2978"/>
        <v>0.81774305555555549</v>
      </c>
      <c r="F95309" s="44" t="str">
        <f t="shared" si="2979"/>
        <v>Вечер</v>
      </c>
    </row>
    <row r="95310" spans="1:6" ht="15" x14ac:dyDescent="0.35">
      <c r="A95310">
        <v>288650</v>
      </c>
      <c r="B95310" s="2">
        <v>44394.817744336571</v>
      </c>
      <c r="C95310">
        <v>349026</v>
      </c>
      <c r="D95310">
        <v>95024</v>
      </c>
      <c r="E95310" s="43">
        <f t="shared" si="2978"/>
        <v>0.81774305555555549</v>
      </c>
      <c r="F95310" s="44" t="str">
        <f t="shared" si="2979"/>
        <v>Вечер</v>
      </c>
    </row>
    <row r="95311" spans="1:6" ht="15" x14ac:dyDescent="0.35">
      <c r="A95311">
        <v>288652</v>
      </c>
      <c r="B95311" s="2">
        <v>44394.818148867314</v>
      </c>
      <c r="C95311">
        <v>150466</v>
      </c>
      <c r="D95311">
        <v>188321</v>
      </c>
      <c r="E95311" s="43">
        <f t="shared" si="2978"/>
        <v>0.81814814814814818</v>
      </c>
      <c r="F95311" s="44" t="str">
        <f t="shared" si="2979"/>
        <v>Вечер</v>
      </c>
    </row>
    <row r="95312" spans="1:6" ht="15" x14ac:dyDescent="0.35">
      <c r="A95312">
        <v>288655</v>
      </c>
      <c r="B95312" s="2">
        <v>44394.818148867314</v>
      </c>
      <c r="C95312">
        <v>326420</v>
      </c>
      <c r="D95312">
        <v>262099</v>
      </c>
      <c r="E95312" s="43">
        <f t="shared" si="2978"/>
        <v>0.81814814814814818</v>
      </c>
      <c r="F95312" s="44" t="str">
        <f t="shared" si="2979"/>
        <v>Вечер</v>
      </c>
    </row>
    <row r="95313" spans="1:6" ht="15" x14ac:dyDescent="0.35">
      <c r="A95313">
        <v>288656</v>
      </c>
      <c r="B95313" s="2">
        <v>44394.818957928801</v>
      </c>
      <c r="C95313">
        <v>191525</v>
      </c>
      <c r="D95313">
        <v>221025</v>
      </c>
      <c r="E95313" s="43">
        <f t="shared" si="2978"/>
        <v>0.81895833333333334</v>
      </c>
      <c r="F95313" s="44" t="str">
        <f t="shared" si="2979"/>
        <v>Вечер</v>
      </c>
    </row>
    <row r="95314" spans="1:6" ht="15" x14ac:dyDescent="0.35">
      <c r="A95314">
        <v>288660</v>
      </c>
      <c r="B95314" s="2">
        <v>44394.819362459551</v>
      </c>
      <c r="C95314">
        <v>141181</v>
      </c>
      <c r="D95314">
        <v>97699</v>
      </c>
      <c r="E95314" s="43">
        <f t="shared" si="2978"/>
        <v>0.81936342592592604</v>
      </c>
      <c r="F95314" s="44" t="str">
        <f t="shared" si="2979"/>
        <v>Вечер</v>
      </c>
    </row>
    <row r="95315" spans="1:6" ht="15" x14ac:dyDescent="0.35">
      <c r="A95315">
        <v>288661</v>
      </c>
      <c r="B95315" s="2">
        <v>44394.819362459551</v>
      </c>
      <c r="C95315">
        <v>153517</v>
      </c>
      <c r="D95315">
        <v>411922</v>
      </c>
      <c r="E95315" s="43">
        <f t="shared" si="2978"/>
        <v>0.81936342592592604</v>
      </c>
      <c r="F95315" s="44" t="str">
        <f t="shared" si="2979"/>
        <v>Вечер</v>
      </c>
    </row>
    <row r="95316" spans="1:6" ht="15" x14ac:dyDescent="0.35">
      <c r="A95316">
        <v>288663</v>
      </c>
      <c r="B95316" s="2">
        <v>44394.819362459551</v>
      </c>
      <c r="C95316">
        <v>154470</v>
      </c>
      <c r="D95316">
        <v>37644</v>
      </c>
      <c r="E95316" s="43">
        <f t="shared" si="2978"/>
        <v>0.81936342592592604</v>
      </c>
      <c r="F95316" s="44" t="str">
        <f t="shared" si="2979"/>
        <v>Вечер</v>
      </c>
    </row>
    <row r="95317" spans="1:6" ht="15" x14ac:dyDescent="0.35">
      <c r="A95317">
        <v>288664</v>
      </c>
      <c r="B95317" s="2">
        <v>44394.819362459551</v>
      </c>
      <c r="C95317">
        <v>232503</v>
      </c>
      <c r="D95317">
        <v>107449</v>
      </c>
      <c r="E95317" s="43">
        <f t="shared" si="2978"/>
        <v>0.81936342592592604</v>
      </c>
      <c r="F95317" s="44" t="str">
        <f t="shared" si="2979"/>
        <v>Вечер</v>
      </c>
    </row>
    <row r="95318" spans="1:6" ht="15" x14ac:dyDescent="0.35">
      <c r="A95318">
        <v>288668</v>
      </c>
      <c r="B95318" s="2">
        <v>44394.819766990287</v>
      </c>
      <c r="C95318">
        <v>255816</v>
      </c>
      <c r="D95318">
        <v>412978</v>
      </c>
      <c r="E95318" s="43">
        <f t="shared" si="2978"/>
        <v>0.81976851851851851</v>
      </c>
      <c r="F95318" s="44" t="str">
        <f t="shared" si="2979"/>
        <v>Вечер</v>
      </c>
    </row>
    <row r="95319" spans="1:6" ht="15" x14ac:dyDescent="0.35">
      <c r="A95319">
        <v>288670</v>
      </c>
      <c r="B95319" s="2">
        <v>44394.819766990287</v>
      </c>
      <c r="C95319">
        <v>273144</v>
      </c>
      <c r="D95319">
        <v>183290</v>
      </c>
      <c r="E95319" s="43">
        <f t="shared" si="2978"/>
        <v>0.81976851851851851</v>
      </c>
      <c r="F95319" s="44" t="str">
        <f t="shared" si="2979"/>
        <v>Вечер</v>
      </c>
    </row>
    <row r="95320" spans="1:6" ht="15" x14ac:dyDescent="0.35">
      <c r="A95320">
        <v>288672</v>
      </c>
      <c r="B95320" s="2">
        <v>44394.820171521038</v>
      </c>
      <c r="C95320">
        <v>21250</v>
      </c>
      <c r="D95320">
        <v>182191</v>
      </c>
      <c r="E95320" s="43">
        <f t="shared" si="2978"/>
        <v>0.82017361111111109</v>
      </c>
      <c r="F95320" s="44" t="str">
        <f t="shared" si="2979"/>
        <v>Вечер</v>
      </c>
    </row>
    <row r="95321" spans="1:6" ht="15" x14ac:dyDescent="0.35">
      <c r="A95321">
        <v>288675</v>
      </c>
      <c r="B95321" s="2">
        <v>44394.820576051774</v>
      </c>
      <c r="C95321">
        <v>187263</v>
      </c>
      <c r="D95321">
        <v>347008</v>
      </c>
      <c r="E95321" s="43">
        <f t="shared" si="2978"/>
        <v>0.82057870370370367</v>
      </c>
      <c r="F95321" s="44" t="str">
        <f t="shared" si="2979"/>
        <v>Вечер</v>
      </c>
    </row>
    <row r="95322" spans="1:6" ht="15" x14ac:dyDescent="0.35">
      <c r="A95322">
        <v>288676</v>
      </c>
      <c r="B95322" s="2">
        <v>44394.820980582524</v>
      </c>
      <c r="C95322">
        <v>1303</v>
      </c>
      <c r="D95322">
        <v>396686</v>
      </c>
      <c r="E95322" s="43">
        <f t="shared" si="2978"/>
        <v>0.82098379629629636</v>
      </c>
      <c r="F95322" s="44" t="str">
        <f t="shared" si="2979"/>
        <v>Вечер</v>
      </c>
    </row>
    <row r="95323" spans="1:6" ht="15" x14ac:dyDescent="0.35">
      <c r="A95323">
        <v>288681</v>
      </c>
      <c r="B95323" s="2">
        <v>44394.821344645527</v>
      </c>
      <c r="C95323">
        <v>39470</v>
      </c>
      <c r="D95323">
        <v>411922</v>
      </c>
      <c r="E95323" s="43">
        <f t="shared" si="2978"/>
        <v>0.82134259259259268</v>
      </c>
      <c r="F95323" s="44" t="str">
        <f t="shared" si="2979"/>
        <v>Вечер</v>
      </c>
    </row>
    <row r="95324" spans="1:6" ht="15" x14ac:dyDescent="0.35">
      <c r="A95324">
        <v>288683</v>
      </c>
      <c r="B95324" s="2">
        <v>44394.821771904659</v>
      </c>
      <c r="C95324">
        <v>374</v>
      </c>
      <c r="D95324">
        <v>250679</v>
      </c>
      <c r="E95324" s="43">
        <f t="shared" si="2978"/>
        <v>0.82177083333333334</v>
      </c>
      <c r="F95324" s="44" t="str">
        <f t="shared" si="2979"/>
        <v>Вечер</v>
      </c>
    </row>
    <row r="95325" spans="1:6" ht="15" x14ac:dyDescent="0.35">
      <c r="A95325">
        <v>288685</v>
      </c>
      <c r="B95325" s="2">
        <v>44394.822194174754</v>
      </c>
      <c r="C95325">
        <v>85124</v>
      </c>
      <c r="D95325">
        <v>217307</v>
      </c>
      <c r="E95325" s="43">
        <f t="shared" si="2978"/>
        <v>0.822199074074074</v>
      </c>
      <c r="F95325" s="44" t="str">
        <f t="shared" si="2979"/>
        <v>Вечер</v>
      </c>
    </row>
    <row r="95326" spans="1:6" ht="15" x14ac:dyDescent="0.35">
      <c r="A95326">
        <v>288686</v>
      </c>
      <c r="B95326" s="2">
        <v>44394.822598705505</v>
      </c>
      <c r="C95326">
        <v>213081</v>
      </c>
      <c r="D95326">
        <v>184941</v>
      </c>
      <c r="E95326" s="43">
        <f t="shared" si="2978"/>
        <v>0.82260416666666669</v>
      </c>
      <c r="F95326" s="44" t="str">
        <f t="shared" si="2979"/>
        <v>Вечер</v>
      </c>
    </row>
    <row r="95327" spans="1:6" ht="15" x14ac:dyDescent="0.35">
      <c r="A95327">
        <v>288689</v>
      </c>
      <c r="B95327" s="2">
        <v>44394.823003236241</v>
      </c>
      <c r="C95327">
        <v>64122</v>
      </c>
      <c r="D95327">
        <v>202397</v>
      </c>
      <c r="E95327" s="43">
        <f t="shared" si="2978"/>
        <v>0.82299768518518512</v>
      </c>
      <c r="F95327" s="44" t="str">
        <f t="shared" si="2979"/>
        <v>Вечер</v>
      </c>
    </row>
    <row r="95328" spans="1:6" ht="15" x14ac:dyDescent="0.35">
      <c r="A95328">
        <v>288694</v>
      </c>
      <c r="B95328" s="2">
        <v>44394.823003236241</v>
      </c>
      <c r="C95328">
        <v>236853</v>
      </c>
      <c r="D95328">
        <v>158978</v>
      </c>
      <c r="E95328" s="43">
        <f t="shared" si="2978"/>
        <v>0.82299768518518512</v>
      </c>
      <c r="F95328" s="44" t="str">
        <f t="shared" si="2979"/>
        <v>Вечер</v>
      </c>
    </row>
    <row r="95329" spans="1:6" ht="15" x14ac:dyDescent="0.35">
      <c r="A95329">
        <v>288695</v>
      </c>
      <c r="B95329" s="2">
        <v>44394.823003236248</v>
      </c>
      <c r="C95329">
        <v>240749</v>
      </c>
      <c r="D95329">
        <v>221886</v>
      </c>
      <c r="E95329" s="43">
        <f t="shared" si="2978"/>
        <v>0.82299768518518512</v>
      </c>
      <c r="F95329" s="44" t="str">
        <f t="shared" si="2979"/>
        <v>Вечер</v>
      </c>
    </row>
    <row r="95330" spans="1:6" ht="15" x14ac:dyDescent="0.35">
      <c r="A95330">
        <v>288699</v>
      </c>
      <c r="B95330" s="2">
        <v>44394.823407766991</v>
      </c>
      <c r="C95330">
        <v>348715</v>
      </c>
      <c r="D95330">
        <v>369308</v>
      </c>
      <c r="E95330" s="43">
        <f t="shared" si="2978"/>
        <v>0.82340277777777782</v>
      </c>
      <c r="F95330" s="44" t="str">
        <f t="shared" si="2979"/>
        <v>Вечер</v>
      </c>
    </row>
    <row r="95331" spans="1:6" ht="15" x14ac:dyDescent="0.35">
      <c r="A95331">
        <v>288704</v>
      </c>
      <c r="B95331" s="2">
        <v>44394.823755607773</v>
      </c>
      <c r="C95331">
        <v>278651</v>
      </c>
      <c r="D95331">
        <v>55354</v>
      </c>
      <c r="E95331" s="43">
        <f t="shared" si="2978"/>
        <v>0.82374999999999998</v>
      </c>
      <c r="F95331" s="44" t="str">
        <f t="shared" si="2979"/>
        <v>Вечер</v>
      </c>
    </row>
    <row r="95332" spans="1:6" ht="15" x14ac:dyDescent="0.35">
      <c r="A95332">
        <v>288709</v>
      </c>
      <c r="B95332" s="2">
        <v>44394.823812297735</v>
      </c>
      <c r="C95332">
        <v>100561</v>
      </c>
      <c r="D95332">
        <v>193263</v>
      </c>
      <c r="E95332" s="43">
        <f t="shared" si="2978"/>
        <v>0.8238078703703704</v>
      </c>
      <c r="F95332" s="44" t="str">
        <f t="shared" si="2979"/>
        <v>Вечер</v>
      </c>
    </row>
    <row r="95333" spans="1:6" ht="15" x14ac:dyDescent="0.35">
      <c r="A95333">
        <v>288712</v>
      </c>
      <c r="B95333" s="2">
        <v>44394.824216828478</v>
      </c>
      <c r="C95333">
        <v>7610</v>
      </c>
      <c r="D95333">
        <v>328843</v>
      </c>
      <c r="E95333" s="43">
        <f t="shared" si="2978"/>
        <v>0.82421296296296298</v>
      </c>
      <c r="F95333" s="44" t="str">
        <f t="shared" si="2979"/>
        <v>Вечер</v>
      </c>
    </row>
    <row r="95334" spans="1:6" ht="15" x14ac:dyDescent="0.35">
      <c r="A95334">
        <v>288716</v>
      </c>
      <c r="B95334" s="2">
        <v>44394.824216828478</v>
      </c>
      <c r="C95334">
        <v>91934</v>
      </c>
      <c r="D95334">
        <v>66215</v>
      </c>
      <c r="E95334" s="43">
        <f t="shared" si="2978"/>
        <v>0.82421296296296298</v>
      </c>
      <c r="F95334" s="44" t="str">
        <f t="shared" si="2979"/>
        <v>Вечер</v>
      </c>
    </row>
    <row r="95335" spans="1:6" ht="15" x14ac:dyDescent="0.35">
      <c r="A95335">
        <v>288721</v>
      </c>
      <c r="B95335" s="2">
        <v>44394.824216828478</v>
      </c>
      <c r="C95335">
        <v>165711</v>
      </c>
      <c r="D95335">
        <v>411922</v>
      </c>
      <c r="E95335" s="43">
        <f t="shared" si="2978"/>
        <v>0.82421296296296298</v>
      </c>
      <c r="F95335" s="44" t="str">
        <f t="shared" si="2979"/>
        <v>Вечер</v>
      </c>
    </row>
    <row r="95336" spans="1:6" ht="15" x14ac:dyDescent="0.35">
      <c r="A95336">
        <v>288726</v>
      </c>
      <c r="B95336" s="2">
        <v>44394.824216828478</v>
      </c>
      <c r="C95336">
        <v>188135</v>
      </c>
      <c r="D95336">
        <v>347008</v>
      </c>
      <c r="E95336" s="43">
        <f t="shared" si="2978"/>
        <v>0.82421296296296298</v>
      </c>
      <c r="F95336" s="44" t="str">
        <f t="shared" si="2979"/>
        <v>Вечер</v>
      </c>
    </row>
    <row r="95337" spans="1:6" ht="15" x14ac:dyDescent="0.35">
      <c r="A95337">
        <v>288730</v>
      </c>
      <c r="B95337" s="2">
        <v>44394.824621359221</v>
      </c>
      <c r="C95337">
        <v>59508</v>
      </c>
      <c r="D95337">
        <v>273603</v>
      </c>
      <c r="E95337" s="43">
        <f t="shared" si="2978"/>
        <v>0.82461805555555545</v>
      </c>
      <c r="F95337" s="44" t="str">
        <f t="shared" si="2979"/>
        <v>Вечер</v>
      </c>
    </row>
    <row r="95338" spans="1:6" ht="15" x14ac:dyDescent="0.35">
      <c r="A95338">
        <v>288731</v>
      </c>
      <c r="B95338" s="2">
        <v>44394.824621359221</v>
      </c>
      <c r="C95338">
        <v>250139</v>
      </c>
      <c r="D95338">
        <v>347393</v>
      </c>
      <c r="E95338" s="43">
        <f t="shared" si="2978"/>
        <v>0.82461805555555545</v>
      </c>
      <c r="F95338" s="44" t="str">
        <f t="shared" si="2979"/>
        <v>Вечер</v>
      </c>
    </row>
    <row r="95339" spans="1:6" ht="15" x14ac:dyDescent="0.35">
      <c r="A95339">
        <v>288733</v>
      </c>
      <c r="B95339" s="2">
        <v>44394.824793237101</v>
      </c>
      <c r="C95339">
        <v>303914</v>
      </c>
      <c r="D95339">
        <v>258251</v>
      </c>
      <c r="E95339" s="43">
        <f t="shared" si="2978"/>
        <v>0.8247916666666667</v>
      </c>
      <c r="F95339" s="44" t="str">
        <f t="shared" si="2979"/>
        <v>Вечер</v>
      </c>
    </row>
    <row r="95340" spans="1:6" ht="15" x14ac:dyDescent="0.35">
      <c r="A95340">
        <v>288734</v>
      </c>
      <c r="B95340" s="2">
        <v>44394.825834951458</v>
      </c>
      <c r="C95340">
        <v>282055</v>
      </c>
      <c r="D95340">
        <v>129210</v>
      </c>
      <c r="E95340" s="43">
        <f t="shared" si="2978"/>
        <v>0.82583333333333331</v>
      </c>
      <c r="F95340" s="44" t="str">
        <f t="shared" si="2979"/>
        <v>Вечер</v>
      </c>
    </row>
    <row r="95341" spans="1:6" ht="15" x14ac:dyDescent="0.35">
      <c r="A95341">
        <v>288738</v>
      </c>
      <c r="B95341" s="2">
        <v>44394.826239482201</v>
      </c>
      <c r="C95341">
        <v>91375</v>
      </c>
      <c r="D95341">
        <v>443457</v>
      </c>
      <c r="E95341" s="43">
        <f t="shared" si="2978"/>
        <v>0.826238425925926</v>
      </c>
      <c r="F95341" s="44" t="str">
        <f t="shared" si="2979"/>
        <v>Вечер</v>
      </c>
    </row>
    <row r="95342" spans="1:6" ht="15" x14ac:dyDescent="0.35">
      <c r="A95342">
        <v>288739</v>
      </c>
      <c r="B95342" s="2">
        <v>44394.827453074431</v>
      </c>
      <c r="C95342">
        <v>143914</v>
      </c>
      <c r="D95342">
        <v>153893</v>
      </c>
      <c r="E95342" s="43">
        <f t="shared" si="2978"/>
        <v>0.82745370370370364</v>
      </c>
      <c r="F95342" s="44" t="str">
        <f t="shared" si="2979"/>
        <v>Вечер</v>
      </c>
    </row>
    <row r="95343" spans="1:6" ht="15" x14ac:dyDescent="0.35">
      <c r="A95343">
        <v>288740</v>
      </c>
      <c r="B95343" s="2">
        <v>44394.827453074438</v>
      </c>
      <c r="C95343">
        <v>174787</v>
      </c>
      <c r="D95343">
        <v>185279</v>
      </c>
      <c r="E95343" s="43">
        <f t="shared" si="2978"/>
        <v>0.82745370370370364</v>
      </c>
      <c r="F95343" s="44" t="str">
        <f t="shared" si="2979"/>
        <v>Вечер</v>
      </c>
    </row>
    <row r="95344" spans="1:6" ht="15" x14ac:dyDescent="0.35">
      <c r="A95344">
        <v>288742</v>
      </c>
      <c r="B95344" s="2">
        <v>44394.827857605174</v>
      </c>
      <c r="C95344">
        <v>109263</v>
      </c>
      <c r="D95344">
        <v>347393</v>
      </c>
      <c r="E95344" s="43">
        <f t="shared" si="2978"/>
        <v>0.82785879629629633</v>
      </c>
      <c r="F95344" s="44" t="str">
        <f t="shared" si="2979"/>
        <v>Вечер</v>
      </c>
    </row>
    <row r="95345" spans="1:6" ht="15" x14ac:dyDescent="0.35">
      <c r="A95345">
        <v>288743</v>
      </c>
      <c r="B95345" s="2">
        <v>44394.828577532273</v>
      </c>
      <c r="C95345">
        <v>36645</v>
      </c>
      <c r="D95345">
        <v>238552</v>
      </c>
      <c r="E95345" s="43">
        <f t="shared" si="2978"/>
        <v>0.82857638888888896</v>
      </c>
      <c r="F95345" s="44" t="str">
        <f t="shared" si="2979"/>
        <v>Вечер</v>
      </c>
    </row>
    <row r="95346" spans="1:6" ht="15" x14ac:dyDescent="0.35">
      <c r="A95346">
        <v>288744</v>
      </c>
      <c r="B95346" s="2">
        <v>44394.829333333335</v>
      </c>
      <c r="C95346">
        <v>111056</v>
      </c>
      <c r="D95346">
        <v>470762</v>
      </c>
      <c r="E95346" s="43">
        <f t="shared" si="2978"/>
        <v>0.82932870370370371</v>
      </c>
      <c r="F95346" s="44" t="str">
        <f t="shared" si="2979"/>
        <v>Вечер</v>
      </c>
    </row>
    <row r="95347" spans="1:6" ht="15" x14ac:dyDescent="0.35">
      <c r="A95347">
        <v>288747</v>
      </c>
      <c r="B95347" s="2">
        <v>44394.829432050537</v>
      </c>
      <c r="C95347">
        <v>200701</v>
      </c>
      <c r="D95347">
        <v>88863</v>
      </c>
      <c r="E95347" s="43">
        <f t="shared" si="2978"/>
        <v>0.82943287037037028</v>
      </c>
      <c r="F95347" s="44" t="str">
        <f t="shared" si="2979"/>
        <v>Вечер</v>
      </c>
    </row>
    <row r="95348" spans="1:6" ht="15" x14ac:dyDescent="0.35">
      <c r="A95348">
        <v>288751</v>
      </c>
      <c r="B95348" s="2">
        <v>44394.829475728155</v>
      </c>
      <c r="C95348">
        <v>270321</v>
      </c>
      <c r="D95348">
        <v>207760</v>
      </c>
      <c r="E95348" s="43">
        <f t="shared" si="2978"/>
        <v>0.82947916666666666</v>
      </c>
      <c r="F95348" s="44" t="str">
        <f t="shared" si="2979"/>
        <v>Вечер</v>
      </c>
    </row>
    <row r="95349" spans="1:6" ht="15" x14ac:dyDescent="0.35">
      <c r="A95349">
        <v>288752</v>
      </c>
      <c r="B95349" s="2">
        <v>44394.829666666665</v>
      </c>
      <c r="C95349">
        <v>231921</v>
      </c>
      <c r="D95349">
        <v>411922</v>
      </c>
      <c r="E95349" s="43">
        <f t="shared" si="2978"/>
        <v>0.82966435185185183</v>
      </c>
      <c r="F95349" s="44" t="str">
        <f t="shared" si="2979"/>
        <v>Вечер</v>
      </c>
    </row>
    <row r="95350" spans="1:6" ht="15" x14ac:dyDescent="0.35">
      <c r="A95350">
        <v>288754</v>
      </c>
      <c r="B95350" s="2">
        <v>44394.829880258898</v>
      </c>
      <c r="C95350">
        <v>153782</v>
      </c>
      <c r="D95350">
        <v>189009</v>
      </c>
      <c r="E95350" s="43">
        <f t="shared" si="2978"/>
        <v>0.82988425925925924</v>
      </c>
      <c r="F95350" s="44" t="str">
        <f t="shared" si="2979"/>
        <v>Вечер</v>
      </c>
    </row>
    <row r="95351" spans="1:6" ht="15" x14ac:dyDescent="0.35">
      <c r="A95351">
        <v>288759</v>
      </c>
      <c r="B95351" s="2">
        <v>44394.829880258898</v>
      </c>
      <c r="C95351">
        <v>275884</v>
      </c>
      <c r="D95351">
        <v>21760</v>
      </c>
      <c r="E95351" s="43">
        <f t="shared" si="2978"/>
        <v>0.82988425925925924</v>
      </c>
      <c r="F95351" s="44" t="str">
        <f t="shared" si="2979"/>
        <v>Вечер</v>
      </c>
    </row>
    <row r="95352" spans="1:6" ht="15" x14ac:dyDescent="0.35">
      <c r="A95352">
        <v>288763</v>
      </c>
      <c r="B95352" s="2">
        <v>44394.830284789641</v>
      </c>
      <c r="C95352">
        <v>194869</v>
      </c>
      <c r="D95352">
        <v>143750</v>
      </c>
      <c r="E95352" s="43">
        <f t="shared" si="2978"/>
        <v>0.83028935185185182</v>
      </c>
      <c r="F95352" s="44" t="str">
        <f t="shared" si="2979"/>
        <v>Вечер</v>
      </c>
    </row>
    <row r="95353" spans="1:6" ht="15" x14ac:dyDescent="0.35">
      <c r="A95353">
        <v>288765</v>
      </c>
      <c r="B95353" s="2">
        <v>44394.830284789641</v>
      </c>
      <c r="C95353">
        <v>270227</v>
      </c>
      <c r="D95353">
        <v>411922</v>
      </c>
      <c r="E95353" s="43">
        <f t="shared" si="2978"/>
        <v>0.83028935185185182</v>
      </c>
      <c r="F95353" s="44" t="str">
        <f t="shared" si="2979"/>
        <v>Вечер</v>
      </c>
    </row>
    <row r="95354" spans="1:6" ht="15" x14ac:dyDescent="0.35">
      <c r="A95354">
        <v>288769</v>
      </c>
      <c r="B95354" s="2">
        <v>44394.831093851128</v>
      </c>
      <c r="C95354">
        <v>199758</v>
      </c>
      <c r="D95354">
        <v>411922</v>
      </c>
      <c r="E95354" s="43">
        <f t="shared" si="2978"/>
        <v>0.83109953703703709</v>
      </c>
      <c r="F95354" s="44" t="str">
        <f t="shared" si="2979"/>
        <v>Вечер</v>
      </c>
    </row>
    <row r="95355" spans="1:6" ht="15" x14ac:dyDescent="0.35">
      <c r="A95355">
        <v>288774</v>
      </c>
      <c r="B95355" s="2">
        <v>44394.831385235142</v>
      </c>
      <c r="C95355">
        <v>114225</v>
      </c>
      <c r="D95355">
        <v>411922</v>
      </c>
      <c r="E95355" s="43">
        <f t="shared" si="2978"/>
        <v>0.83138888888888884</v>
      </c>
      <c r="F95355" s="44" t="str">
        <f t="shared" si="2979"/>
        <v>Вечер</v>
      </c>
    </row>
    <row r="95356" spans="1:6" ht="15" x14ac:dyDescent="0.35">
      <c r="A95356">
        <v>288779</v>
      </c>
      <c r="B95356" s="2">
        <v>44394.831902912621</v>
      </c>
      <c r="C95356">
        <v>5341</v>
      </c>
      <c r="D95356">
        <v>158978</v>
      </c>
      <c r="E95356" s="43">
        <f t="shared" si="2978"/>
        <v>0.83189814814814811</v>
      </c>
      <c r="F95356" s="44" t="str">
        <f t="shared" si="2979"/>
        <v>Вечер</v>
      </c>
    </row>
    <row r="95357" spans="1:6" ht="15" x14ac:dyDescent="0.35">
      <c r="A95357">
        <v>288783</v>
      </c>
      <c r="B95357" s="2">
        <v>44394.832307443365</v>
      </c>
      <c r="C95357">
        <v>188144</v>
      </c>
      <c r="D95357">
        <v>77334</v>
      </c>
      <c r="E95357" s="43">
        <f t="shared" si="2978"/>
        <v>0.83230324074074069</v>
      </c>
      <c r="F95357" s="44" t="str">
        <f t="shared" si="2979"/>
        <v>Вечер</v>
      </c>
    </row>
    <row r="95358" spans="1:6" ht="15" x14ac:dyDescent="0.35">
      <c r="A95358">
        <v>288786</v>
      </c>
      <c r="B95358" s="2">
        <v>44394.832307443365</v>
      </c>
      <c r="C95358">
        <v>193038</v>
      </c>
      <c r="D95358">
        <v>86587</v>
      </c>
      <c r="E95358" s="43">
        <f t="shared" si="2978"/>
        <v>0.83230324074074069</v>
      </c>
      <c r="F95358" s="44" t="str">
        <f t="shared" si="2979"/>
        <v>Вечер</v>
      </c>
    </row>
    <row r="95359" spans="1:6" ht="15" x14ac:dyDescent="0.35">
      <c r="A95359">
        <v>288788</v>
      </c>
      <c r="B95359" s="2">
        <v>44394.832711974108</v>
      </c>
      <c r="C95359">
        <v>75550</v>
      </c>
      <c r="D95359">
        <v>60239</v>
      </c>
      <c r="E95359" s="43">
        <f t="shared" si="2978"/>
        <v>0.83270833333333327</v>
      </c>
      <c r="F95359" s="44" t="str">
        <f t="shared" si="2979"/>
        <v>Вечер</v>
      </c>
    </row>
    <row r="95360" spans="1:6" ht="15" x14ac:dyDescent="0.35">
      <c r="A95360">
        <v>288793</v>
      </c>
      <c r="B95360" s="2">
        <v>44394.832711974108</v>
      </c>
      <c r="C95360">
        <v>284492</v>
      </c>
      <c r="D95360">
        <v>180863</v>
      </c>
      <c r="E95360" s="43">
        <f t="shared" si="2978"/>
        <v>0.83270833333333327</v>
      </c>
      <c r="F95360" s="44" t="str">
        <f t="shared" si="2979"/>
        <v>Вечер</v>
      </c>
    </row>
    <row r="95361" spans="1:6" ht="15" x14ac:dyDescent="0.35">
      <c r="A95361">
        <v>288796</v>
      </c>
      <c r="B95361" s="2">
        <v>44394.833307901245</v>
      </c>
      <c r="C95361">
        <v>268836</v>
      </c>
      <c r="D95361">
        <v>208672</v>
      </c>
      <c r="E95361" s="43">
        <f t="shared" si="2978"/>
        <v>0.83331018518518529</v>
      </c>
      <c r="F95361" s="44" t="str">
        <f t="shared" si="2979"/>
        <v>Вечер</v>
      </c>
    </row>
    <row r="95362" spans="1:6" ht="15" x14ac:dyDescent="0.35">
      <c r="A95362">
        <v>288797</v>
      </c>
      <c r="B95362" s="2">
        <v>44394.833521035602</v>
      </c>
      <c r="C95362">
        <v>277328</v>
      </c>
      <c r="D95362">
        <v>348155</v>
      </c>
      <c r="E95362" s="43">
        <f t="shared" si="2978"/>
        <v>0.83351851851851855</v>
      </c>
      <c r="F95362" s="44" t="str">
        <f t="shared" si="2979"/>
        <v>Вечер</v>
      </c>
    </row>
    <row r="95363" spans="1:6" ht="15" x14ac:dyDescent="0.35">
      <c r="A95363">
        <v>288802</v>
      </c>
      <c r="B95363" s="2">
        <v>44394.833925566345</v>
      </c>
      <c r="C95363">
        <v>109419</v>
      </c>
      <c r="D95363">
        <v>313721</v>
      </c>
      <c r="E95363" s="43">
        <f t="shared" ref="E95363:E95426" si="2980">TIME(HOUR(B95363),MINUTE(B95363),SECOND(B95363))</f>
        <v>0.83392361111111113</v>
      </c>
      <c r="F95363" s="44" t="str">
        <f t="shared" ref="F95363:F95426" si="2981">IF(E95363&gt;=TIME(6,0,0),IF(E95363&lt;TIME(12,0,0),"Утро",IF(E95363&lt;TIME(18,0,0),"День",IF((E95363)&lt;TIME(23,0,0),"Вечер","Ночь"))),"Ночь")</f>
        <v>Вечер</v>
      </c>
    </row>
    <row r="95364" spans="1:6" ht="15" x14ac:dyDescent="0.35">
      <c r="A95364">
        <v>288807</v>
      </c>
      <c r="B95364" s="2">
        <v>44394.833925566345</v>
      </c>
      <c r="C95364">
        <v>295658</v>
      </c>
      <c r="D95364">
        <v>347008</v>
      </c>
      <c r="E95364" s="43">
        <f t="shared" si="2980"/>
        <v>0.83392361111111113</v>
      </c>
      <c r="F95364" s="44" t="str">
        <f t="shared" si="2981"/>
        <v>Вечер</v>
      </c>
    </row>
    <row r="95365" spans="1:6" ht="15" x14ac:dyDescent="0.35">
      <c r="A95365">
        <v>288808</v>
      </c>
      <c r="B95365" s="2">
        <v>44394.835139158575</v>
      </c>
      <c r="C95365">
        <v>289645</v>
      </c>
      <c r="D95365">
        <v>154256</v>
      </c>
      <c r="E95365" s="43">
        <f t="shared" si="2980"/>
        <v>0.83513888888888888</v>
      </c>
      <c r="F95365" s="44" t="str">
        <f t="shared" si="2981"/>
        <v>Вечер</v>
      </c>
    </row>
    <row r="95366" spans="1:6" ht="15" x14ac:dyDescent="0.35">
      <c r="A95366">
        <v>288809</v>
      </c>
      <c r="B95366" s="2">
        <v>44394.835543689325</v>
      </c>
      <c r="C95366">
        <v>208264</v>
      </c>
      <c r="D95366">
        <v>238334</v>
      </c>
      <c r="E95366" s="43">
        <f t="shared" si="2980"/>
        <v>0.83554398148148146</v>
      </c>
      <c r="F95366" s="44" t="str">
        <f t="shared" si="2981"/>
        <v>Вечер</v>
      </c>
    </row>
    <row r="95367" spans="1:6" ht="15" x14ac:dyDescent="0.35">
      <c r="A95367">
        <v>288812</v>
      </c>
      <c r="B95367" s="2">
        <v>44394.836352750812</v>
      </c>
      <c r="C95367">
        <v>35220</v>
      </c>
      <c r="D95367">
        <v>227775</v>
      </c>
      <c r="E95367" s="43">
        <f t="shared" si="2980"/>
        <v>0.83635416666666673</v>
      </c>
      <c r="F95367" s="44" t="str">
        <f t="shared" si="2981"/>
        <v>Вечер</v>
      </c>
    </row>
    <row r="95368" spans="1:6" ht="15" x14ac:dyDescent="0.35">
      <c r="A95368">
        <v>288816</v>
      </c>
      <c r="B95368" s="2">
        <v>44394.836695455793</v>
      </c>
      <c r="C95368">
        <v>60921</v>
      </c>
      <c r="D95368">
        <v>346056</v>
      </c>
      <c r="E95368" s="43">
        <f t="shared" si="2980"/>
        <v>0.83668981481481486</v>
      </c>
      <c r="F95368" s="44" t="str">
        <f t="shared" si="2981"/>
        <v>Вечер</v>
      </c>
    </row>
    <row r="95369" spans="1:6" ht="15" x14ac:dyDescent="0.35">
      <c r="A95369">
        <v>288820</v>
      </c>
      <c r="B95369" s="2">
        <v>44394.836757281555</v>
      </c>
      <c r="C95369">
        <v>93840</v>
      </c>
      <c r="D95369">
        <v>394819</v>
      </c>
      <c r="E95369" s="43">
        <f t="shared" si="2980"/>
        <v>0.8367592592592592</v>
      </c>
      <c r="F95369" s="44" t="str">
        <f t="shared" si="2981"/>
        <v>Вечер</v>
      </c>
    </row>
    <row r="95370" spans="1:6" ht="15" x14ac:dyDescent="0.35">
      <c r="A95370">
        <v>288822</v>
      </c>
      <c r="B95370" s="2">
        <v>44394.837161812298</v>
      </c>
      <c r="C95370">
        <v>306112</v>
      </c>
      <c r="D95370">
        <v>396686</v>
      </c>
      <c r="E95370" s="43">
        <f t="shared" si="2980"/>
        <v>0.83716435185185178</v>
      </c>
      <c r="F95370" s="44" t="str">
        <f t="shared" si="2981"/>
        <v>Вечер</v>
      </c>
    </row>
    <row r="95371" spans="1:6" ht="15" x14ac:dyDescent="0.35">
      <c r="A95371">
        <v>288824</v>
      </c>
      <c r="B95371" s="2">
        <v>44394.837566343042</v>
      </c>
      <c r="C95371">
        <v>149780</v>
      </c>
      <c r="D95371">
        <v>102086</v>
      </c>
      <c r="E95371" s="43">
        <f t="shared" si="2980"/>
        <v>0.83756944444444448</v>
      </c>
      <c r="F95371" s="44" t="str">
        <f t="shared" si="2981"/>
        <v>Вечер</v>
      </c>
    </row>
    <row r="95372" spans="1:6" ht="15" x14ac:dyDescent="0.35">
      <c r="A95372">
        <v>288828</v>
      </c>
      <c r="B95372" s="2">
        <v>44394.838375404528</v>
      </c>
      <c r="C95372">
        <v>342063</v>
      </c>
      <c r="D95372">
        <v>60239</v>
      </c>
      <c r="E95372" s="43">
        <f t="shared" si="2980"/>
        <v>0.83837962962962964</v>
      </c>
      <c r="F95372" s="44" t="str">
        <f t="shared" si="2981"/>
        <v>Вечер</v>
      </c>
    </row>
    <row r="95373" spans="1:6" ht="15" x14ac:dyDescent="0.35">
      <c r="A95373">
        <v>288831</v>
      </c>
      <c r="B95373" s="2">
        <v>44394.838779935279</v>
      </c>
      <c r="C95373">
        <v>270852</v>
      </c>
      <c r="D95373">
        <v>186269</v>
      </c>
      <c r="E95373" s="43">
        <f t="shared" si="2980"/>
        <v>0.83878472222222211</v>
      </c>
      <c r="F95373" s="44" t="str">
        <f t="shared" si="2981"/>
        <v>Вечер</v>
      </c>
    </row>
    <row r="95374" spans="1:6" ht="15" x14ac:dyDescent="0.35">
      <c r="A95374">
        <v>288832</v>
      </c>
      <c r="B95374" s="2">
        <v>44394.839184466015</v>
      </c>
      <c r="C95374">
        <v>270641</v>
      </c>
      <c r="D95374">
        <v>47691</v>
      </c>
      <c r="E95374" s="43">
        <f t="shared" si="2980"/>
        <v>0.83918981481481481</v>
      </c>
      <c r="F95374" s="44" t="str">
        <f t="shared" si="2981"/>
        <v>Вечер</v>
      </c>
    </row>
    <row r="95375" spans="1:6" ht="15" x14ac:dyDescent="0.35">
      <c r="A95375">
        <v>288834</v>
      </c>
      <c r="B95375" s="2">
        <v>44394.839993527508</v>
      </c>
      <c r="C95375">
        <v>131212</v>
      </c>
      <c r="D95375">
        <v>312954</v>
      </c>
      <c r="E95375" s="43">
        <f t="shared" si="2980"/>
        <v>0.83998842592592593</v>
      </c>
      <c r="F95375" s="44" t="str">
        <f t="shared" si="2981"/>
        <v>Вечер</v>
      </c>
    </row>
    <row r="95376" spans="1:6" ht="15" x14ac:dyDescent="0.35">
      <c r="A95376">
        <v>288835</v>
      </c>
      <c r="B95376" s="2">
        <v>44394.839993527508</v>
      </c>
      <c r="C95376">
        <v>173105</v>
      </c>
      <c r="D95376">
        <v>287208</v>
      </c>
      <c r="E95376" s="43">
        <f t="shared" si="2980"/>
        <v>0.83998842592592593</v>
      </c>
      <c r="F95376" s="44" t="str">
        <f t="shared" si="2981"/>
        <v>Вечер</v>
      </c>
    </row>
    <row r="95377" spans="1:6" ht="15" x14ac:dyDescent="0.35">
      <c r="A95377">
        <v>288836</v>
      </c>
      <c r="B95377" s="2">
        <v>44394.84002197333</v>
      </c>
      <c r="C95377">
        <v>23497</v>
      </c>
      <c r="D95377">
        <v>239248</v>
      </c>
      <c r="E95377" s="43">
        <f t="shared" si="2980"/>
        <v>0.84002314814814805</v>
      </c>
      <c r="F95377" s="44" t="str">
        <f t="shared" si="2981"/>
        <v>Вечер</v>
      </c>
    </row>
    <row r="95378" spans="1:6" ht="15" x14ac:dyDescent="0.35">
      <c r="A95378">
        <v>288837</v>
      </c>
      <c r="B95378" s="2">
        <v>44394.840398058252</v>
      </c>
      <c r="C95378">
        <v>104777</v>
      </c>
      <c r="D95378">
        <v>230507</v>
      </c>
      <c r="E95378" s="43">
        <f t="shared" si="2980"/>
        <v>0.84039351851851851</v>
      </c>
      <c r="F95378" s="44" t="str">
        <f t="shared" si="2981"/>
        <v>Вечер</v>
      </c>
    </row>
    <row r="95379" spans="1:6" ht="15" x14ac:dyDescent="0.35">
      <c r="A95379">
        <v>288841</v>
      </c>
      <c r="B95379" s="2">
        <v>44394.840802588995</v>
      </c>
      <c r="C95379">
        <v>9731</v>
      </c>
      <c r="D95379">
        <v>367087</v>
      </c>
      <c r="E95379" s="43">
        <f t="shared" si="2980"/>
        <v>0.84079861111111109</v>
      </c>
      <c r="F95379" s="44" t="str">
        <f t="shared" si="2981"/>
        <v>Вечер</v>
      </c>
    </row>
    <row r="95380" spans="1:6" ht="15" x14ac:dyDescent="0.35">
      <c r="A95380">
        <v>288842</v>
      </c>
      <c r="B95380" s="2">
        <v>44394.841181676689</v>
      </c>
      <c r="C95380">
        <v>58133</v>
      </c>
      <c r="D95380">
        <v>227775</v>
      </c>
      <c r="E95380" s="43">
        <f t="shared" si="2980"/>
        <v>0.84118055555555549</v>
      </c>
      <c r="F95380" s="44" t="str">
        <f t="shared" si="2981"/>
        <v>Вечер</v>
      </c>
    </row>
    <row r="95381" spans="1:6" ht="15" x14ac:dyDescent="0.35">
      <c r="A95381">
        <v>288844</v>
      </c>
      <c r="B95381" s="2">
        <v>44394.843634304212</v>
      </c>
      <c r="C95381">
        <v>131966</v>
      </c>
      <c r="D95381">
        <v>195606</v>
      </c>
      <c r="E95381" s="43">
        <f t="shared" si="2980"/>
        <v>0.84363425925925928</v>
      </c>
      <c r="F95381" s="44" t="str">
        <f t="shared" si="2981"/>
        <v>Вечер</v>
      </c>
    </row>
    <row r="95382" spans="1:6" ht="15" x14ac:dyDescent="0.35">
      <c r="A95382">
        <v>288848</v>
      </c>
      <c r="B95382" s="2">
        <v>44394.844038834948</v>
      </c>
      <c r="C95382">
        <v>23910</v>
      </c>
      <c r="D95382">
        <v>392434</v>
      </c>
      <c r="E95382" s="43">
        <f t="shared" si="2980"/>
        <v>0.84403935185185175</v>
      </c>
      <c r="F95382" s="44" t="str">
        <f t="shared" si="2981"/>
        <v>Вечер</v>
      </c>
    </row>
    <row r="95383" spans="1:6" ht="15" x14ac:dyDescent="0.35">
      <c r="A95383">
        <v>288850</v>
      </c>
      <c r="B95383" s="2">
        <v>44394.844038834948</v>
      </c>
      <c r="C95383">
        <v>42616</v>
      </c>
      <c r="D95383">
        <v>473327</v>
      </c>
      <c r="E95383" s="43">
        <f t="shared" si="2980"/>
        <v>0.84403935185185175</v>
      </c>
      <c r="F95383" s="44" t="str">
        <f t="shared" si="2981"/>
        <v>Вечер</v>
      </c>
    </row>
    <row r="95384" spans="1:6" ht="15" x14ac:dyDescent="0.35">
      <c r="A95384">
        <v>288854</v>
      </c>
      <c r="B95384" s="2">
        <v>44394.844038834948</v>
      </c>
      <c r="C95384">
        <v>264109</v>
      </c>
      <c r="D95384">
        <v>136029</v>
      </c>
      <c r="E95384" s="43">
        <f t="shared" si="2980"/>
        <v>0.84403935185185175</v>
      </c>
      <c r="F95384" s="44" t="str">
        <f t="shared" si="2981"/>
        <v>Вечер</v>
      </c>
    </row>
    <row r="95385" spans="1:6" ht="15" x14ac:dyDescent="0.35">
      <c r="A95385">
        <v>288856</v>
      </c>
      <c r="B95385" s="2">
        <v>44394.845057527389</v>
      </c>
      <c r="C95385">
        <v>269200</v>
      </c>
      <c r="D95385">
        <v>421608</v>
      </c>
      <c r="E95385" s="43">
        <f t="shared" si="2980"/>
        <v>0.84505787037037028</v>
      </c>
      <c r="F95385" s="44" t="str">
        <f t="shared" si="2981"/>
        <v>Вечер</v>
      </c>
    </row>
    <row r="95386" spans="1:6" ht="15" x14ac:dyDescent="0.35">
      <c r="A95386">
        <v>288858</v>
      </c>
      <c r="B95386" s="2">
        <v>44394.846466019415</v>
      </c>
      <c r="C95386">
        <v>60792</v>
      </c>
      <c r="D95386">
        <v>84062</v>
      </c>
      <c r="E95386" s="43">
        <f t="shared" si="2980"/>
        <v>0.84646990740740735</v>
      </c>
      <c r="F95386" s="44" t="str">
        <f t="shared" si="2981"/>
        <v>Вечер</v>
      </c>
    </row>
    <row r="95387" spans="1:6" ht="15" x14ac:dyDescent="0.35">
      <c r="A95387">
        <v>288859</v>
      </c>
      <c r="B95387" s="2">
        <v>44394.846466019415</v>
      </c>
      <c r="C95387">
        <v>213052</v>
      </c>
      <c r="D95387">
        <v>410635</v>
      </c>
      <c r="E95387" s="43">
        <f t="shared" si="2980"/>
        <v>0.84646990740740735</v>
      </c>
      <c r="F95387" s="44" t="str">
        <f t="shared" si="2981"/>
        <v>Вечер</v>
      </c>
    </row>
    <row r="95388" spans="1:6" ht="15" x14ac:dyDescent="0.35">
      <c r="A95388">
        <v>288863</v>
      </c>
      <c r="B95388" s="2">
        <v>44394.846870550165</v>
      </c>
      <c r="C95388">
        <v>340069</v>
      </c>
      <c r="D95388">
        <v>381626</v>
      </c>
      <c r="E95388" s="43">
        <f t="shared" si="2980"/>
        <v>0.84687499999999993</v>
      </c>
      <c r="F95388" s="44" t="str">
        <f t="shared" si="2981"/>
        <v>Вечер</v>
      </c>
    </row>
    <row r="95389" spans="1:6" ht="15" x14ac:dyDescent="0.35">
      <c r="A95389">
        <v>288867</v>
      </c>
      <c r="B95389" s="2">
        <v>44394.846919156465</v>
      </c>
      <c r="C95389">
        <v>231882</v>
      </c>
      <c r="D95389">
        <v>21760</v>
      </c>
      <c r="E95389" s="43">
        <f t="shared" si="2980"/>
        <v>0.84692129629629631</v>
      </c>
      <c r="F95389" s="44" t="str">
        <f t="shared" si="2981"/>
        <v>Вечер</v>
      </c>
    </row>
    <row r="95390" spans="1:6" ht="15" x14ac:dyDescent="0.35">
      <c r="A95390">
        <v>288868</v>
      </c>
      <c r="B95390" s="2">
        <v>44394.847275080901</v>
      </c>
      <c r="C95390">
        <v>271243</v>
      </c>
      <c r="D95390">
        <v>357547</v>
      </c>
      <c r="E95390" s="43">
        <f t="shared" si="2980"/>
        <v>0.84728009259259263</v>
      </c>
      <c r="F95390" s="44" t="str">
        <f t="shared" si="2981"/>
        <v>Вечер</v>
      </c>
    </row>
    <row r="95391" spans="1:6" ht="15" x14ac:dyDescent="0.35">
      <c r="A95391">
        <v>288871</v>
      </c>
      <c r="B95391" s="2">
        <v>44394.847499008145</v>
      </c>
      <c r="C95391">
        <v>100371</v>
      </c>
      <c r="D95391">
        <v>194315</v>
      </c>
      <c r="E95391" s="43">
        <f t="shared" si="2980"/>
        <v>0.84750000000000003</v>
      </c>
      <c r="F95391" s="44" t="str">
        <f t="shared" si="2981"/>
        <v>Вечер</v>
      </c>
    </row>
    <row r="95392" spans="1:6" ht="15" x14ac:dyDescent="0.35">
      <c r="A95392">
        <v>288874</v>
      </c>
      <c r="B95392" s="2">
        <v>44394.847679611652</v>
      </c>
      <c r="C95392">
        <v>20570</v>
      </c>
      <c r="D95392">
        <v>153893</v>
      </c>
      <c r="E95392" s="43">
        <f t="shared" si="2980"/>
        <v>0.84768518518518521</v>
      </c>
      <c r="F95392" s="44" t="str">
        <f t="shared" si="2981"/>
        <v>Вечер</v>
      </c>
    </row>
    <row r="95393" spans="1:6" ht="15" x14ac:dyDescent="0.35">
      <c r="A95393">
        <v>288878</v>
      </c>
      <c r="B95393" s="2">
        <v>44394.847679611652</v>
      </c>
      <c r="C95393">
        <v>77251</v>
      </c>
      <c r="D95393">
        <v>472060</v>
      </c>
      <c r="E95393" s="43">
        <f t="shared" si="2980"/>
        <v>0.84768518518518521</v>
      </c>
      <c r="F95393" s="44" t="str">
        <f t="shared" si="2981"/>
        <v>Вечер</v>
      </c>
    </row>
    <row r="95394" spans="1:6" ht="15" x14ac:dyDescent="0.35">
      <c r="A95394">
        <v>288880</v>
      </c>
      <c r="B95394" s="2">
        <v>44394.847679611652</v>
      </c>
      <c r="C95394">
        <v>285260</v>
      </c>
      <c r="D95394">
        <v>379466</v>
      </c>
      <c r="E95394" s="43">
        <f t="shared" si="2980"/>
        <v>0.84768518518518521</v>
      </c>
      <c r="F95394" s="44" t="str">
        <f t="shared" si="2981"/>
        <v>Вечер</v>
      </c>
    </row>
    <row r="95395" spans="1:6" ht="15" x14ac:dyDescent="0.35">
      <c r="A95395">
        <v>288882</v>
      </c>
      <c r="B95395" s="2">
        <v>44394.848488673138</v>
      </c>
      <c r="C95395">
        <v>182121</v>
      </c>
      <c r="D95395">
        <v>411922</v>
      </c>
      <c r="E95395" s="43">
        <f t="shared" si="2980"/>
        <v>0.84848379629629633</v>
      </c>
      <c r="F95395" s="44" t="str">
        <f t="shared" si="2981"/>
        <v>Вечер</v>
      </c>
    </row>
    <row r="95396" spans="1:6" ht="15" x14ac:dyDescent="0.35">
      <c r="A95396">
        <v>288886</v>
      </c>
      <c r="B95396" s="2">
        <v>44394.848893203882</v>
      </c>
      <c r="C95396">
        <v>104192</v>
      </c>
      <c r="D95396">
        <v>97294</v>
      </c>
      <c r="E95396" s="43">
        <f t="shared" si="2980"/>
        <v>0.84888888888888892</v>
      </c>
      <c r="F95396" s="44" t="str">
        <f t="shared" si="2981"/>
        <v>Вечер</v>
      </c>
    </row>
    <row r="95397" spans="1:6" ht="15" x14ac:dyDescent="0.35">
      <c r="A95397">
        <v>288891</v>
      </c>
      <c r="B95397" s="2">
        <v>44394.849333333339</v>
      </c>
      <c r="C95397">
        <v>160367</v>
      </c>
      <c r="D95397">
        <v>113578</v>
      </c>
      <c r="E95397" s="43">
        <f t="shared" si="2980"/>
        <v>0.84932870370370372</v>
      </c>
      <c r="F95397" s="44" t="str">
        <f t="shared" si="2981"/>
        <v>Вечер</v>
      </c>
    </row>
    <row r="95398" spans="1:6" ht="15" x14ac:dyDescent="0.35">
      <c r="A95398">
        <v>288892</v>
      </c>
      <c r="B95398" s="2">
        <v>44394.849702265376</v>
      </c>
      <c r="C95398">
        <v>10410</v>
      </c>
      <c r="D95398">
        <v>158978</v>
      </c>
      <c r="E95398" s="43">
        <f t="shared" si="2980"/>
        <v>0.84969907407407408</v>
      </c>
      <c r="F95398" s="44" t="str">
        <f t="shared" si="2981"/>
        <v>Вечер</v>
      </c>
    </row>
    <row r="95399" spans="1:6" ht="15" x14ac:dyDescent="0.35">
      <c r="A95399">
        <v>288895</v>
      </c>
      <c r="B95399" s="2">
        <v>44394.849702265376</v>
      </c>
      <c r="C95399">
        <v>243246</v>
      </c>
      <c r="D95399">
        <v>351192</v>
      </c>
      <c r="E95399" s="43">
        <f t="shared" si="2980"/>
        <v>0.84969907407407408</v>
      </c>
      <c r="F95399" s="44" t="str">
        <f t="shared" si="2981"/>
        <v>Вечер</v>
      </c>
    </row>
    <row r="95400" spans="1:6" ht="15" x14ac:dyDescent="0.35">
      <c r="A95400">
        <v>288896</v>
      </c>
      <c r="B95400" s="2">
        <v>44394.850106796119</v>
      </c>
      <c r="C95400">
        <v>245040</v>
      </c>
      <c r="D95400">
        <v>180863</v>
      </c>
      <c r="E95400" s="43">
        <f t="shared" si="2980"/>
        <v>0.85010416666666666</v>
      </c>
      <c r="F95400" s="44" t="str">
        <f t="shared" si="2981"/>
        <v>Вечер</v>
      </c>
    </row>
    <row r="95401" spans="1:6" ht="15" x14ac:dyDescent="0.35">
      <c r="A95401">
        <v>288899</v>
      </c>
      <c r="B95401" s="2">
        <v>44394.850733970154</v>
      </c>
      <c r="C95401">
        <v>259958</v>
      </c>
      <c r="D95401">
        <v>251823</v>
      </c>
      <c r="E95401" s="43">
        <f t="shared" si="2980"/>
        <v>0.85072916666666665</v>
      </c>
      <c r="F95401" s="44" t="str">
        <f t="shared" si="2981"/>
        <v>Вечер</v>
      </c>
    </row>
    <row r="95402" spans="1:6" ht="15" x14ac:dyDescent="0.35">
      <c r="A95402">
        <v>288901</v>
      </c>
      <c r="B95402" s="2">
        <v>44394.850915857605</v>
      </c>
      <c r="C95402">
        <v>128336</v>
      </c>
      <c r="D95402">
        <v>163865</v>
      </c>
      <c r="E95402" s="43">
        <f t="shared" si="2980"/>
        <v>0.85091435185185194</v>
      </c>
      <c r="F95402" s="44" t="str">
        <f t="shared" si="2981"/>
        <v>Вечер</v>
      </c>
    </row>
    <row r="95403" spans="1:6" ht="15" x14ac:dyDescent="0.35">
      <c r="A95403">
        <v>288902</v>
      </c>
      <c r="B95403" s="2">
        <v>44394.851320388349</v>
      </c>
      <c r="C95403">
        <v>316800</v>
      </c>
      <c r="D95403">
        <v>88863</v>
      </c>
      <c r="E95403" s="43">
        <f t="shared" si="2980"/>
        <v>0.85131944444444441</v>
      </c>
      <c r="F95403" s="44" t="str">
        <f t="shared" si="2981"/>
        <v>Вечер</v>
      </c>
    </row>
    <row r="95404" spans="1:6" ht="15" x14ac:dyDescent="0.35">
      <c r="A95404">
        <v>288903</v>
      </c>
      <c r="B95404" s="2">
        <v>44394.851724919099</v>
      </c>
      <c r="C95404">
        <v>183955</v>
      </c>
      <c r="D95404">
        <v>21665</v>
      </c>
      <c r="E95404" s="43">
        <f t="shared" si="2980"/>
        <v>0.85172453703703699</v>
      </c>
      <c r="F95404" s="44" t="str">
        <f t="shared" si="2981"/>
        <v>Вечер</v>
      </c>
    </row>
    <row r="95405" spans="1:6" ht="15" x14ac:dyDescent="0.35">
      <c r="A95405">
        <v>288905</v>
      </c>
      <c r="B95405" s="2">
        <v>44394.852666666666</v>
      </c>
      <c r="C95405">
        <v>164216</v>
      </c>
      <c r="D95405">
        <v>118549</v>
      </c>
      <c r="E95405" s="43">
        <f t="shared" si="2980"/>
        <v>0.85266203703703702</v>
      </c>
      <c r="F95405" s="44" t="str">
        <f t="shared" si="2981"/>
        <v>Вечер</v>
      </c>
    </row>
    <row r="95406" spans="1:6" ht="15" x14ac:dyDescent="0.35">
      <c r="A95406">
        <v>288906</v>
      </c>
      <c r="B95406" s="2">
        <v>44394.852748191777</v>
      </c>
      <c r="C95406">
        <v>155004</v>
      </c>
      <c r="D95406">
        <v>455878</v>
      </c>
      <c r="E95406" s="43">
        <f t="shared" si="2980"/>
        <v>0.85274305555555552</v>
      </c>
      <c r="F95406" s="44" t="str">
        <f t="shared" si="2981"/>
        <v>Вечер</v>
      </c>
    </row>
    <row r="95407" spans="1:6" ht="15" x14ac:dyDescent="0.35">
      <c r="A95407">
        <v>288911</v>
      </c>
      <c r="B95407" s="2">
        <v>44394.853343042072</v>
      </c>
      <c r="C95407">
        <v>42307</v>
      </c>
      <c r="D95407">
        <v>272884</v>
      </c>
      <c r="E95407" s="43">
        <f t="shared" si="2980"/>
        <v>0.85334490740740743</v>
      </c>
      <c r="F95407" s="44" t="str">
        <f t="shared" si="2981"/>
        <v>Вечер</v>
      </c>
    </row>
    <row r="95408" spans="1:6" ht="15" x14ac:dyDescent="0.35">
      <c r="A95408">
        <v>288912</v>
      </c>
      <c r="B95408" s="2">
        <v>44394.854945524457</v>
      </c>
      <c r="C95408">
        <v>278060</v>
      </c>
      <c r="D95408">
        <v>462425</v>
      </c>
      <c r="E95408" s="43">
        <f t="shared" si="2980"/>
        <v>0.85494212962962957</v>
      </c>
      <c r="F95408" s="44" t="str">
        <f t="shared" si="2981"/>
        <v>Вечер</v>
      </c>
    </row>
    <row r="95409" spans="1:6" ht="15" x14ac:dyDescent="0.35">
      <c r="A95409">
        <v>288914</v>
      </c>
      <c r="B95409" s="2">
        <v>44394.854961165052</v>
      </c>
      <c r="C95409">
        <v>198955</v>
      </c>
      <c r="D95409">
        <v>4199</v>
      </c>
      <c r="E95409" s="43">
        <f t="shared" si="2980"/>
        <v>0.85496527777777775</v>
      </c>
      <c r="F95409" s="44" t="str">
        <f t="shared" si="2981"/>
        <v>Вечер</v>
      </c>
    </row>
    <row r="95410" spans="1:6" ht="15" x14ac:dyDescent="0.35">
      <c r="A95410">
        <v>288916</v>
      </c>
      <c r="B95410" s="2">
        <v>44394.854961165052</v>
      </c>
      <c r="C95410">
        <v>311841</v>
      </c>
      <c r="D95410">
        <v>134973</v>
      </c>
      <c r="E95410" s="43">
        <f t="shared" si="2980"/>
        <v>0.85496527777777775</v>
      </c>
      <c r="F95410" s="44" t="str">
        <f t="shared" si="2981"/>
        <v>Вечер</v>
      </c>
    </row>
    <row r="95411" spans="1:6" ht="15" x14ac:dyDescent="0.35">
      <c r="A95411">
        <v>288921</v>
      </c>
      <c r="B95411" s="2">
        <v>44394.855770226532</v>
      </c>
      <c r="C95411">
        <v>131374</v>
      </c>
      <c r="D95411">
        <v>341333</v>
      </c>
      <c r="E95411" s="43">
        <f t="shared" si="2980"/>
        <v>0.85577546296296303</v>
      </c>
      <c r="F95411" s="44" t="str">
        <f t="shared" si="2981"/>
        <v>Вечер</v>
      </c>
    </row>
    <row r="95412" spans="1:6" ht="15" x14ac:dyDescent="0.35">
      <c r="A95412">
        <v>288924</v>
      </c>
      <c r="B95412" s="2">
        <v>44394.856174757282</v>
      </c>
      <c r="C95412">
        <v>145014</v>
      </c>
      <c r="D95412">
        <v>13774</v>
      </c>
      <c r="E95412" s="43">
        <f t="shared" si="2980"/>
        <v>0.85616898148148157</v>
      </c>
      <c r="F95412" s="44" t="str">
        <f t="shared" si="2981"/>
        <v>Вечер</v>
      </c>
    </row>
    <row r="95413" spans="1:6" ht="15" x14ac:dyDescent="0.35">
      <c r="A95413">
        <v>288927</v>
      </c>
      <c r="B95413" s="2">
        <v>44394.857792880255</v>
      </c>
      <c r="C95413">
        <v>206745</v>
      </c>
      <c r="D95413">
        <v>411922</v>
      </c>
      <c r="E95413" s="43">
        <f t="shared" si="2980"/>
        <v>0.8577893518518519</v>
      </c>
      <c r="F95413" s="44" t="str">
        <f t="shared" si="2981"/>
        <v>Вечер</v>
      </c>
    </row>
    <row r="95414" spans="1:6" ht="15" x14ac:dyDescent="0.35">
      <c r="A95414">
        <v>288929</v>
      </c>
      <c r="B95414" s="2">
        <v>44394.857792880262</v>
      </c>
      <c r="C95414">
        <v>155021</v>
      </c>
      <c r="D95414">
        <v>411922</v>
      </c>
      <c r="E95414" s="43">
        <f t="shared" si="2980"/>
        <v>0.8577893518518519</v>
      </c>
      <c r="F95414" s="44" t="str">
        <f t="shared" si="2981"/>
        <v>Вечер</v>
      </c>
    </row>
    <row r="95415" spans="1:6" ht="15" x14ac:dyDescent="0.35">
      <c r="A95415">
        <v>288931</v>
      </c>
      <c r="B95415" s="2">
        <v>44394.858241523485</v>
      </c>
      <c r="C95415">
        <v>126127</v>
      </c>
      <c r="D95415">
        <v>146115</v>
      </c>
      <c r="E95415" s="43">
        <f t="shared" si="2980"/>
        <v>0.85824074074074075</v>
      </c>
      <c r="F95415" s="44" t="str">
        <f t="shared" si="2981"/>
        <v>Вечер</v>
      </c>
    </row>
    <row r="95416" spans="1:6" ht="15" x14ac:dyDescent="0.35">
      <c r="A95416">
        <v>288934</v>
      </c>
      <c r="B95416" s="2">
        <v>44394.858601941742</v>
      </c>
      <c r="C95416">
        <v>258966</v>
      </c>
      <c r="D95416">
        <v>21407</v>
      </c>
      <c r="E95416" s="43">
        <f t="shared" si="2980"/>
        <v>0.85859953703703706</v>
      </c>
      <c r="F95416" s="44" t="str">
        <f t="shared" si="2981"/>
        <v>Вечер</v>
      </c>
    </row>
    <row r="95417" spans="1:6" ht="15" x14ac:dyDescent="0.35">
      <c r="A95417">
        <v>288935</v>
      </c>
      <c r="B95417" s="2">
        <v>44394.859411003235</v>
      </c>
      <c r="C95417">
        <v>68288</v>
      </c>
      <c r="D95417">
        <v>463334</v>
      </c>
      <c r="E95417" s="43">
        <f t="shared" si="2980"/>
        <v>0.85940972222222223</v>
      </c>
      <c r="F95417" s="44" t="str">
        <f t="shared" si="2981"/>
        <v>Вечер</v>
      </c>
    </row>
    <row r="95418" spans="1:6" ht="15" x14ac:dyDescent="0.35">
      <c r="A95418">
        <v>288937</v>
      </c>
      <c r="B95418" s="2">
        <v>44394.859411003235</v>
      </c>
      <c r="C95418">
        <v>68662</v>
      </c>
      <c r="D95418">
        <v>343491</v>
      </c>
      <c r="E95418" s="43">
        <f t="shared" si="2980"/>
        <v>0.85940972222222223</v>
      </c>
      <c r="F95418" s="44" t="str">
        <f t="shared" si="2981"/>
        <v>Вечер</v>
      </c>
    </row>
    <row r="95419" spans="1:6" ht="15" x14ac:dyDescent="0.35">
      <c r="A95419">
        <v>288938</v>
      </c>
      <c r="B95419" s="2">
        <v>44394.859815533986</v>
      </c>
      <c r="C95419">
        <v>56203</v>
      </c>
      <c r="D95419">
        <v>245484</v>
      </c>
      <c r="E95419" s="43">
        <f t="shared" si="2980"/>
        <v>0.85981481481481481</v>
      </c>
      <c r="F95419" s="44" t="str">
        <f t="shared" si="2981"/>
        <v>Вечер</v>
      </c>
    </row>
    <row r="95420" spans="1:6" ht="15" x14ac:dyDescent="0.35">
      <c r="A95420">
        <v>288939</v>
      </c>
      <c r="B95420" s="2">
        <v>44394.860220064722</v>
      </c>
      <c r="C95420">
        <v>82079</v>
      </c>
      <c r="D95420">
        <v>143750</v>
      </c>
      <c r="E95420" s="43">
        <f t="shared" si="2980"/>
        <v>0.86021990740740739</v>
      </c>
      <c r="F95420" s="44" t="str">
        <f t="shared" si="2981"/>
        <v>Вечер</v>
      </c>
    </row>
    <row r="95421" spans="1:6" ht="15" x14ac:dyDescent="0.35">
      <c r="A95421">
        <v>288943</v>
      </c>
      <c r="B95421" s="2">
        <v>44394.860220064722</v>
      </c>
      <c r="C95421">
        <v>242194</v>
      </c>
      <c r="D95421">
        <v>66215</v>
      </c>
      <c r="E95421" s="43">
        <f t="shared" si="2980"/>
        <v>0.86021990740740739</v>
      </c>
      <c r="F95421" s="44" t="str">
        <f t="shared" si="2981"/>
        <v>Вечер</v>
      </c>
    </row>
    <row r="95422" spans="1:6" ht="15" x14ac:dyDescent="0.35">
      <c r="A95422">
        <v>288947</v>
      </c>
      <c r="B95422" s="2">
        <v>44394.860624595472</v>
      </c>
      <c r="C95422">
        <v>51583</v>
      </c>
      <c r="D95422">
        <v>15525</v>
      </c>
      <c r="E95422" s="43">
        <f t="shared" si="2980"/>
        <v>0.86062500000000008</v>
      </c>
      <c r="F95422" s="44" t="str">
        <f t="shared" si="2981"/>
        <v>Вечер</v>
      </c>
    </row>
    <row r="95423" spans="1:6" ht="15" x14ac:dyDescent="0.35">
      <c r="A95423">
        <v>288948</v>
      </c>
      <c r="B95423" s="2">
        <v>44394.861333333334</v>
      </c>
      <c r="C95423">
        <v>307712</v>
      </c>
      <c r="D95423">
        <v>21760</v>
      </c>
      <c r="E95423" s="43">
        <f t="shared" si="2980"/>
        <v>0.86133101851851857</v>
      </c>
      <c r="F95423" s="44" t="str">
        <f t="shared" si="2981"/>
        <v>Вечер</v>
      </c>
    </row>
    <row r="95424" spans="1:6" ht="15" x14ac:dyDescent="0.35">
      <c r="A95424">
        <v>288951</v>
      </c>
      <c r="B95424" s="2">
        <v>44394.861433656959</v>
      </c>
      <c r="C95424">
        <v>134189</v>
      </c>
      <c r="D95424">
        <v>164850</v>
      </c>
      <c r="E95424" s="43">
        <f t="shared" si="2980"/>
        <v>0.86143518518518514</v>
      </c>
      <c r="F95424" s="44" t="str">
        <f t="shared" si="2981"/>
        <v>Вечер</v>
      </c>
    </row>
    <row r="95425" spans="1:6" ht="15" x14ac:dyDescent="0.35">
      <c r="A95425">
        <v>288952</v>
      </c>
      <c r="B95425" s="2">
        <v>44394.861838187702</v>
      </c>
      <c r="C95425">
        <v>31551</v>
      </c>
      <c r="D95425">
        <v>341333</v>
      </c>
      <c r="E95425" s="43">
        <f t="shared" si="2980"/>
        <v>0.86184027777777772</v>
      </c>
      <c r="F95425" s="44" t="str">
        <f t="shared" si="2981"/>
        <v>Вечер</v>
      </c>
    </row>
    <row r="95426" spans="1:6" ht="15" x14ac:dyDescent="0.35">
      <c r="A95426">
        <v>288956</v>
      </c>
      <c r="B95426" s="2">
        <v>44394.861838187702</v>
      </c>
      <c r="C95426">
        <v>119594</v>
      </c>
      <c r="D95426">
        <v>411922</v>
      </c>
      <c r="E95426" s="43">
        <f t="shared" si="2980"/>
        <v>0.86184027777777772</v>
      </c>
      <c r="F95426" s="44" t="str">
        <f t="shared" si="2981"/>
        <v>Вечер</v>
      </c>
    </row>
    <row r="95427" spans="1:6" ht="15" x14ac:dyDescent="0.35">
      <c r="A95427">
        <v>288958</v>
      </c>
      <c r="B95427" s="2">
        <v>44394.862000000001</v>
      </c>
      <c r="C95427">
        <v>329036</v>
      </c>
      <c r="D95427">
        <v>86587</v>
      </c>
      <c r="E95427" s="43">
        <f t="shared" ref="E95427:E95490" si="2982">TIME(HOUR(B95427),MINUTE(B95427),SECOND(B95427))</f>
        <v>0.86200231481481471</v>
      </c>
      <c r="F95427" s="44" t="str">
        <f t="shared" ref="F95427:F95490" si="2983">IF(E95427&gt;=TIME(6,0,0),IF(E95427&lt;TIME(12,0,0),"Утро",IF(E95427&lt;TIME(18,0,0),"День",IF((E95427)&lt;TIME(23,0,0),"Вечер","Ночь"))),"Ночь")</f>
        <v>Вечер</v>
      </c>
    </row>
    <row r="95428" spans="1:6" ht="15" x14ac:dyDescent="0.35">
      <c r="A95428">
        <v>288961</v>
      </c>
      <c r="B95428" s="2">
        <v>44394.862300485242</v>
      </c>
      <c r="C95428">
        <v>56403</v>
      </c>
      <c r="D95428">
        <v>411922</v>
      </c>
      <c r="E95428" s="43">
        <f t="shared" si="2982"/>
        <v>0.86230324074074083</v>
      </c>
      <c r="F95428" s="44" t="str">
        <f t="shared" si="2983"/>
        <v>Вечер</v>
      </c>
    </row>
    <row r="95429" spans="1:6" ht="15" x14ac:dyDescent="0.35">
      <c r="A95429">
        <v>288966</v>
      </c>
      <c r="B95429" s="2">
        <v>44394.862575151827</v>
      </c>
      <c r="C95429">
        <v>298984</v>
      </c>
      <c r="D95429">
        <v>158978</v>
      </c>
      <c r="E95429" s="43">
        <f t="shared" si="2982"/>
        <v>0.8625694444444445</v>
      </c>
      <c r="F95429" s="44" t="str">
        <f t="shared" si="2983"/>
        <v>Вечер</v>
      </c>
    </row>
    <row r="95430" spans="1:6" ht="15" x14ac:dyDescent="0.35">
      <c r="A95430">
        <v>288969</v>
      </c>
      <c r="B95430" s="2">
        <v>44394.862605670336</v>
      </c>
      <c r="C95430">
        <v>86083</v>
      </c>
      <c r="D95430">
        <v>62068</v>
      </c>
      <c r="E95430" s="43">
        <f t="shared" si="2982"/>
        <v>0.86260416666666673</v>
      </c>
      <c r="F95430" s="44" t="str">
        <f t="shared" si="2983"/>
        <v>Вечер</v>
      </c>
    </row>
    <row r="95431" spans="1:6" ht="15" x14ac:dyDescent="0.35">
      <c r="A95431">
        <v>288974</v>
      </c>
      <c r="B95431" s="2">
        <v>44394.862910855431</v>
      </c>
      <c r="C95431">
        <v>316211</v>
      </c>
      <c r="D95431">
        <v>411922</v>
      </c>
      <c r="E95431" s="43">
        <f t="shared" si="2982"/>
        <v>0.86290509259259263</v>
      </c>
      <c r="F95431" s="44" t="str">
        <f t="shared" si="2983"/>
        <v>Вечер</v>
      </c>
    </row>
    <row r="95432" spans="1:6" ht="15" x14ac:dyDescent="0.35">
      <c r="A95432">
        <v>288977</v>
      </c>
      <c r="B95432" s="2">
        <v>44394.863051779939</v>
      </c>
      <c r="C95432">
        <v>270482</v>
      </c>
      <c r="D95432">
        <v>62570</v>
      </c>
      <c r="E95432" s="43">
        <f t="shared" si="2982"/>
        <v>0.86305555555555558</v>
      </c>
      <c r="F95432" s="44" t="str">
        <f t="shared" si="2983"/>
        <v>Вечер</v>
      </c>
    </row>
    <row r="95433" spans="1:6" ht="15" x14ac:dyDescent="0.35">
      <c r="A95433">
        <v>288979</v>
      </c>
      <c r="B95433" s="2">
        <v>44394.863051779939</v>
      </c>
      <c r="C95433">
        <v>307221</v>
      </c>
      <c r="D95433">
        <v>240809</v>
      </c>
      <c r="E95433" s="43">
        <f t="shared" si="2982"/>
        <v>0.86305555555555558</v>
      </c>
      <c r="F95433" s="44" t="str">
        <f t="shared" si="2983"/>
        <v>Вечер</v>
      </c>
    </row>
    <row r="95434" spans="1:6" ht="15" x14ac:dyDescent="0.35">
      <c r="A95434">
        <v>288983</v>
      </c>
      <c r="B95434" s="2">
        <v>44394.863333333335</v>
      </c>
      <c r="C95434">
        <v>125787</v>
      </c>
      <c r="D95434">
        <v>33094</v>
      </c>
      <c r="E95434" s="43">
        <f t="shared" si="2982"/>
        <v>0.86333333333333329</v>
      </c>
      <c r="F95434" s="44" t="str">
        <f t="shared" si="2983"/>
        <v>Вечер</v>
      </c>
    </row>
    <row r="95435" spans="1:6" ht="15" x14ac:dyDescent="0.35">
      <c r="A95435">
        <v>288985</v>
      </c>
      <c r="B95435" s="2">
        <v>44394.863456310675</v>
      </c>
      <c r="C95435">
        <v>54101</v>
      </c>
      <c r="D95435">
        <v>411922</v>
      </c>
      <c r="E95435" s="43">
        <f t="shared" si="2982"/>
        <v>0.86346064814814805</v>
      </c>
      <c r="F95435" s="44" t="str">
        <f t="shared" si="2983"/>
        <v>Вечер</v>
      </c>
    </row>
    <row r="95436" spans="1:6" ht="15" x14ac:dyDescent="0.35">
      <c r="A95436">
        <v>288986</v>
      </c>
      <c r="B95436" s="2">
        <v>44394.863673818174</v>
      </c>
      <c r="C95436">
        <v>340464</v>
      </c>
      <c r="D95436">
        <v>221025</v>
      </c>
      <c r="E95436" s="43">
        <f t="shared" si="2982"/>
        <v>0.86366898148148152</v>
      </c>
      <c r="F95436" s="44" t="str">
        <f t="shared" si="2983"/>
        <v>Вечер</v>
      </c>
    </row>
    <row r="95437" spans="1:6" ht="15" x14ac:dyDescent="0.35">
      <c r="A95437">
        <v>288991</v>
      </c>
      <c r="B95437" s="2">
        <v>44394.864345225382</v>
      </c>
      <c r="C95437">
        <v>301425</v>
      </c>
      <c r="D95437">
        <v>416865</v>
      </c>
      <c r="E95437" s="43">
        <f t="shared" si="2982"/>
        <v>0.86434027777777767</v>
      </c>
      <c r="F95437" s="44" t="str">
        <f t="shared" si="2983"/>
        <v>Вечер</v>
      </c>
    </row>
    <row r="95438" spans="1:6" ht="15" x14ac:dyDescent="0.35">
      <c r="A95438">
        <v>288993</v>
      </c>
      <c r="B95438" s="2">
        <v>44394.866692556629</v>
      </c>
      <c r="C95438">
        <v>296749</v>
      </c>
      <c r="D95438">
        <v>230507</v>
      </c>
      <c r="E95438" s="43">
        <f t="shared" si="2982"/>
        <v>0.86668981481481477</v>
      </c>
      <c r="F95438" s="44" t="str">
        <f t="shared" si="2983"/>
        <v>Вечер</v>
      </c>
    </row>
    <row r="95439" spans="1:6" ht="15" x14ac:dyDescent="0.35">
      <c r="A95439">
        <v>288994</v>
      </c>
      <c r="B95439" s="2">
        <v>44394.867793816949</v>
      </c>
      <c r="C95439">
        <v>134027</v>
      </c>
      <c r="D95439">
        <v>338248</v>
      </c>
      <c r="E95439" s="43">
        <f t="shared" si="2982"/>
        <v>0.8677893518518518</v>
      </c>
      <c r="F95439" s="44" t="str">
        <f t="shared" si="2983"/>
        <v>Вечер</v>
      </c>
    </row>
    <row r="95440" spans="1:6" ht="15" x14ac:dyDescent="0.35">
      <c r="A95440">
        <v>288996</v>
      </c>
      <c r="B95440" s="2">
        <v>44394.868715210359</v>
      </c>
      <c r="C95440">
        <v>170427</v>
      </c>
      <c r="D95440">
        <v>351192</v>
      </c>
      <c r="E95440" s="43">
        <f t="shared" si="2982"/>
        <v>0.86871527777777768</v>
      </c>
      <c r="F95440" s="44" t="str">
        <f t="shared" si="2983"/>
        <v>Вечер</v>
      </c>
    </row>
    <row r="95441" spans="1:6" ht="15" x14ac:dyDescent="0.35">
      <c r="A95441">
        <v>288998</v>
      </c>
      <c r="B95441" s="2">
        <v>44394.869524271846</v>
      </c>
      <c r="C95441">
        <v>51192</v>
      </c>
      <c r="D95441">
        <v>347393</v>
      </c>
      <c r="E95441" s="43">
        <f t="shared" si="2982"/>
        <v>0.86952546296296296</v>
      </c>
      <c r="F95441" s="44" t="str">
        <f t="shared" si="2983"/>
        <v>Вечер</v>
      </c>
    </row>
    <row r="95442" spans="1:6" ht="15" x14ac:dyDescent="0.35">
      <c r="A95442">
        <v>289000</v>
      </c>
      <c r="B95442" s="2">
        <v>44394.870235297705</v>
      </c>
      <c r="C95442">
        <v>267890</v>
      </c>
      <c r="D95442">
        <v>56783</v>
      </c>
      <c r="E95442" s="43">
        <f t="shared" si="2982"/>
        <v>0.87023148148148144</v>
      </c>
      <c r="F95442" s="44" t="str">
        <f t="shared" si="2983"/>
        <v>Вечер</v>
      </c>
    </row>
    <row r="95443" spans="1:6" ht="15" x14ac:dyDescent="0.35">
      <c r="A95443">
        <v>289004</v>
      </c>
      <c r="B95443" s="2">
        <v>44394.870333333332</v>
      </c>
      <c r="C95443">
        <v>88751</v>
      </c>
      <c r="D95443">
        <v>258219</v>
      </c>
      <c r="E95443" s="43">
        <f t="shared" si="2982"/>
        <v>0.87033564814814823</v>
      </c>
      <c r="F95443" s="44" t="str">
        <f t="shared" si="2983"/>
        <v>Вечер</v>
      </c>
    </row>
    <row r="95444" spans="1:6" ht="15" x14ac:dyDescent="0.35">
      <c r="A95444">
        <v>289008</v>
      </c>
      <c r="B95444" s="2">
        <v>44394.870333333332</v>
      </c>
      <c r="C95444">
        <v>221375</v>
      </c>
      <c r="D95444">
        <v>244574</v>
      </c>
      <c r="E95444" s="43">
        <f t="shared" si="2982"/>
        <v>0.87033564814814823</v>
      </c>
      <c r="F95444" s="44" t="str">
        <f t="shared" si="2983"/>
        <v>Вечер</v>
      </c>
    </row>
    <row r="95445" spans="1:6" ht="15" x14ac:dyDescent="0.35">
      <c r="A95445">
        <v>289011</v>
      </c>
      <c r="B95445" s="2">
        <v>44394.870737864076</v>
      </c>
      <c r="C95445">
        <v>284771</v>
      </c>
      <c r="D95445">
        <v>472712</v>
      </c>
      <c r="E95445" s="43">
        <f t="shared" si="2982"/>
        <v>0.8707407407407407</v>
      </c>
      <c r="F95445" s="44" t="str">
        <f t="shared" si="2983"/>
        <v>Вечер</v>
      </c>
    </row>
    <row r="95446" spans="1:6" ht="15" x14ac:dyDescent="0.35">
      <c r="A95446">
        <v>289014</v>
      </c>
      <c r="B95446" s="2">
        <v>44394.871142394826</v>
      </c>
      <c r="C95446">
        <v>210896</v>
      </c>
      <c r="D95446">
        <v>81226</v>
      </c>
      <c r="E95446" s="43">
        <f t="shared" si="2982"/>
        <v>0.87114583333333329</v>
      </c>
      <c r="F95446" s="44" t="str">
        <f t="shared" si="2983"/>
        <v>Вечер</v>
      </c>
    </row>
    <row r="95447" spans="1:6" ht="15" x14ac:dyDescent="0.35">
      <c r="A95447">
        <v>289016</v>
      </c>
      <c r="B95447" s="2">
        <v>44394.871142394826</v>
      </c>
      <c r="C95447">
        <v>323406</v>
      </c>
      <c r="D95447">
        <v>250679</v>
      </c>
      <c r="E95447" s="43">
        <f t="shared" si="2982"/>
        <v>0.87114583333333329</v>
      </c>
      <c r="F95447" s="44" t="str">
        <f t="shared" si="2983"/>
        <v>Вечер</v>
      </c>
    </row>
    <row r="95448" spans="1:6" ht="15" x14ac:dyDescent="0.35">
      <c r="A95448">
        <v>289017</v>
      </c>
      <c r="B95448" s="2">
        <v>44394.871546925562</v>
      </c>
      <c r="C95448">
        <v>110027</v>
      </c>
      <c r="D95448">
        <v>197839</v>
      </c>
      <c r="E95448" s="43">
        <f t="shared" si="2982"/>
        <v>0.87155092592592587</v>
      </c>
      <c r="F95448" s="44" t="str">
        <f t="shared" si="2983"/>
        <v>Вечер</v>
      </c>
    </row>
    <row r="95449" spans="1:6" ht="15" x14ac:dyDescent="0.35">
      <c r="A95449">
        <v>289021</v>
      </c>
      <c r="B95449" s="2">
        <v>44394.872760517799</v>
      </c>
      <c r="C95449">
        <v>161550</v>
      </c>
      <c r="D95449">
        <v>153893</v>
      </c>
      <c r="E95449" s="43">
        <f t="shared" si="2982"/>
        <v>0.87276620370370372</v>
      </c>
      <c r="F95449" s="44" t="str">
        <f t="shared" si="2983"/>
        <v>Вечер</v>
      </c>
    </row>
    <row r="95450" spans="1:6" ht="15" x14ac:dyDescent="0.35">
      <c r="A95450">
        <v>289025</v>
      </c>
      <c r="B95450" s="2">
        <v>44394.873</v>
      </c>
      <c r="C95450">
        <v>77115</v>
      </c>
      <c r="D95450">
        <v>114993</v>
      </c>
      <c r="E95450" s="43">
        <f t="shared" si="2982"/>
        <v>0.87299768518518517</v>
      </c>
      <c r="F95450" s="44" t="str">
        <f t="shared" si="2983"/>
        <v>Вечер</v>
      </c>
    </row>
    <row r="95451" spans="1:6" ht="15" x14ac:dyDescent="0.35">
      <c r="A95451">
        <v>289029</v>
      </c>
      <c r="B95451" s="2">
        <v>44394.874294259469</v>
      </c>
      <c r="C95451">
        <v>185736</v>
      </c>
      <c r="D95451">
        <v>182191</v>
      </c>
      <c r="E95451" s="43">
        <f t="shared" si="2982"/>
        <v>0.87429398148148152</v>
      </c>
      <c r="F95451" s="44" t="str">
        <f t="shared" si="2983"/>
        <v>Вечер</v>
      </c>
    </row>
    <row r="95452" spans="1:6" ht="15" x14ac:dyDescent="0.35">
      <c r="A95452">
        <v>289030</v>
      </c>
      <c r="B95452" s="2">
        <v>44394.874783171515</v>
      </c>
      <c r="C95452">
        <v>30420</v>
      </c>
      <c r="D95452">
        <v>62068</v>
      </c>
      <c r="E95452" s="43">
        <f t="shared" si="2982"/>
        <v>0.8747800925925926</v>
      </c>
      <c r="F95452" s="44" t="str">
        <f t="shared" si="2983"/>
        <v>Вечер</v>
      </c>
    </row>
    <row r="95453" spans="1:6" ht="15" x14ac:dyDescent="0.35">
      <c r="A95453">
        <v>289032</v>
      </c>
      <c r="B95453" s="2">
        <v>44394.875728629413</v>
      </c>
      <c r="C95453">
        <v>258191</v>
      </c>
      <c r="D95453">
        <v>5151</v>
      </c>
      <c r="E95453" s="43">
        <f t="shared" si="2982"/>
        <v>0.87572916666666656</v>
      </c>
      <c r="F95453" s="44" t="str">
        <f t="shared" si="2983"/>
        <v>Вечер</v>
      </c>
    </row>
    <row r="95454" spans="1:6" ht="15" x14ac:dyDescent="0.35">
      <c r="A95454">
        <v>289035</v>
      </c>
      <c r="B95454" s="2">
        <v>44394.87599676376</v>
      </c>
      <c r="C95454">
        <v>132940</v>
      </c>
      <c r="D95454">
        <v>182191</v>
      </c>
      <c r="E95454" s="43">
        <f t="shared" si="2982"/>
        <v>0.87599537037037034</v>
      </c>
      <c r="F95454" s="44" t="str">
        <f t="shared" si="2983"/>
        <v>Вечер</v>
      </c>
    </row>
    <row r="95455" spans="1:6" ht="15" x14ac:dyDescent="0.35">
      <c r="A95455">
        <v>289038</v>
      </c>
      <c r="B95455" s="2">
        <v>44394.876805825246</v>
      </c>
      <c r="C95455">
        <v>301898</v>
      </c>
      <c r="D95455">
        <v>21760</v>
      </c>
      <c r="E95455" s="43">
        <f t="shared" si="2982"/>
        <v>0.8768055555555555</v>
      </c>
      <c r="F95455" s="44" t="str">
        <f t="shared" si="2983"/>
        <v>Вечер</v>
      </c>
    </row>
    <row r="95456" spans="1:6" ht="15" x14ac:dyDescent="0.35">
      <c r="A95456">
        <v>289040</v>
      </c>
      <c r="B95456" s="2">
        <v>44394.877590258489</v>
      </c>
      <c r="C95456">
        <v>107860</v>
      </c>
      <c r="D95456">
        <v>351192</v>
      </c>
      <c r="E95456" s="43">
        <f t="shared" si="2982"/>
        <v>0.87759259259259259</v>
      </c>
      <c r="F95456" s="44" t="str">
        <f t="shared" si="2983"/>
        <v>Вечер</v>
      </c>
    </row>
    <row r="95457" spans="1:6" ht="15" x14ac:dyDescent="0.35">
      <c r="A95457">
        <v>289041</v>
      </c>
      <c r="B95457" s="2">
        <v>44394.877614886733</v>
      </c>
      <c r="C95457">
        <v>234593</v>
      </c>
      <c r="D95457">
        <v>301284</v>
      </c>
      <c r="E95457" s="43">
        <f t="shared" si="2982"/>
        <v>0.87761574074074078</v>
      </c>
      <c r="F95457" s="44" t="str">
        <f t="shared" si="2983"/>
        <v>Вечер</v>
      </c>
    </row>
    <row r="95458" spans="1:6" ht="15" x14ac:dyDescent="0.35">
      <c r="A95458">
        <v>289042</v>
      </c>
      <c r="B95458" s="2">
        <v>44394.878019417476</v>
      </c>
      <c r="C95458">
        <v>72893</v>
      </c>
      <c r="D95458">
        <v>250679</v>
      </c>
      <c r="E95458" s="43">
        <f t="shared" si="2982"/>
        <v>0.87802083333333336</v>
      </c>
      <c r="F95458" s="44" t="str">
        <f t="shared" si="2983"/>
        <v>Вечер</v>
      </c>
    </row>
    <row r="95459" spans="1:6" ht="15" x14ac:dyDescent="0.35">
      <c r="A95459">
        <v>289044</v>
      </c>
      <c r="B95459" s="2">
        <v>44394.878019417476</v>
      </c>
      <c r="C95459">
        <v>90306</v>
      </c>
      <c r="D95459">
        <v>172957</v>
      </c>
      <c r="E95459" s="43">
        <f t="shared" si="2982"/>
        <v>0.87802083333333336</v>
      </c>
      <c r="F95459" s="44" t="str">
        <f t="shared" si="2983"/>
        <v>Вечер</v>
      </c>
    </row>
    <row r="95460" spans="1:6" ht="15" x14ac:dyDescent="0.35">
      <c r="A95460">
        <v>289045</v>
      </c>
      <c r="B95460" s="2">
        <v>44394.878828478963</v>
      </c>
      <c r="C95460">
        <v>88018</v>
      </c>
      <c r="D95460">
        <v>209122</v>
      </c>
      <c r="E95460" s="43">
        <f t="shared" si="2982"/>
        <v>0.87883101851851853</v>
      </c>
      <c r="F95460" s="44" t="str">
        <f t="shared" si="2983"/>
        <v>Вечер</v>
      </c>
    </row>
    <row r="95461" spans="1:6" ht="15" x14ac:dyDescent="0.35">
      <c r="A95461">
        <v>289046</v>
      </c>
      <c r="B95461" s="2">
        <v>44394.878828478963</v>
      </c>
      <c r="C95461">
        <v>190749</v>
      </c>
      <c r="D95461">
        <v>250679</v>
      </c>
      <c r="E95461" s="43">
        <f t="shared" si="2982"/>
        <v>0.87883101851851853</v>
      </c>
      <c r="F95461" s="44" t="str">
        <f t="shared" si="2983"/>
        <v>Вечер</v>
      </c>
    </row>
    <row r="95462" spans="1:6" ht="15" x14ac:dyDescent="0.35">
      <c r="A95462">
        <v>289048</v>
      </c>
      <c r="B95462" s="2">
        <v>44394.878828478963</v>
      </c>
      <c r="C95462">
        <v>191051</v>
      </c>
      <c r="D95462">
        <v>411922</v>
      </c>
      <c r="E95462" s="43">
        <f t="shared" si="2982"/>
        <v>0.87883101851851853</v>
      </c>
      <c r="F95462" s="44" t="str">
        <f t="shared" si="2983"/>
        <v>Вечер</v>
      </c>
    </row>
    <row r="95463" spans="1:6" ht="15" x14ac:dyDescent="0.35">
      <c r="A95463">
        <v>289053</v>
      </c>
      <c r="B95463" s="2">
        <v>44394.879233009713</v>
      </c>
      <c r="C95463">
        <v>309596</v>
      </c>
      <c r="D95463">
        <v>440825</v>
      </c>
      <c r="E95463" s="43">
        <f t="shared" si="2982"/>
        <v>0.87923611111111111</v>
      </c>
      <c r="F95463" s="44" t="str">
        <f t="shared" si="2983"/>
        <v>Вечер</v>
      </c>
    </row>
    <row r="95464" spans="1:6" ht="15" x14ac:dyDescent="0.35">
      <c r="A95464">
        <v>289054</v>
      </c>
      <c r="B95464" s="2">
        <v>44394.882064724916</v>
      </c>
      <c r="C95464">
        <v>155936</v>
      </c>
      <c r="D95464">
        <v>395593</v>
      </c>
      <c r="E95464" s="43">
        <f t="shared" si="2982"/>
        <v>0.88206018518518514</v>
      </c>
      <c r="F95464" s="44" t="str">
        <f t="shared" si="2983"/>
        <v>Вечер</v>
      </c>
    </row>
    <row r="95465" spans="1:6" ht="15" x14ac:dyDescent="0.35">
      <c r="A95465">
        <v>289055</v>
      </c>
      <c r="B95465" s="2">
        <v>44394.882469255666</v>
      </c>
      <c r="C95465">
        <v>93259</v>
      </c>
      <c r="D95465">
        <v>242428</v>
      </c>
      <c r="E95465" s="43">
        <f t="shared" si="2982"/>
        <v>0.88246527777777783</v>
      </c>
      <c r="F95465" s="44" t="str">
        <f t="shared" si="2983"/>
        <v>Вечер</v>
      </c>
    </row>
    <row r="95466" spans="1:6" ht="15" x14ac:dyDescent="0.35">
      <c r="A95466">
        <v>289056</v>
      </c>
      <c r="B95466" s="2">
        <v>44394.882469255666</v>
      </c>
      <c r="C95466">
        <v>154323</v>
      </c>
      <c r="D95466">
        <v>75550</v>
      </c>
      <c r="E95466" s="43">
        <f t="shared" si="2982"/>
        <v>0.88246527777777783</v>
      </c>
      <c r="F95466" s="44" t="str">
        <f t="shared" si="2983"/>
        <v>Вечер</v>
      </c>
    </row>
    <row r="95467" spans="1:6" ht="15" x14ac:dyDescent="0.35">
      <c r="A95467">
        <v>289057</v>
      </c>
      <c r="B95467" s="2">
        <v>44394.882873786402</v>
      </c>
      <c r="C95467">
        <v>124057</v>
      </c>
      <c r="D95467">
        <v>405944</v>
      </c>
      <c r="E95467" s="43">
        <f t="shared" si="2982"/>
        <v>0.88287037037037042</v>
      </c>
      <c r="F95467" s="44" t="str">
        <f t="shared" si="2983"/>
        <v>Вечер</v>
      </c>
    </row>
    <row r="95468" spans="1:6" ht="15" x14ac:dyDescent="0.35">
      <c r="A95468">
        <v>289058</v>
      </c>
      <c r="B95468" s="2">
        <v>44394.882873786402</v>
      </c>
      <c r="C95468">
        <v>290305</v>
      </c>
      <c r="D95468">
        <v>301309</v>
      </c>
      <c r="E95468" s="43">
        <f t="shared" si="2982"/>
        <v>0.88287037037037042</v>
      </c>
      <c r="F95468" s="44" t="str">
        <f t="shared" si="2983"/>
        <v>Вечер</v>
      </c>
    </row>
    <row r="95469" spans="1:6" ht="15" x14ac:dyDescent="0.35">
      <c r="A95469">
        <v>289063</v>
      </c>
      <c r="B95469" s="2">
        <v>44394.884087378647</v>
      </c>
      <c r="C95469">
        <v>15857</v>
      </c>
      <c r="D95469">
        <v>182831</v>
      </c>
      <c r="E95469" s="43">
        <f t="shared" si="2982"/>
        <v>0.88408564814814816</v>
      </c>
      <c r="F95469" s="44" t="str">
        <f t="shared" si="2983"/>
        <v>Вечер</v>
      </c>
    </row>
    <row r="95470" spans="1:6" ht="15" x14ac:dyDescent="0.35">
      <c r="A95470">
        <v>289067</v>
      </c>
      <c r="B95470" s="2">
        <v>44394.884087378647</v>
      </c>
      <c r="C95470">
        <v>204445</v>
      </c>
      <c r="D95470">
        <v>347008</v>
      </c>
      <c r="E95470" s="43">
        <f t="shared" si="2982"/>
        <v>0.88408564814814816</v>
      </c>
      <c r="F95470" s="44" t="str">
        <f t="shared" si="2983"/>
        <v>Вечер</v>
      </c>
    </row>
    <row r="95471" spans="1:6" ht="15" x14ac:dyDescent="0.35">
      <c r="A95471">
        <v>289068</v>
      </c>
      <c r="B95471" s="2">
        <v>44394.884087378647</v>
      </c>
      <c r="C95471">
        <v>246744</v>
      </c>
      <c r="D95471">
        <v>241927</v>
      </c>
      <c r="E95471" s="43">
        <f t="shared" si="2982"/>
        <v>0.88408564814814816</v>
      </c>
      <c r="F95471" s="44" t="str">
        <f t="shared" si="2983"/>
        <v>Вечер</v>
      </c>
    </row>
    <row r="95472" spans="1:6" ht="15" x14ac:dyDescent="0.35">
      <c r="A95472">
        <v>289072</v>
      </c>
      <c r="B95472" s="2">
        <v>44394.885300970876</v>
      </c>
      <c r="C95472">
        <v>102027</v>
      </c>
      <c r="D95472">
        <v>394087</v>
      </c>
      <c r="E95472" s="43">
        <f t="shared" si="2982"/>
        <v>0.88530092592592602</v>
      </c>
      <c r="F95472" s="44" t="str">
        <f t="shared" si="2983"/>
        <v>Вечер</v>
      </c>
    </row>
    <row r="95473" spans="1:6" ht="15" x14ac:dyDescent="0.35">
      <c r="A95473">
        <v>289073</v>
      </c>
      <c r="B95473" s="2">
        <v>44394.885300970876</v>
      </c>
      <c r="C95473">
        <v>322519</v>
      </c>
      <c r="D95473">
        <v>304128</v>
      </c>
      <c r="E95473" s="43">
        <f t="shared" si="2982"/>
        <v>0.88530092592592602</v>
      </c>
      <c r="F95473" s="44" t="str">
        <f t="shared" si="2983"/>
        <v>Вечер</v>
      </c>
    </row>
    <row r="95474" spans="1:6" ht="15" x14ac:dyDescent="0.35">
      <c r="A95474">
        <v>289076</v>
      </c>
      <c r="B95474" s="2">
        <v>44394.88570550162</v>
      </c>
      <c r="C95474">
        <v>149667</v>
      </c>
      <c r="D95474">
        <v>189009</v>
      </c>
      <c r="E95474" s="43">
        <f t="shared" si="2982"/>
        <v>0.88570601851851849</v>
      </c>
      <c r="F95474" s="44" t="str">
        <f t="shared" si="2983"/>
        <v>Вечер</v>
      </c>
    </row>
    <row r="95475" spans="1:6" ht="15" x14ac:dyDescent="0.35">
      <c r="A95475">
        <v>289078</v>
      </c>
      <c r="B95475" s="2">
        <v>44394.88570550162</v>
      </c>
      <c r="C95475">
        <v>186391</v>
      </c>
      <c r="D95475">
        <v>238729</v>
      </c>
      <c r="E95475" s="43">
        <f t="shared" si="2982"/>
        <v>0.88570601851851849</v>
      </c>
      <c r="F95475" s="44" t="str">
        <f t="shared" si="2983"/>
        <v>Вечер</v>
      </c>
    </row>
    <row r="95476" spans="1:6" ht="15" x14ac:dyDescent="0.35">
      <c r="A95476">
        <v>289079</v>
      </c>
      <c r="B95476" s="2">
        <v>44394.886196478161</v>
      </c>
      <c r="C95476">
        <v>208644</v>
      </c>
      <c r="D95476">
        <v>411922</v>
      </c>
      <c r="E95476" s="43">
        <f t="shared" si="2982"/>
        <v>0.88619212962962957</v>
      </c>
      <c r="F95476" s="44" t="str">
        <f t="shared" si="2983"/>
        <v>Вечер</v>
      </c>
    </row>
    <row r="95477" spans="1:6" ht="15" x14ac:dyDescent="0.35">
      <c r="A95477">
        <v>289080</v>
      </c>
      <c r="B95477" s="2">
        <v>44394.88625751518</v>
      </c>
      <c r="C95477">
        <v>58125</v>
      </c>
      <c r="D95477">
        <v>281236</v>
      </c>
      <c r="E95477" s="43">
        <f t="shared" si="2982"/>
        <v>0.88626157407407413</v>
      </c>
      <c r="F95477" s="44" t="str">
        <f t="shared" si="2983"/>
        <v>Вечер</v>
      </c>
    </row>
    <row r="95478" spans="1:6" ht="15" x14ac:dyDescent="0.35">
      <c r="A95478">
        <v>289081</v>
      </c>
      <c r="B95478" s="2">
        <v>44394.886333333336</v>
      </c>
      <c r="C95478">
        <v>80218</v>
      </c>
      <c r="D95478">
        <v>137899</v>
      </c>
      <c r="E95478" s="43">
        <f t="shared" si="2982"/>
        <v>0.88633101851851848</v>
      </c>
      <c r="F95478" s="44" t="str">
        <f t="shared" si="2983"/>
        <v>Вечер</v>
      </c>
    </row>
    <row r="95479" spans="1:6" ht="15" x14ac:dyDescent="0.35">
      <c r="A95479">
        <v>289083</v>
      </c>
      <c r="B95479" s="2">
        <v>44394.886919093849</v>
      </c>
      <c r="C95479">
        <v>75881</v>
      </c>
      <c r="D95479">
        <v>373880</v>
      </c>
      <c r="E95479" s="43">
        <f t="shared" si="2982"/>
        <v>0.88692129629629635</v>
      </c>
      <c r="F95479" s="44" t="str">
        <f t="shared" si="2983"/>
        <v>Вечер</v>
      </c>
    </row>
    <row r="95480" spans="1:6" ht="15" x14ac:dyDescent="0.35">
      <c r="A95480">
        <v>289085</v>
      </c>
      <c r="B95480" s="2">
        <v>44394.886919093849</v>
      </c>
      <c r="C95480">
        <v>230323</v>
      </c>
      <c r="D95480">
        <v>154228</v>
      </c>
      <c r="E95480" s="43">
        <f t="shared" si="2982"/>
        <v>0.88692129629629635</v>
      </c>
      <c r="F95480" s="44" t="str">
        <f t="shared" si="2983"/>
        <v>Вечер</v>
      </c>
    </row>
    <row r="95481" spans="1:6" ht="15" x14ac:dyDescent="0.35">
      <c r="A95481">
        <v>289086</v>
      </c>
      <c r="B95481" s="2">
        <v>44394.887728155336</v>
      </c>
      <c r="C95481">
        <v>176361</v>
      </c>
      <c r="D95481">
        <v>153893</v>
      </c>
      <c r="E95481" s="43">
        <f t="shared" si="2982"/>
        <v>0.88773148148148151</v>
      </c>
      <c r="F95481" s="44" t="str">
        <f t="shared" si="2983"/>
        <v>Вечер</v>
      </c>
    </row>
    <row r="95482" spans="1:6" ht="15" x14ac:dyDescent="0.35">
      <c r="A95482">
        <v>289087</v>
      </c>
      <c r="B95482" s="2">
        <v>44394.888941747573</v>
      </c>
      <c r="C95482">
        <v>180540</v>
      </c>
      <c r="D95482">
        <v>401945</v>
      </c>
      <c r="E95482" s="43">
        <f t="shared" si="2982"/>
        <v>0.88894675925925926</v>
      </c>
      <c r="F95482" s="44" t="str">
        <f t="shared" si="2983"/>
        <v>Вечер</v>
      </c>
    </row>
    <row r="95483" spans="1:6" ht="15" x14ac:dyDescent="0.35">
      <c r="A95483">
        <v>289089</v>
      </c>
      <c r="B95483" s="2">
        <v>44394.889736625264</v>
      </c>
      <c r="C95483">
        <v>282695</v>
      </c>
      <c r="D95483">
        <v>327968</v>
      </c>
      <c r="E95483" s="43">
        <f t="shared" si="2982"/>
        <v>0.88973379629629623</v>
      </c>
      <c r="F95483" s="44" t="str">
        <f t="shared" si="2983"/>
        <v>Вечер</v>
      </c>
    </row>
    <row r="95484" spans="1:6" ht="15" x14ac:dyDescent="0.35">
      <c r="A95484">
        <v>289092</v>
      </c>
      <c r="B95484" s="2">
        <v>44394.889750809059</v>
      </c>
      <c r="C95484">
        <v>36869</v>
      </c>
      <c r="D95484">
        <v>108961</v>
      </c>
      <c r="E95484" s="43">
        <f t="shared" si="2982"/>
        <v>0.88974537037037038</v>
      </c>
      <c r="F95484" s="44" t="str">
        <f t="shared" si="2983"/>
        <v>Вечер</v>
      </c>
    </row>
    <row r="95485" spans="1:6" ht="15" x14ac:dyDescent="0.35">
      <c r="A95485">
        <v>289094</v>
      </c>
      <c r="B95485" s="2">
        <v>44394.891773462783</v>
      </c>
      <c r="C95485">
        <v>118694</v>
      </c>
      <c r="D95485">
        <v>418490</v>
      </c>
      <c r="E95485" s="43">
        <f t="shared" si="2982"/>
        <v>0.89177083333333329</v>
      </c>
      <c r="F95485" s="44" t="str">
        <f t="shared" si="2983"/>
        <v>Вечер</v>
      </c>
    </row>
    <row r="95486" spans="1:6" ht="15" x14ac:dyDescent="0.35">
      <c r="A95486">
        <v>289097</v>
      </c>
      <c r="B95486" s="2">
        <v>44394.891773462783</v>
      </c>
      <c r="C95486">
        <v>246681</v>
      </c>
      <c r="D95486">
        <v>467667</v>
      </c>
      <c r="E95486" s="43">
        <f t="shared" si="2982"/>
        <v>0.89177083333333329</v>
      </c>
      <c r="F95486" s="44" t="str">
        <f t="shared" si="2983"/>
        <v>Вечер</v>
      </c>
    </row>
    <row r="95487" spans="1:6" ht="15" x14ac:dyDescent="0.35">
      <c r="A95487">
        <v>289100</v>
      </c>
      <c r="B95487" s="2">
        <v>44394.892177993534</v>
      </c>
      <c r="C95487">
        <v>237203</v>
      </c>
      <c r="D95487">
        <v>387595</v>
      </c>
      <c r="E95487" s="43">
        <f t="shared" si="2982"/>
        <v>0.89217592592592598</v>
      </c>
      <c r="F95487" s="44" t="str">
        <f t="shared" si="2983"/>
        <v>Вечер</v>
      </c>
    </row>
    <row r="95488" spans="1:6" ht="15" x14ac:dyDescent="0.35">
      <c r="A95488">
        <v>289101</v>
      </c>
      <c r="B95488" s="2">
        <v>44394.892177993534</v>
      </c>
      <c r="C95488">
        <v>257107</v>
      </c>
      <c r="D95488">
        <v>228405</v>
      </c>
      <c r="E95488" s="43">
        <f t="shared" si="2982"/>
        <v>0.89217592592592598</v>
      </c>
      <c r="F95488" s="44" t="str">
        <f t="shared" si="2983"/>
        <v>Вечер</v>
      </c>
    </row>
    <row r="95489" spans="1:6" ht="15" x14ac:dyDescent="0.35">
      <c r="A95489">
        <v>289102</v>
      </c>
      <c r="B95489" s="2">
        <v>44394.892910550247</v>
      </c>
      <c r="C95489">
        <v>129479</v>
      </c>
      <c r="D95489">
        <v>327633</v>
      </c>
      <c r="E95489" s="43">
        <f t="shared" si="2982"/>
        <v>0.89290509259259254</v>
      </c>
      <c r="F95489" s="44" t="str">
        <f t="shared" si="2983"/>
        <v>Вечер</v>
      </c>
    </row>
    <row r="95490" spans="1:6" ht="15" x14ac:dyDescent="0.35">
      <c r="A95490">
        <v>289107</v>
      </c>
      <c r="B95490" s="2">
        <v>44394.893391585763</v>
      </c>
      <c r="C95490">
        <v>14297</v>
      </c>
      <c r="D95490">
        <v>154256</v>
      </c>
      <c r="E95490" s="43">
        <f t="shared" si="2982"/>
        <v>0.89339120370370362</v>
      </c>
      <c r="F95490" s="44" t="str">
        <f t="shared" si="2983"/>
        <v>Вечер</v>
      </c>
    </row>
    <row r="95491" spans="1:6" ht="15" x14ac:dyDescent="0.35">
      <c r="A95491">
        <v>289109</v>
      </c>
      <c r="B95491" s="2">
        <v>44394.893391585763</v>
      </c>
      <c r="C95491">
        <v>343670</v>
      </c>
      <c r="D95491">
        <v>301890</v>
      </c>
      <c r="E95491" s="43">
        <f t="shared" ref="E95491:E95554" si="2984">TIME(HOUR(B95491),MINUTE(B95491),SECOND(B95491))</f>
        <v>0.89339120370370362</v>
      </c>
      <c r="F95491" s="44" t="str">
        <f t="shared" ref="F95491:F95554" si="2985">IF(E95491&gt;=TIME(6,0,0),IF(E95491&lt;TIME(12,0,0),"Утро",IF(E95491&lt;TIME(18,0,0),"День",IF((E95491)&lt;TIME(23,0,0),"Вечер","Ночь"))),"Ночь")</f>
        <v>Вечер</v>
      </c>
    </row>
    <row r="95492" spans="1:6" ht="15" x14ac:dyDescent="0.35">
      <c r="A95492">
        <v>289114</v>
      </c>
      <c r="B95492" s="2">
        <v>44394.894</v>
      </c>
      <c r="C95492">
        <v>44868</v>
      </c>
      <c r="D95492">
        <v>43842</v>
      </c>
      <c r="E95492" s="43">
        <f t="shared" si="2984"/>
        <v>0.89400462962962957</v>
      </c>
      <c r="F95492" s="44" t="str">
        <f t="shared" si="2985"/>
        <v>Вечер</v>
      </c>
    </row>
    <row r="95493" spans="1:6" ht="15" x14ac:dyDescent="0.35">
      <c r="A95493">
        <v>289115</v>
      </c>
      <c r="B95493" s="2">
        <v>44394.89420064725</v>
      </c>
      <c r="C95493">
        <v>94652</v>
      </c>
      <c r="D95493">
        <v>350756</v>
      </c>
      <c r="E95493" s="43">
        <f t="shared" si="2984"/>
        <v>0.89420138888888889</v>
      </c>
      <c r="F95493" s="44" t="str">
        <f t="shared" si="2985"/>
        <v>Вечер</v>
      </c>
    </row>
    <row r="95494" spans="1:6" ht="15" x14ac:dyDescent="0.35">
      <c r="A95494">
        <v>289118</v>
      </c>
      <c r="B95494" s="2">
        <v>44394.895009708736</v>
      </c>
      <c r="C95494">
        <v>7564</v>
      </c>
      <c r="D95494">
        <v>317329</v>
      </c>
      <c r="E95494" s="43">
        <f t="shared" si="2984"/>
        <v>0.89501157407407417</v>
      </c>
      <c r="F95494" s="44" t="str">
        <f t="shared" si="2985"/>
        <v>Вечер</v>
      </c>
    </row>
    <row r="95495" spans="1:6" ht="15" x14ac:dyDescent="0.35">
      <c r="A95495">
        <v>289122</v>
      </c>
      <c r="B95495" s="2">
        <v>44394.895009708736</v>
      </c>
      <c r="C95495">
        <v>28656</v>
      </c>
      <c r="D95495">
        <v>118549</v>
      </c>
      <c r="E95495" s="43">
        <f t="shared" si="2984"/>
        <v>0.89501157407407417</v>
      </c>
      <c r="F95495" s="44" t="str">
        <f t="shared" si="2985"/>
        <v>Вечер</v>
      </c>
    </row>
    <row r="95496" spans="1:6" ht="15" x14ac:dyDescent="0.35">
      <c r="A95496">
        <v>289123</v>
      </c>
      <c r="B95496" s="2">
        <v>44394.895009708736</v>
      </c>
      <c r="C95496">
        <v>210548</v>
      </c>
      <c r="D95496">
        <v>351192</v>
      </c>
      <c r="E95496" s="43">
        <f t="shared" si="2984"/>
        <v>0.89501157407407417</v>
      </c>
      <c r="F95496" s="44" t="str">
        <f t="shared" si="2985"/>
        <v>Вечер</v>
      </c>
    </row>
    <row r="95497" spans="1:6" ht="15" x14ac:dyDescent="0.35">
      <c r="A95497">
        <v>289124</v>
      </c>
      <c r="B95497" s="2">
        <v>44394.895009708736</v>
      </c>
      <c r="C95497">
        <v>306958</v>
      </c>
      <c r="D95497">
        <v>411922</v>
      </c>
      <c r="E95497" s="43">
        <f t="shared" si="2984"/>
        <v>0.89501157407407417</v>
      </c>
      <c r="F95497" s="44" t="str">
        <f t="shared" si="2985"/>
        <v>Вечер</v>
      </c>
    </row>
    <row r="95498" spans="1:6" ht="15" x14ac:dyDescent="0.35">
      <c r="A95498">
        <v>289127</v>
      </c>
      <c r="B95498" s="2">
        <v>44394.895414239487</v>
      </c>
      <c r="C95498">
        <v>177681</v>
      </c>
      <c r="D95498">
        <v>411922</v>
      </c>
      <c r="E95498" s="43">
        <f t="shared" si="2984"/>
        <v>0.89541666666666664</v>
      </c>
      <c r="F95498" s="44" t="str">
        <f t="shared" si="2985"/>
        <v>Вечер</v>
      </c>
    </row>
    <row r="95499" spans="1:6" ht="15" x14ac:dyDescent="0.35">
      <c r="A95499">
        <v>289131</v>
      </c>
      <c r="B95499" s="2">
        <v>44394.895414239487</v>
      </c>
      <c r="C95499">
        <v>243084</v>
      </c>
      <c r="D95499">
        <v>108824</v>
      </c>
      <c r="E95499" s="43">
        <f t="shared" si="2984"/>
        <v>0.89541666666666664</v>
      </c>
      <c r="F95499" s="44" t="str">
        <f t="shared" si="2985"/>
        <v>Вечер</v>
      </c>
    </row>
    <row r="95500" spans="1:6" ht="15" x14ac:dyDescent="0.35">
      <c r="A95500">
        <v>289133</v>
      </c>
      <c r="B95500" s="2">
        <v>44394.89703236246</v>
      </c>
      <c r="C95500">
        <v>109556</v>
      </c>
      <c r="D95500">
        <v>227775</v>
      </c>
      <c r="E95500" s="43">
        <f t="shared" si="2984"/>
        <v>0.89703703703703708</v>
      </c>
      <c r="F95500" s="44" t="str">
        <f t="shared" si="2985"/>
        <v>Вечер</v>
      </c>
    </row>
    <row r="95501" spans="1:6" ht="15" x14ac:dyDescent="0.35">
      <c r="A95501">
        <v>289137</v>
      </c>
      <c r="B95501" s="2">
        <v>44394.89703236246</v>
      </c>
      <c r="C95501">
        <v>211458</v>
      </c>
      <c r="D95501">
        <v>114057</v>
      </c>
      <c r="E95501" s="43">
        <f t="shared" si="2984"/>
        <v>0.89703703703703708</v>
      </c>
      <c r="F95501" s="44" t="str">
        <f t="shared" si="2985"/>
        <v>Вечер</v>
      </c>
    </row>
    <row r="95502" spans="1:6" ht="15" x14ac:dyDescent="0.35">
      <c r="A95502">
        <v>289140</v>
      </c>
      <c r="B95502" s="2">
        <v>44394.89703236246</v>
      </c>
      <c r="C95502">
        <v>325187</v>
      </c>
      <c r="D95502">
        <v>37644</v>
      </c>
      <c r="E95502" s="43">
        <f t="shared" si="2984"/>
        <v>0.89703703703703708</v>
      </c>
      <c r="F95502" s="44" t="str">
        <f t="shared" si="2985"/>
        <v>Вечер</v>
      </c>
    </row>
    <row r="95503" spans="1:6" ht="15" x14ac:dyDescent="0.35">
      <c r="A95503">
        <v>289141</v>
      </c>
      <c r="B95503" s="2">
        <v>44394.897762993256</v>
      </c>
      <c r="C95503">
        <v>211671</v>
      </c>
      <c r="D95503">
        <v>250679</v>
      </c>
      <c r="E95503" s="43">
        <f t="shared" si="2984"/>
        <v>0.89776620370370364</v>
      </c>
      <c r="F95503" s="44" t="str">
        <f t="shared" si="2985"/>
        <v>Вечер</v>
      </c>
    </row>
    <row r="95504" spans="1:6" ht="15" x14ac:dyDescent="0.35">
      <c r="A95504">
        <v>289144</v>
      </c>
      <c r="B95504" s="2">
        <v>44394.897793511765</v>
      </c>
      <c r="C95504">
        <v>202325</v>
      </c>
      <c r="D95504">
        <v>411922</v>
      </c>
      <c r="E95504" s="43">
        <f t="shared" si="2984"/>
        <v>0.89778935185185194</v>
      </c>
      <c r="F95504" s="44" t="str">
        <f t="shared" si="2985"/>
        <v>Вечер</v>
      </c>
    </row>
    <row r="95505" spans="1:6" ht="15" x14ac:dyDescent="0.35">
      <c r="A95505">
        <v>289145</v>
      </c>
      <c r="B95505" s="2">
        <v>44394.89824595469</v>
      </c>
      <c r="C95505">
        <v>229459</v>
      </c>
      <c r="D95505">
        <v>85253</v>
      </c>
      <c r="E95505" s="43">
        <f t="shared" si="2984"/>
        <v>0.89824074074074067</v>
      </c>
      <c r="F95505" s="44" t="str">
        <f t="shared" si="2985"/>
        <v>Вечер</v>
      </c>
    </row>
    <row r="95506" spans="1:6" ht="15" x14ac:dyDescent="0.35">
      <c r="A95506">
        <v>289147</v>
      </c>
      <c r="B95506" s="2">
        <v>44394.89865048544</v>
      </c>
      <c r="C95506">
        <v>47698</v>
      </c>
      <c r="D95506">
        <v>173423</v>
      </c>
      <c r="E95506" s="43">
        <f t="shared" si="2984"/>
        <v>0.89864583333333325</v>
      </c>
      <c r="F95506" s="44" t="str">
        <f t="shared" si="2985"/>
        <v>Вечер</v>
      </c>
    </row>
    <row r="95507" spans="1:6" ht="15" x14ac:dyDescent="0.35">
      <c r="A95507">
        <v>289151</v>
      </c>
      <c r="B95507" s="2">
        <v>44394.899055016176</v>
      </c>
      <c r="C95507">
        <v>255553</v>
      </c>
      <c r="D95507">
        <v>347008</v>
      </c>
      <c r="E95507" s="43">
        <f t="shared" si="2984"/>
        <v>0.89905092592592595</v>
      </c>
      <c r="F95507" s="44" t="str">
        <f t="shared" si="2985"/>
        <v>Вечер</v>
      </c>
    </row>
    <row r="95508" spans="1:6" ht="15" x14ac:dyDescent="0.35">
      <c r="A95508">
        <v>289156</v>
      </c>
      <c r="B95508" s="2">
        <v>44394.89986407767</v>
      </c>
      <c r="C95508">
        <v>223731</v>
      </c>
      <c r="D95508">
        <v>362672</v>
      </c>
      <c r="E95508" s="43">
        <f t="shared" si="2984"/>
        <v>0.89986111111111111</v>
      </c>
      <c r="F95508" s="44" t="str">
        <f t="shared" si="2985"/>
        <v>Вечер</v>
      </c>
    </row>
    <row r="95509" spans="1:6" ht="15" x14ac:dyDescent="0.35">
      <c r="A95509">
        <v>289159</v>
      </c>
      <c r="B95509" s="2">
        <v>44394.89986407767</v>
      </c>
      <c r="C95509">
        <v>237752</v>
      </c>
      <c r="D95509">
        <v>273431</v>
      </c>
      <c r="E95509" s="43">
        <f t="shared" si="2984"/>
        <v>0.89986111111111111</v>
      </c>
      <c r="F95509" s="44" t="str">
        <f t="shared" si="2985"/>
        <v>Вечер</v>
      </c>
    </row>
    <row r="95510" spans="1:6" ht="15" x14ac:dyDescent="0.35">
      <c r="A95510">
        <v>289160</v>
      </c>
      <c r="B95510" s="2">
        <v>44394.900418103578</v>
      </c>
      <c r="C95510">
        <v>156810</v>
      </c>
      <c r="D95510">
        <v>183290</v>
      </c>
      <c r="E95510" s="43">
        <f t="shared" si="2984"/>
        <v>0.90041666666666664</v>
      </c>
      <c r="F95510" s="44" t="str">
        <f t="shared" si="2985"/>
        <v>Вечер</v>
      </c>
    </row>
    <row r="95511" spans="1:6" ht="15" x14ac:dyDescent="0.35">
      <c r="A95511">
        <v>289162</v>
      </c>
      <c r="B95511" s="2">
        <v>44394.900673139156</v>
      </c>
      <c r="C95511">
        <v>115755</v>
      </c>
      <c r="D95511">
        <v>230507</v>
      </c>
      <c r="E95511" s="43">
        <f t="shared" si="2984"/>
        <v>0.90067129629629628</v>
      </c>
      <c r="F95511" s="44" t="str">
        <f t="shared" si="2985"/>
        <v>Вечер</v>
      </c>
    </row>
    <row r="95512" spans="1:6" ht="15" x14ac:dyDescent="0.35">
      <c r="A95512">
        <v>289167</v>
      </c>
      <c r="B95512" s="2">
        <v>44394.900673139156</v>
      </c>
      <c r="C95512">
        <v>256041</v>
      </c>
      <c r="D95512">
        <v>264867</v>
      </c>
      <c r="E95512" s="43">
        <f t="shared" si="2984"/>
        <v>0.90067129629629628</v>
      </c>
      <c r="F95512" s="44" t="str">
        <f t="shared" si="2985"/>
        <v>Вечер</v>
      </c>
    </row>
    <row r="95513" spans="1:6" ht="15" x14ac:dyDescent="0.35">
      <c r="A95513">
        <v>289169</v>
      </c>
      <c r="B95513" s="2">
        <v>44394.90148220065</v>
      </c>
      <c r="C95513">
        <v>204097</v>
      </c>
      <c r="D95513">
        <v>324893</v>
      </c>
      <c r="E95513" s="43">
        <f t="shared" si="2984"/>
        <v>0.90148148148148144</v>
      </c>
      <c r="F95513" s="44" t="str">
        <f t="shared" si="2985"/>
        <v>Вечер</v>
      </c>
    </row>
    <row r="95514" spans="1:6" ht="15" x14ac:dyDescent="0.35">
      <c r="A95514">
        <v>289174</v>
      </c>
      <c r="B95514" s="2">
        <v>44394.901886731393</v>
      </c>
      <c r="C95514">
        <v>124918</v>
      </c>
      <c r="D95514">
        <v>472712</v>
      </c>
      <c r="E95514" s="43">
        <f t="shared" si="2984"/>
        <v>0.90188657407407413</v>
      </c>
      <c r="F95514" s="44" t="str">
        <f t="shared" si="2985"/>
        <v>Вечер</v>
      </c>
    </row>
    <row r="95515" spans="1:6" ht="15" x14ac:dyDescent="0.35">
      <c r="A95515">
        <v>289177</v>
      </c>
      <c r="B95515" s="2">
        <v>44394.902291262137</v>
      </c>
      <c r="C95515">
        <v>327863</v>
      </c>
      <c r="D95515">
        <v>111153</v>
      </c>
      <c r="E95515" s="43">
        <f t="shared" si="2984"/>
        <v>0.90229166666666671</v>
      </c>
      <c r="F95515" s="44" t="str">
        <f t="shared" si="2985"/>
        <v>Вечер</v>
      </c>
    </row>
    <row r="95516" spans="1:6" ht="15" x14ac:dyDescent="0.35">
      <c r="A95516">
        <v>289180</v>
      </c>
      <c r="B95516" s="2">
        <v>44394.903100323623</v>
      </c>
      <c r="C95516">
        <v>131402</v>
      </c>
      <c r="D95516">
        <v>304722</v>
      </c>
      <c r="E95516" s="43">
        <f t="shared" si="2984"/>
        <v>0.90310185185185177</v>
      </c>
      <c r="F95516" s="44" t="str">
        <f t="shared" si="2985"/>
        <v>Вечер</v>
      </c>
    </row>
    <row r="95517" spans="1:6" ht="15" x14ac:dyDescent="0.35">
      <c r="A95517">
        <v>289184</v>
      </c>
      <c r="B95517" s="2">
        <v>44394.903378399002</v>
      </c>
      <c r="C95517">
        <v>60016</v>
      </c>
      <c r="D95517">
        <v>43842</v>
      </c>
      <c r="E95517" s="43">
        <f t="shared" si="2984"/>
        <v>0.90337962962962959</v>
      </c>
      <c r="F95517" s="44" t="str">
        <f t="shared" si="2985"/>
        <v>Вечер</v>
      </c>
    </row>
    <row r="95518" spans="1:6" ht="15" x14ac:dyDescent="0.35">
      <c r="A95518">
        <v>289185</v>
      </c>
      <c r="B95518" s="2">
        <v>44394.90390938511</v>
      </c>
      <c r="C95518">
        <v>39133</v>
      </c>
      <c r="D95518">
        <v>288430</v>
      </c>
      <c r="E95518" s="43">
        <f t="shared" si="2984"/>
        <v>0.90391203703703704</v>
      </c>
      <c r="F95518" s="44" t="str">
        <f t="shared" si="2985"/>
        <v>Вечер</v>
      </c>
    </row>
    <row r="95519" spans="1:6" ht="15" x14ac:dyDescent="0.35">
      <c r="A95519">
        <v>289187</v>
      </c>
      <c r="B95519" s="2">
        <v>44394.904718446596</v>
      </c>
      <c r="C95519">
        <v>145640</v>
      </c>
      <c r="D95519">
        <v>230507</v>
      </c>
      <c r="E95519" s="43">
        <f t="shared" si="2984"/>
        <v>0.90472222222222232</v>
      </c>
      <c r="F95519" s="44" t="str">
        <f t="shared" si="2985"/>
        <v>Вечер</v>
      </c>
    </row>
    <row r="95520" spans="1:6" ht="15" x14ac:dyDescent="0.35">
      <c r="A95520">
        <v>289191</v>
      </c>
      <c r="B95520" s="2">
        <v>44394.904718446604</v>
      </c>
      <c r="C95520">
        <v>180038</v>
      </c>
      <c r="D95520">
        <v>224330</v>
      </c>
      <c r="E95520" s="43">
        <f t="shared" si="2984"/>
        <v>0.90472222222222232</v>
      </c>
      <c r="F95520" s="44" t="str">
        <f t="shared" si="2985"/>
        <v>Вечер</v>
      </c>
    </row>
    <row r="95521" spans="1:6" ht="15" x14ac:dyDescent="0.35">
      <c r="A95521">
        <v>289195</v>
      </c>
      <c r="B95521" s="2">
        <v>44394.905122977347</v>
      </c>
      <c r="C95521">
        <v>110392</v>
      </c>
      <c r="D95521">
        <v>392434</v>
      </c>
      <c r="E95521" s="43">
        <f t="shared" si="2984"/>
        <v>0.90512731481481479</v>
      </c>
      <c r="F95521" s="44" t="str">
        <f t="shared" si="2985"/>
        <v>Вечер</v>
      </c>
    </row>
    <row r="95522" spans="1:6" ht="15" x14ac:dyDescent="0.35">
      <c r="A95522">
        <v>289200</v>
      </c>
      <c r="B95522" s="2">
        <v>44394.906336569577</v>
      </c>
      <c r="C95522">
        <v>167748</v>
      </c>
      <c r="D95522">
        <v>347008</v>
      </c>
      <c r="E95522" s="43">
        <f t="shared" si="2984"/>
        <v>0.90633101851851849</v>
      </c>
      <c r="F95522" s="44" t="str">
        <f t="shared" si="2985"/>
        <v>Вечер</v>
      </c>
    </row>
    <row r="95523" spans="1:6" ht="15" x14ac:dyDescent="0.35">
      <c r="A95523">
        <v>289202</v>
      </c>
      <c r="B95523" s="2">
        <v>44394.908333333333</v>
      </c>
      <c r="C95523">
        <v>98432</v>
      </c>
      <c r="D95523">
        <v>88863</v>
      </c>
      <c r="E95523" s="43">
        <f t="shared" si="2984"/>
        <v>0.90833333333333333</v>
      </c>
      <c r="F95523" s="44" t="str">
        <f t="shared" si="2985"/>
        <v>Вечер</v>
      </c>
    </row>
    <row r="95524" spans="1:6" ht="15" x14ac:dyDescent="0.35">
      <c r="A95524">
        <v>289203</v>
      </c>
      <c r="B95524" s="2">
        <v>44394.909360026853</v>
      </c>
      <c r="C95524">
        <v>91372</v>
      </c>
      <c r="D95524">
        <v>182984</v>
      </c>
      <c r="E95524" s="43">
        <f t="shared" si="2984"/>
        <v>0.90936342592592589</v>
      </c>
      <c r="F95524" s="44" t="str">
        <f t="shared" si="2985"/>
        <v>Вечер</v>
      </c>
    </row>
    <row r="95525" spans="1:6" ht="15" x14ac:dyDescent="0.35">
      <c r="A95525">
        <v>289206</v>
      </c>
      <c r="B95525" s="2">
        <v>44394.910381877024</v>
      </c>
      <c r="C95525">
        <v>240261</v>
      </c>
      <c r="D95525">
        <v>230507</v>
      </c>
      <c r="E95525" s="43">
        <f t="shared" si="2984"/>
        <v>0.91038194444444442</v>
      </c>
      <c r="F95525" s="44" t="str">
        <f t="shared" si="2985"/>
        <v>Вечер</v>
      </c>
    </row>
    <row r="95526" spans="1:6" ht="15" x14ac:dyDescent="0.35">
      <c r="A95526">
        <v>289211</v>
      </c>
      <c r="B95526" s="2">
        <v>44394.91119093851</v>
      </c>
      <c r="C95526">
        <v>348442</v>
      </c>
      <c r="D95526">
        <v>182191</v>
      </c>
      <c r="E95526" s="43">
        <f t="shared" si="2984"/>
        <v>0.91119212962962959</v>
      </c>
      <c r="F95526" s="44" t="str">
        <f t="shared" si="2985"/>
        <v>Вечер</v>
      </c>
    </row>
    <row r="95527" spans="1:6" ht="15" x14ac:dyDescent="0.35">
      <c r="A95527">
        <v>289215</v>
      </c>
      <c r="B95527" s="2">
        <v>44394.911595469261</v>
      </c>
      <c r="C95527">
        <v>252427</v>
      </c>
      <c r="D95527">
        <v>62570</v>
      </c>
      <c r="E95527" s="43">
        <f t="shared" si="2984"/>
        <v>0.91159722222222228</v>
      </c>
      <c r="F95527" s="44" t="str">
        <f t="shared" si="2985"/>
        <v>Вечер</v>
      </c>
    </row>
    <row r="95528" spans="1:6" ht="15" x14ac:dyDescent="0.35">
      <c r="A95528">
        <v>289219</v>
      </c>
      <c r="B95528" s="2">
        <v>44394.911954100164</v>
      </c>
      <c r="C95528">
        <v>179724</v>
      </c>
      <c r="D95528">
        <v>179296</v>
      </c>
      <c r="E95528" s="43">
        <f t="shared" si="2984"/>
        <v>0.9119560185185186</v>
      </c>
      <c r="F95528" s="44" t="str">
        <f t="shared" si="2985"/>
        <v>Вечер</v>
      </c>
    </row>
    <row r="95529" spans="1:6" ht="15" x14ac:dyDescent="0.35">
      <c r="A95529">
        <v>289220</v>
      </c>
      <c r="B95529" s="2">
        <v>44394.913213592234</v>
      </c>
      <c r="C95529">
        <v>269721</v>
      </c>
      <c r="D95529">
        <v>278577</v>
      </c>
      <c r="E95529" s="43">
        <f t="shared" si="2984"/>
        <v>0.91321759259259261</v>
      </c>
      <c r="F95529" s="44" t="str">
        <f t="shared" si="2985"/>
        <v>Вечер</v>
      </c>
    </row>
    <row r="95530" spans="1:6" ht="15" x14ac:dyDescent="0.35">
      <c r="A95530">
        <v>289224</v>
      </c>
      <c r="B95530" s="2">
        <v>44394.914427184463</v>
      </c>
      <c r="C95530">
        <v>192268</v>
      </c>
      <c r="D95530">
        <v>5151</v>
      </c>
      <c r="E95530" s="43">
        <f t="shared" si="2984"/>
        <v>0.91443287037037047</v>
      </c>
      <c r="F95530" s="44" t="str">
        <f t="shared" si="2985"/>
        <v>Вечер</v>
      </c>
    </row>
    <row r="95531" spans="1:6" ht="15" x14ac:dyDescent="0.35">
      <c r="A95531">
        <v>289226</v>
      </c>
      <c r="B95531" s="2">
        <v>44394.916045307444</v>
      </c>
      <c r="C95531">
        <v>32092</v>
      </c>
      <c r="D95531">
        <v>182191</v>
      </c>
      <c r="E95531" s="43">
        <f t="shared" si="2984"/>
        <v>0.91604166666666664</v>
      </c>
      <c r="F95531" s="44" t="str">
        <f t="shared" si="2985"/>
        <v>Вечер</v>
      </c>
    </row>
    <row r="95532" spans="1:6" ht="15" x14ac:dyDescent="0.35">
      <c r="A95532">
        <v>289230</v>
      </c>
      <c r="B95532" s="2">
        <v>44394.916045307444</v>
      </c>
      <c r="C95532">
        <v>315877</v>
      </c>
      <c r="D95532">
        <v>439981</v>
      </c>
      <c r="E95532" s="43">
        <f t="shared" si="2984"/>
        <v>0.91604166666666664</v>
      </c>
      <c r="F95532" s="44" t="str">
        <f t="shared" si="2985"/>
        <v>Вечер</v>
      </c>
    </row>
    <row r="95533" spans="1:6" ht="15" x14ac:dyDescent="0.35">
      <c r="A95533">
        <v>289234</v>
      </c>
      <c r="B95533" s="2">
        <v>44394.916045307444</v>
      </c>
      <c r="C95533">
        <v>339346</v>
      </c>
      <c r="D95533">
        <v>21760</v>
      </c>
      <c r="E95533" s="43">
        <f t="shared" si="2984"/>
        <v>0.91604166666666664</v>
      </c>
      <c r="F95533" s="44" t="str">
        <f t="shared" si="2985"/>
        <v>Вечер</v>
      </c>
    </row>
    <row r="95534" spans="1:6" ht="15" x14ac:dyDescent="0.35">
      <c r="A95534">
        <v>289239</v>
      </c>
      <c r="B95534" s="2">
        <v>44394.916449838187</v>
      </c>
      <c r="C95534">
        <v>131007</v>
      </c>
      <c r="D95534">
        <v>304128</v>
      </c>
      <c r="E95534" s="43">
        <f t="shared" si="2984"/>
        <v>0.91644675925925922</v>
      </c>
      <c r="F95534" s="44" t="str">
        <f t="shared" si="2985"/>
        <v>Вечер</v>
      </c>
    </row>
    <row r="95535" spans="1:6" ht="15" x14ac:dyDescent="0.35">
      <c r="A95535">
        <v>289240</v>
      </c>
      <c r="B95535" s="2">
        <v>44394.916776024656</v>
      </c>
      <c r="C95535">
        <v>153183</v>
      </c>
      <c r="D95535">
        <v>273537</v>
      </c>
      <c r="E95535" s="43">
        <f t="shared" si="2984"/>
        <v>0.91677083333333342</v>
      </c>
      <c r="F95535" s="44" t="str">
        <f t="shared" si="2985"/>
        <v>Вечер</v>
      </c>
    </row>
    <row r="95536" spans="1:6" ht="15" x14ac:dyDescent="0.35">
      <c r="A95536">
        <v>289242</v>
      </c>
      <c r="B95536" s="2">
        <v>44394.91685436893</v>
      </c>
      <c r="C95536">
        <v>215146</v>
      </c>
      <c r="D95536">
        <v>250679</v>
      </c>
      <c r="E95536" s="43">
        <f t="shared" si="2984"/>
        <v>0.91685185185185192</v>
      </c>
      <c r="F95536" s="44" t="str">
        <f t="shared" si="2985"/>
        <v>Вечер</v>
      </c>
    </row>
    <row r="95537" spans="1:6" ht="15" x14ac:dyDescent="0.35">
      <c r="A95537">
        <v>289243</v>
      </c>
      <c r="B95537" s="2">
        <v>44394.91685436893</v>
      </c>
      <c r="C95537">
        <v>306474</v>
      </c>
      <c r="D95537">
        <v>158978</v>
      </c>
      <c r="E95537" s="43">
        <f t="shared" si="2984"/>
        <v>0.91685185185185192</v>
      </c>
      <c r="F95537" s="44" t="str">
        <f t="shared" si="2985"/>
        <v>Вечер</v>
      </c>
    </row>
    <row r="95538" spans="1:6" ht="15" x14ac:dyDescent="0.35">
      <c r="A95538">
        <v>289245</v>
      </c>
      <c r="B95538" s="2">
        <v>44394.917663430424</v>
      </c>
      <c r="C95538">
        <v>175118</v>
      </c>
      <c r="D95538">
        <v>443457</v>
      </c>
      <c r="E95538" s="43">
        <f t="shared" si="2984"/>
        <v>0.91766203703703697</v>
      </c>
      <c r="F95538" s="44" t="str">
        <f t="shared" si="2985"/>
        <v>Вечер</v>
      </c>
    </row>
    <row r="95539" spans="1:6" ht="15" x14ac:dyDescent="0.35">
      <c r="A95539">
        <v>289249</v>
      </c>
      <c r="B95539" s="2">
        <v>44394.917783135468</v>
      </c>
      <c r="C95539">
        <v>19349</v>
      </c>
      <c r="D95539">
        <v>266075</v>
      </c>
      <c r="E95539" s="43">
        <f t="shared" si="2984"/>
        <v>0.9177777777777778</v>
      </c>
      <c r="F95539" s="44" t="str">
        <f t="shared" si="2985"/>
        <v>Вечер</v>
      </c>
    </row>
    <row r="95540" spans="1:6" ht="15" x14ac:dyDescent="0.35">
      <c r="A95540">
        <v>289251</v>
      </c>
      <c r="B95540" s="2">
        <v>44394.918067961167</v>
      </c>
      <c r="C95540">
        <v>178324</v>
      </c>
      <c r="D95540">
        <v>80726</v>
      </c>
      <c r="E95540" s="43">
        <f t="shared" si="2984"/>
        <v>0.91806712962962955</v>
      </c>
      <c r="F95540" s="44" t="str">
        <f t="shared" si="2985"/>
        <v>Вечер</v>
      </c>
    </row>
    <row r="95541" spans="1:6" ht="15" x14ac:dyDescent="0.35">
      <c r="A95541">
        <v>289254</v>
      </c>
      <c r="B95541" s="2">
        <v>44394.918067961167</v>
      </c>
      <c r="C95541">
        <v>284828</v>
      </c>
      <c r="D95541">
        <v>180863</v>
      </c>
      <c r="E95541" s="43">
        <f t="shared" si="2984"/>
        <v>0.91806712962962955</v>
      </c>
      <c r="F95541" s="44" t="str">
        <f t="shared" si="2985"/>
        <v>Вечер</v>
      </c>
    </row>
    <row r="95542" spans="1:6" ht="15" x14ac:dyDescent="0.35">
      <c r="A95542">
        <v>289259</v>
      </c>
      <c r="B95542" s="2">
        <v>44394.918472491911</v>
      </c>
      <c r="C95542">
        <v>15108</v>
      </c>
      <c r="D95542">
        <v>430433</v>
      </c>
      <c r="E95542" s="43">
        <f t="shared" si="2984"/>
        <v>0.91847222222222225</v>
      </c>
      <c r="F95542" s="44" t="str">
        <f t="shared" si="2985"/>
        <v>Вечер</v>
      </c>
    </row>
    <row r="95543" spans="1:6" ht="15" x14ac:dyDescent="0.35">
      <c r="A95543">
        <v>289261</v>
      </c>
      <c r="B95543" s="2">
        <v>44394.918877022654</v>
      </c>
      <c r="C95543">
        <v>342799</v>
      </c>
      <c r="D95543">
        <v>4199</v>
      </c>
      <c r="E95543" s="43">
        <f t="shared" si="2984"/>
        <v>0.91887731481481483</v>
      </c>
      <c r="F95543" s="44" t="str">
        <f t="shared" si="2985"/>
        <v>Вечер</v>
      </c>
    </row>
    <row r="95544" spans="1:6" ht="15" x14ac:dyDescent="0.35">
      <c r="A95544">
        <v>289265</v>
      </c>
      <c r="B95544" s="2">
        <v>44394.919281553397</v>
      </c>
      <c r="C95544">
        <v>254331</v>
      </c>
      <c r="D95544">
        <v>250679</v>
      </c>
      <c r="E95544" s="43">
        <f t="shared" si="2984"/>
        <v>0.91928240740740741</v>
      </c>
      <c r="F95544" s="44" t="str">
        <f t="shared" si="2985"/>
        <v>Вечер</v>
      </c>
    </row>
    <row r="95545" spans="1:6" ht="15" x14ac:dyDescent="0.35">
      <c r="A95545">
        <v>289269</v>
      </c>
      <c r="B95545" s="2">
        <v>44394.919686084148</v>
      </c>
      <c r="C95545">
        <v>234787</v>
      </c>
      <c r="D95545">
        <v>7145</v>
      </c>
      <c r="E95545" s="43">
        <f t="shared" si="2984"/>
        <v>0.9196875000000001</v>
      </c>
      <c r="F95545" s="44" t="str">
        <f t="shared" si="2985"/>
        <v>Вечер</v>
      </c>
    </row>
    <row r="95546" spans="1:6" ht="15" x14ac:dyDescent="0.35">
      <c r="A95546">
        <v>289274</v>
      </c>
      <c r="B95546" s="2">
        <v>44394.92089967637</v>
      </c>
      <c r="C95546">
        <v>255239</v>
      </c>
      <c r="D95546">
        <v>60814</v>
      </c>
      <c r="E95546" s="43">
        <f t="shared" si="2984"/>
        <v>0.92090277777777774</v>
      </c>
      <c r="F95546" s="44" t="str">
        <f t="shared" si="2985"/>
        <v>Вечер</v>
      </c>
    </row>
    <row r="95547" spans="1:6" ht="15" x14ac:dyDescent="0.35">
      <c r="A95547">
        <v>289279</v>
      </c>
      <c r="B95547" s="2">
        <v>44394.921262245552</v>
      </c>
      <c r="C95547">
        <v>274380</v>
      </c>
      <c r="D95547">
        <v>21760</v>
      </c>
      <c r="E95547" s="43">
        <f t="shared" si="2984"/>
        <v>0.92126157407407405</v>
      </c>
      <c r="F95547" s="44" t="str">
        <f t="shared" si="2985"/>
        <v>Вечер</v>
      </c>
    </row>
    <row r="95548" spans="1:6" ht="15" x14ac:dyDescent="0.35">
      <c r="A95548">
        <v>289282</v>
      </c>
      <c r="B95548" s="2">
        <v>44394.921304207121</v>
      </c>
      <c r="C95548">
        <v>199811</v>
      </c>
      <c r="D95548">
        <v>148630</v>
      </c>
      <c r="E95548" s="43">
        <f t="shared" si="2984"/>
        <v>0.92130787037037043</v>
      </c>
      <c r="F95548" s="44" t="str">
        <f t="shared" si="2985"/>
        <v>Вечер</v>
      </c>
    </row>
    <row r="95549" spans="1:6" ht="15" x14ac:dyDescent="0.35">
      <c r="A95549">
        <v>289286</v>
      </c>
      <c r="B95549" s="2">
        <v>44394.921304207121</v>
      </c>
      <c r="C95549">
        <v>281513</v>
      </c>
      <c r="D95549">
        <v>242428</v>
      </c>
      <c r="E95549" s="43">
        <f t="shared" si="2984"/>
        <v>0.92130787037037043</v>
      </c>
      <c r="F95549" s="44" t="str">
        <f t="shared" si="2985"/>
        <v>Вечер</v>
      </c>
    </row>
    <row r="95550" spans="1:6" ht="15" x14ac:dyDescent="0.35">
      <c r="A95550">
        <v>289288</v>
      </c>
      <c r="B95550" s="2">
        <v>44394.922849208044</v>
      </c>
      <c r="C95550">
        <v>166925</v>
      </c>
      <c r="D95550">
        <v>139440</v>
      </c>
      <c r="E95550" s="43">
        <f t="shared" si="2984"/>
        <v>0.92284722222222226</v>
      </c>
      <c r="F95550" s="44" t="str">
        <f t="shared" si="2985"/>
        <v>Вечер</v>
      </c>
    </row>
    <row r="95551" spans="1:6" ht="15" x14ac:dyDescent="0.35">
      <c r="A95551">
        <v>289291</v>
      </c>
      <c r="B95551" s="2">
        <v>44394.923326860837</v>
      </c>
      <c r="C95551">
        <v>154292</v>
      </c>
      <c r="D95551">
        <v>86587</v>
      </c>
      <c r="E95551" s="43">
        <f t="shared" si="2984"/>
        <v>0.92332175925925919</v>
      </c>
      <c r="F95551" s="44" t="str">
        <f t="shared" si="2985"/>
        <v>Вечер</v>
      </c>
    </row>
    <row r="95552" spans="1:6" ht="15" x14ac:dyDescent="0.35">
      <c r="A95552">
        <v>289292</v>
      </c>
      <c r="B95552" s="2">
        <v>44394.923703726308</v>
      </c>
      <c r="C95552">
        <v>46791</v>
      </c>
      <c r="D95552">
        <v>56396</v>
      </c>
      <c r="E95552" s="43">
        <f t="shared" si="2984"/>
        <v>0.9237037037037038</v>
      </c>
      <c r="F95552" s="44" t="str">
        <f t="shared" si="2985"/>
        <v>Вечер</v>
      </c>
    </row>
    <row r="95553" spans="1:6" ht="15" x14ac:dyDescent="0.35">
      <c r="A95553">
        <v>289296</v>
      </c>
      <c r="B95553" s="2">
        <v>44394.924130985441</v>
      </c>
      <c r="C95553">
        <v>292034</v>
      </c>
      <c r="D95553">
        <v>183731</v>
      </c>
      <c r="E95553" s="43">
        <f t="shared" si="2984"/>
        <v>0.92413194444444446</v>
      </c>
      <c r="F95553" s="44" t="str">
        <f t="shared" si="2985"/>
        <v>Вечер</v>
      </c>
    </row>
    <row r="95554" spans="1:6" ht="15" x14ac:dyDescent="0.35">
      <c r="A95554">
        <v>289301</v>
      </c>
      <c r="B95554" s="2">
        <v>44394.924540453074</v>
      </c>
      <c r="C95554">
        <v>344615</v>
      </c>
      <c r="D95554">
        <v>351192</v>
      </c>
      <c r="E95554" s="43">
        <f t="shared" si="2984"/>
        <v>0.92453703703703705</v>
      </c>
      <c r="F95554" s="44" t="str">
        <f t="shared" si="2985"/>
        <v>Вечер</v>
      </c>
    </row>
    <row r="95555" spans="1:6" ht="15" x14ac:dyDescent="0.35">
      <c r="A95555">
        <v>289304</v>
      </c>
      <c r="B95555" s="2">
        <v>44394.924944983817</v>
      </c>
      <c r="C95555">
        <v>304220</v>
      </c>
      <c r="D95555">
        <v>78646</v>
      </c>
      <c r="E95555" s="43">
        <f t="shared" ref="E95555:E95618" si="2986">TIME(HOUR(B95555),MINUTE(B95555),SECOND(B95555))</f>
        <v>0.92494212962962974</v>
      </c>
      <c r="F95555" s="44" t="str">
        <f t="shared" ref="F95555:F95618" si="2987">IF(E95555&gt;=TIME(6,0,0),IF(E95555&lt;TIME(12,0,0),"Утро",IF(E95555&lt;TIME(18,0,0),"День",IF((E95555)&lt;TIME(23,0,0),"Вечер","Ночь"))),"Ночь")</f>
        <v>Вечер</v>
      </c>
    </row>
    <row r="95556" spans="1:6" ht="15" x14ac:dyDescent="0.35">
      <c r="A95556">
        <v>289307</v>
      </c>
      <c r="B95556" s="2">
        <v>44394.925077059233</v>
      </c>
      <c r="C95556">
        <v>105859</v>
      </c>
      <c r="D95556">
        <v>347008</v>
      </c>
      <c r="E95556" s="43">
        <f t="shared" si="2986"/>
        <v>0.92508101851851843</v>
      </c>
      <c r="F95556" s="44" t="str">
        <f t="shared" si="2987"/>
        <v>Вечер</v>
      </c>
    </row>
    <row r="95557" spans="1:6" ht="15" x14ac:dyDescent="0.35">
      <c r="A95557">
        <v>289311</v>
      </c>
      <c r="B95557" s="2">
        <v>44394.925992614524</v>
      </c>
      <c r="C95557">
        <v>268894</v>
      </c>
      <c r="D95557">
        <v>347008</v>
      </c>
      <c r="E95557" s="43">
        <f t="shared" si="2986"/>
        <v>0.92599537037037039</v>
      </c>
      <c r="F95557" s="44" t="str">
        <f t="shared" si="2987"/>
        <v>Вечер</v>
      </c>
    </row>
    <row r="95558" spans="1:6" ht="15" x14ac:dyDescent="0.35">
      <c r="A95558">
        <v>289313</v>
      </c>
      <c r="B95558" s="2">
        <v>44394.926158576054</v>
      </c>
      <c r="C95558">
        <v>200943</v>
      </c>
      <c r="D95558">
        <v>411922</v>
      </c>
      <c r="E95558" s="43">
        <f t="shared" si="2986"/>
        <v>0.92615740740740737</v>
      </c>
      <c r="F95558" s="44" t="str">
        <f t="shared" si="2987"/>
        <v>Вечер</v>
      </c>
    </row>
    <row r="95559" spans="1:6" ht="15" x14ac:dyDescent="0.35">
      <c r="A95559">
        <v>289316</v>
      </c>
      <c r="B95559" s="2">
        <v>44394.926158576054</v>
      </c>
      <c r="C95559">
        <v>282919</v>
      </c>
      <c r="D95559">
        <v>351192</v>
      </c>
      <c r="E95559" s="43">
        <f t="shared" si="2986"/>
        <v>0.92615740740740737</v>
      </c>
      <c r="F95559" s="44" t="str">
        <f t="shared" si="2987"/>
        <v>Вечер</v>
      </c>
    </row>
    <row r="95560" spans="1:6" ht="15" x14ac:dyDescent="0.35">
      <c r="A95560">
        <v>289317</v>
      </c>
      <c r="B95560" s="2">
        <v>44394.926967637541</v>
      </c>
      <c r="C95560">
        <v>213560</v>
      </c>
      <c r="D95560">
        <v>347008</v>
      </c>
      <c r="E95560" s="43">
        <f t="shared" si="2986"/>
        <v>0.92696759259259265</v>
      </c>
      <c r="F95560" s="44" t="str">
        <f t="shared" si="2987"/>
        <v>Вечер</v>
      </c>
    </row>
    <row r="95561" spans="1:6" ht="15" x14ac:dyDescent="0.35">
      <c r="A95561">
        <v>289322</v>
      </c>
      <c r="B95561" s="2">
        <v>44394.926967637541</v>
      </c>
      <c r="C95561">
        <v>291869</v>
      </c>
      <c r="D95561">
        <v>396686</v>
      </c>
      <c r="E95561" s="43">
        <f t="shared" si="2986"/>
        <v>0.92696759259259265</v>
      </c>
      <c r="F95561" s="44" t="str">
        <f t="shared" si="2987"/>
        <v>Вечер</v>
      </c>
    </row>
    <row r="95562" spans="1:6" ht="15" x14ac:dyDescent="0.35">
      <c r="A95562">
        <v>289323</v>
      </c>
      <c r="B95562" s="2">
        <v>44394.927372168284</v>
      </c>
      <c r="C95562">
        <v>168461</v>
      </c>
      <c r="D95562">
        <v>327968</v>
      </c>
      <c r="E95562" s="43">
        <f t="shared" si="2986"/>
        <v>0.92737268518518512</v>
      </c>
      <c r="F95562" s="44" t="str">
        <f t="shared" si="2987"/>
        <v>Вечер</v>
      </c>
    </row>
    <row r="95563" spans="1:6" ht="15" x14ac:dyDescent="0.35">
      <c r="A95563">
        <v>289327</v>
      </c>
      <c r="B95563" s="2">
        <v>44394.927426984468</v>
      </c>
      <c r="C95563">
        <v>178010</v>
      </c>
      <c r="D95563">
        <v>137327</v>
      </c>
      <c r="E95563" s="43">
        <f t="shared" si="2986"/>
        <v>0.92743055555555554</v>
      </c>
      <c r="F95563" s="44" t="str">
        <f t="shared" si="2987"/>
        <v>Вечер</v>
      </c>
    </row>
    <row r="95564" spans="1:6" ht="15" x14ac:dyDescent="0.35">
      <c r="A95564">
        <v>289331</v>
      </c>
      <c r="B95564" s="2">
        <v>44394.927776699034</v>
      </c>
      <c r="C95564">
        <v>255233</v>
      </c>
      <c r="D95564">
        <v>357547</v>
      </c>
      <c r="E95564" s="43">
        <f t="shared" si="2986"/>
        <v>0.9277777777777777</v>
      </c>
      <c r="F95564" s="44" t="str">
        <f t="shared" si="2987"/>
        <v>Вечер</v>
      </c>
    </row>
    <row r="95565" spans="1:6" ht="15" x14ac:dyDescent="0.35">
      <c r="A95565">
        <v>289332</v>
      </c>
      <c r="B95565" s="2">
        <v>44394.928037354657</v>
      </c>
      <c r="C95565">
        <v>119306</v>
      </c>
      <c r="D95565">
        <v>158978</v>
      </c>
      <c r="E95565" s="43">
        <f t="shared" si="2986"/>
        <v>0.92803240740740733</v>
      </c>
      <c r="F95565" s="44" t="str">
        <f t="shared" si="2987"/>
        <v>Вечер</v>
      </c>
    </row>
    <row r="95566" spans="1:6" ht="15" x14ac:dyDescent="0.35">
      <c r="A95566">
        <v>289337</v>
      </c>
      <c r="B95566" s="2">
        <v>44394.92818122977</v>
      </c>
      <c r="C95566">
        <v>196538</v>
      </c>
      <c r="D95566">
        <v>237461</v>
      </c>
      <c r="E95566" s="43">
        <f t="shared" si="2986"/>
        <v>0.92818287037037039</v>
      </c>
      <c r="F95566" s="44" t="str">
        <f t="shared" si="2987"/>
        <v>Вечер</v>
      </c>
    </row>
    <row r="95567" spans="1:6" ht="15" x14ac:dyDescent="0.35">
      <c r="A95567">
        <v>289339</v>
      </c>
      <c r="B95567" s="2">
        <v>44394.92818122977</v>
      </c>
      <c r="C95567">
        <v>318532</v>
      </c>
      <c r="D95567">
        <v>244507</v>
      </c>
      <c r="E95567" s="43">
        <f t="shared" si="2986"/>
        <v>0.92818287037037039</v>
      </c>
      <c r="F95567" s="44" t="str">
        <f t="shared" si="2987"/>
        <v>Вечер</v>
      </c>
    </row>
    <row r="95568" spans="1:6" ht="15" x14ac:dyDescent="0.35">
      <c r="A95568">
        <v>289342</v>
      </c>
      <c r="B95568" s="2">
        <v>44394.928708761865</v>
      </c>
      <c r="C95568">
        <v>270059</v>
      </c>
      <c r="D95568">
        <v>351192</v>
      </c>
      <c r="E95568" s="43">
        <f t="shared" si="2986"/>
        <v>0.9287037037037037</v>
      </c>
      <c r="F95568" s="44" t="str">
        <f t="shared" si="2987"/>
        <v>Вечер</v>
      </c>
    </row>
    <row r="95569" spans="1:6" ht="15" x14ac:dyDescent="0.35">
      <c r="A95569">
        <v>289343</v>
      </c>
      <c r="B95569" s="2">
        <v>44394.928990291264</v>
      </c>
      <c r="C95569">
        <v>107161</v>
      </c>
      <c r="D95569">
        <v>238800</v>
      </c>
      <c r="E95569" s="43">
        <f t="shared" si="2986"/>
        <v>0.92899305555555556</v>
      </c>
      <c r="F95569" s="44" t="str">
        <f t="shared" si="2987"/>
        <v>Вечер</v>
      </c>
    </row>
    <row r="95570" spans="1:6" ht="15" x14ac:dyDescent="0.35">
      <c r="A95570">
        <v>289344</v>
      </c>
      <c r="B95570" s="2">
        <v>44394.929394822007</v>
      </c>
      <c r="C95570">
        <v>183942</v>
      </c>
      <c r="D95570">
        <v>62570</v>
      </c>
      <c r="E95570" s="43">
        <f t="shared" si="2986"/>
        <v>0.92939814814814825</v>
      </c>
      <c r="F95570" s="44" t="str">
        <f t="shared" si="2987"/>
        <v>Вечер</v>
      </c>
    </row>
    <row r="95571" spans="1:6" ht="15" x14ac:dyDescent="0.35">
      <c r="A95571">
        <v>289346</v>
      </c>
      <c r="B95571" s="2">
        <v>44394.929666666663</v>
      </c>
      <c r="C95571">
        <v>331948</v>
      </c>
      <c r="D95571">
        <v>200789</v>
      </c>
      <c r="E95571" s="43">
        <f t="shared" si="2986"/>
        <v>0.92966435185185192</v>
      </c>
      <c r="F95571" s="44" t="str">
        <f t="shared" si="2987"/>
        <v>Вечер</v>
      </c>
    </row>
    <row r="95572" spans="1:6" ht="15" x14ac:dyDescent="0.35">
      <c r="A95572">
        <v>289348</v>
      </c>
      <c r="B95572" s="2">
        <v>44394.929776909696</v>
      </c>
      <c r="C95572">
        <v>284959</v>
      </c>
      <c r="D95572">
        <v>470762</v>
      </c>
      <c r="E95572" s="43">
        <f t="shared" si="2986"/>
        <v>0.92978009259259264</v>
      </c>
      <c r="F95572" s="44" t="str">
        <f t="shared" si="2987"/>
        <v>Вечер</v>
      </c>
    </row>
    <row r="95573" spans="1:6" ht="15" x14ac:dyDescent="0.35">
      <c r="A95573">
        <v>289352</v>
      </c>
      <c r="B95573" s="2">
        <v>44394.929799352751</v>
      </c>
      <c r="C95573">
        <v>267052</v>
      </c>
      <c r="D95573">
        <v>347008</v>
      </c>
      <c r="E95573" s="43">
        <f t="shared" si="2986"/>
        <v>0.92980324074074072</v>
      </c>
      <c r="F95573" s="44" t="str">
        <f t="shared" si="2987"/>
        <v>Вечер</v>
      </c>
    </row>
    <row r="95574" spans="1:6" ht="15" x14ac:dyDescent="0.35">
      <c r="A95574">
        <v>289355</v>
      </c>
      <c r="B95574" s="2">
        <v>44394.930203883494</v>
      </c>
      <c r="C95574">
        <v>234944</v>
      </c>
      <c r="D95574">
        <v>88863</v>
      </c>
      <c r="E95574" s="43">
        <f t="shared" si="2986"/>
        <v>0.9302083333333333</v>
      </c>
      <c r="F95574" s="44" t="str">
        <f t="shared" si="2987"/>
        <v>Вечер</v>
      </c>
    </row>
    <row r="95575" spans="1:6" ht="15" x14ac:dyDescent="0.35">
      <c r="A95575">
        <v>289357</v>
      </c>
      <c r="B95575" s="2">
        <v>44394.930203883494</v>
      </c>
      <c r="C95575">
        <v>296548</v>
      </c>
      <c r="D95575">
        <v>250679</v>
      </c>
      <c r="E95575" s="43">
        <f t="shared" si="2986"/>
        <v>0.9302083333333333</v>
      </c>
      <c r="F95575" s="44" t="str">
        <f t="shared" si="2987"/>
        <v>Вечер</v>
      </c>
    </row>
    <row r="95576" spans="1:6" ht="15" x14ac:dyDescent="0.35">
      <c r="A95576">
        <v>289360</v>
      </c>
      <c r="B95576" s="2">
        <v>44394.930608414237</v>
      </c>
      <c r="C95576">
        <v>107963</v>
      </c>
      <c r="D95576">
        <v>466414</v>
      </c>
      <c r="E95576" s="43">
        <f t="shared" si="2986"/>
        <v>0.93061342592592589</v>
      </c>
      <c r="F95576" s="44" t="str">
        <f t="shared" si="2987"/>
        <v>Вечер</v>
      </c>
    </row>
    <row r="95577" spans="1:6" ht="15" x14ac:dyDescent="0.35">
      <c r="A95577">
        <v>289362</v>
      </c>
      <c r="B95577" s="2">
        <v>44394.931012944988</v>
      </c>
      <c r="C95577">
        <v>172023</v>
      </c>
      <c r="D95577">
        <v>411922</v>
      </c>
      <c r="E95577" s="43">
        <f t="shared" si="2986"/>
        <v>0.93101851851851858</v>
      </c>
      <c r="F95577" s="44" t="str">
        <f t="shared" si="2987"/>
        <v>Вечер</v>
      </c>
    </row>
    <row r="95578" spans="1:6" ht="15" x14ac:dyDescent="0.35">
      <c r="A95578">
        <v>289364</v>
      </c>
      <c r="B95578" s="2">
        <v>44394.931012944988</v>
      </c>
      <c r="C95578">
        <v>237047</v>
      </c>
      <c r="D95578">
        <v>188971</v>
      </c>
      <c r="E95578" s="43">
        <f t="shared" si="2986"/>
        <v>0.93101851851851858</v>
      </c>
      <c r="F95578" s="44" t="str">
        <f t="shared" si="2987"/>
        <v>Вечер</v>
      </c>
    </row>
    <row r="95579" spans="1:6" ht="15" x14ac:dyDescent="0.35">
      <c r="A95579">
        <v>289369</v>
      </c>
      <c r="B95579" s="2">
        <v>44394.931012944988</v>
      </c>
      <c r="C95579">
        <v>256637</v>
      </c>
      <c r="D95579">
        <v>470762</v>
      </c>
      <c r="E95579" s="43">
        <f t="shared" si="2986"/>
        <v>0.93101851851851858</v>
      </c>
      <c r="F95579" s="44" t="str">
        <f t="shared" si="2987"/>
        <v>Вечер</v>
      </c>
    </row>
    <row r="95580" spans="1:6" ht="15" x14ac:dyDescent="0.35">
      <c r="A95580">
        <v>289371</v>
      </c>
      <c r="B95580" s="2">
        <v>44394.932226537218</v>
      </c>
      <c r="C95580">
        <v>109804</v>
      </c>
      <c r="D95580">
        <v>74456</v>
      </c>
      <c r="E95580" s="43">
        <f t="shared" si="2986"/>
        <v>0.93222222222222229</v>
      </c>
      <c r="F95580" s="44" t="str">
        <f t="shared" si="2987"/>
        <v>Вечер</v>
      </c>
    </row>
    <row r="95581" spans="1:6" ht="15" x14ac:dyDescent="0.35">
      <c r="A95581">
        <v>289373</v>
      </c>
      <c r="B95581" s="2">
        <v>44394.933440129447</v>
      </c>
      <c r="C95581">
        <v>107825</v>
      </c>
      <c r="D95581">
        <v>118549</v>
      </c>
      <c r="E95581" s="43">
        <f t="shared" si="2986"/>
        <v>0.93343750000000003</v>
      </c>
      <c r="F95581" s="44" t="str">
        <f t="shared" si="2987"/>
        <v>Вечер</v>
      </c>
    </row>
    <row r="95582" spans="1:6" ht="15" x14ac:dyDescent="0.35">
      <c r="A95582">
        <v>289374</v>
      </c>
      <c r="B95582" s="2">
        <v>44394.933844660191</v>
      </c>
      <c r="C95582">
        <v>326286</v>
      </c>
      <c r="D95582">
        <v>5151</v>
      </c>
      <c r="E95582" s="43">
        <f t="shared" si="2986"/>
        <v>0.93384259259259261</v>
      </c>
      <c r="F95582" s="44" t="str">
        <f t="shared" si="2987"/>
        <v>Вечер</v>
      </c>
    </row>
    <row r="95583" spans="1:6" ht="15" x14ac:dyDescent="0.35">
      <c r="A95583">
        <v>289378</v>
      </c>
      <c r="B95583" s="2">
        <v>44394.933844660198</v>
      </c>
      <c r="C95583">
        <v>285849</v>
      </c>
      <c r="D95583">
        <v>5151</v>
      </c>
      <c r="E95583" s="43">
        <f t="shared" si="2986"/>
        <v>0.93384259259259261</v>
      </c>
      <c r="F95583" s="44" t="str">
        <f t="shared" si="2987"/>
        <v>Вечер</v>
      </c>
    </row>
    <row r="95584" spans="1:6" ht="15" x14ac:dyDescent="0.35">
      <c r="A95584">
        <v>289383</v>
      </c>
      <c r="B95584" s="2">
        <v>44394.934653721684</v>
      </c>
      <c r="C95584">
        <v>284492</v>
      </c>
      <c r="D95584">
        <v>37644</v>
      </c>
      <c r="E95584" s="43">
        <f t="shared" si="2986"/>
        <v>0.93465277777777767</v>
      </c>
      <c r="F95584" s="44" t="str">
        <f t="shared" si="2987"/>
        <v>Вечер</v>
      </c>
    </row>
    <row r="95585" spans="1:6" ht="15" x14ac:dyDescent="0.35">
      <c r="A95585">
        <v>289386</v>
      </c>
      <c r="B95585" s="2">
        <v>44394.935361796932</v>
      </c>
      <c r="C95585">
        <v>301860</v>
      </c>
      <c r="D95585">
        <v>84730</v>
      </c>
      <c r="E95585" s="43">
        <f t="shared" si="2986"/>
        <v>0.93535879629629637</v>
      </c>
      <c r="F95585" s="44" t="str">
        <f t="shared" si="2987"/>
        <v>Вечер</v>
      </c>
    </row>
    <row r="95586" spans="1:6" ht="15" x14ac:dyDescent="0.35">
      <c r="A95586">
        <v>289387</v>
      </c>
      <c r="B95586" s="2">
        <v>44394.935462783171</v>
      </c>
      <c r="C95586">
        <v>60313</v>
      </c>
      <c r="D95586">
        <v>310069</v>
      </c>
      <c r="E95586" s="43">
        <f t="shared" si="2986"/>
        <v>0.93546296296296294</v>
      </c>
      <c r="F95586" s="44" t="str">
        <f t="shared" si="2987"/>
        <v>Вечер</v>
      </c>
    </row>
    <row r="95587" spans="1:6" ht="15" x14ac:dyDescent="0.35">
      <c r="A95587">
        <v>289388</v>
      </c>
      <c r="B95587" s="2">
        <v>44394.937080906151</v>
      </c>
      <c r="C95587">
        <v>128477</v>
      </c>
      <c r="D95587">
        <v>250679</v>
      </c>
      <c r="E95587" s="43">
        <f t="shared" si="2986"/>
        <v>0.93708333333333327</v>
      </c>
      <c r="F95587" s="44" t="str">
        <f t="shared" si="2987"/>
        <v>Вечер</v>
      </c>
    </row>
    <row r="95588" spans="1:6" ht="15" x14ac:dyDescent="0.35">
      <c r="A95588">
        <v>289392</v>
      </c>
      <c r="B95588" s="2">
        <v>44394.937485436894</v>
      </c>
      <c r="C95588">
        <v>13599</v>
      </c>
      <c r="D95588">
        <v>411922</v>
      </c>
      <c r="E95588" s="43">
        <f t="shared" si="2986"/>
        <v>0.93748842592592585</v>
      </c>
      <c r="F95588" s="44" t="str">
        <f t="shared" si="2987"/>
        <v>Вечер</v>
      </c>
    </row>
    <row r="95589" spans="1:6" ht="15" x14ac:dyDescent="0.35">
      <c r="A95589">
        <v>289395</v>
      </c>
      <c r="B95589" s="2">
        <v>44394.937485436894</v>
      </c>
      <c r="C95589">
        <v>327137</v>
      </c>
      <c r="D95589">
        <v>347393</v>
      </c>
      <c r="E95589" s="43">
        <f t="shared" si="2986"/>
        <v>0.93748842592592585</v>
      </c>
      <c r="F95589" s="44" t="str">
        <f t="shared" si="2987"/>
        <v>Вечер</v>
      </c>
    </row>
    <row r="95590" spans="1:6" ht="15" x14ac:dyDescent="0.35">
      <c r="A95590">
        <v>289400</v>
      </c>
      <c r="B95590" s="2">
        <v>44394.938666666661</v>
      </c>
      <c r="C95590">
        <v>339223</v>
      </c>
      <c r="D95590">
        <v>330333</v>
      </c>
      <c r="E95590" s="43">
        <f t="shared" si="2986"/>
        <v>0.93866898148148159</v>
      </c>
      <c r="F95590" s="44" t="str">
        <f t="shared" si="2987"/>
        <v>Вечер</v>
      </c>
    </row>
    <row r="95591" spans="1:6" ht="15" x14ac:dyDescent="0.35">
      <c r="A95591">
        <v>289404</v>
      </c>
      <c r="B95591" s="2">
        <v>44394.939103559875</v>
      </c>
      <c r="C95591">
        <v>72631</v>
      </c>
      <c r="D95591">
        <v>115218</v>
      </c>
      <c r="E95591" s="43">
        <f t="shared" si="2986"/>
        <v>0.9391087962962964</v>
      </c>
      <c r="F95591" s="44" t="str">
        <f t="shared" si="2987"/>
        <v>Вечер</v>
      </c>
    </row>
    <row r="95592" spans="1:6" ht="15" x14ac:dyDescent="0.35">
      <c r="A95592">
        <v>289407</v>
      </c>
      <c r="B95592" s="2">
        <v>44394.940317152104</v>
      </c>
      <c r="C95592">
        <v>342103</v>
      </c>
      <c r="D95592">
        <v>239565</v>
      </c>
      <c r="E95592" s="43">
        <f t="shared" si="2986"/>
        <v>0.9403125</v>
      </c>
      <c r="F95592" s="44" t="str">
        <f t="shared" si="2987"/>
        <v>Вечер</v>
      </c>
    </row>
    <row r="95593" spans="1:6" ht="15" x14ac:dyDescent="0.35">
      <c r="A95593">
        <v>289408</v>
      </c>
      <c r="B95593" s="2">
        <v>44394.94045838801</v>
      </c>
      <c r="C95593">
        <v>250802</v>
      </c>
      <c r="D95593">
        <v>127233</v>
      </c>
      <c r="E95593" s="43">
        <f t="shared" si="2986"/>
        <v>0.94046296296296295</v>
      </c>
      <c r="F95593" s="44" t="str">
        <f t="shared" si="2987"/>
        <v>Вечер</v>
      </c>
    </row>
    <row r="95594" spans="1:6" ht="15" x14ac:dyDescent="0.35">
      <c r="A95594">
        <v>289412</v>
      </c>
      <c r="B95594" s="2">
        <v>44394.940672017576</v>
      </c>
      <c r="C95594">
        <v>192095</v>
      </c>
      <c r="D95594">
        <v>294042</v>
      </c>
      <c r="E95594" s="43">
        <f t="shared" si="2986"/>
        <v>0.94067129629629631</v>
      </c>
      <c r="F95594" s="44" t="str">
        <f t="shared" si="2987"/>
        <v>Вечер</v>
      </c>
    </row>
    <row r="95595" spans="1:6" ht="15" x14ac:dyDescent="0.35">
      <c r="A95595">
        <v>289413</v>
      </c>
      <c r="B95595" s="2">
        <v>44394.940763573104</v>
      </c>
      <c r="C95595">
        <v>193480</v>
      </c>
      <c r="D95595">
        <v>343491</v>
      </c>
      <c r="E95595" s="43">
        <f t="shared" si="2986"/>
        <v>0.94076388888888884</v>
      </c>
      <c r="F95595" s="44" t="str">
        <f t="shared" si="2987"/>
        <v>Вечер</v>
      </c>
    </row>
    <row r="95596" spans="1:6" ht="15" x14ac:dyDescent="0.35">
      <c r="A95596">
        <v>289415</v>
      </c>
      <c r="B95596" s="2">
        <v>44394.940999999999</v>
      </c>
      <c r="C95596">
        <v>179733</v>
      </c>
      <c r="D95596">
        <v>323760</v>
      </c>
      <c r="E95596" s="43">
        <f t="shared" si="2986"/>
        <v>0.9409953703703704</v>
      </c>
      <c r="F95596" s="44" t="str">
        <f t="shared" si="2987"/>
        <v>Вечер</v>
      </c>
    </row>
    <row r="95597" spans="1:6" ht="15" x14ac:dyDescent="0.35">
      <c r="A95597">
        <v>289416</v>
      </c>
      <c r="B95597" s="2">
        <v>44394.942339805828</v>
      </c>
      <c r="C95597">
        <v>103781</v>
      </c>
      <c r="D95597">
        <v>153893</v>
      </c>
      <c r="E95597" s="43">
        <f t="shared" si="2986"/>
        <v>0.94233796296296291</v>
      </c>
      <c r="F95597" s="44" t="str">
        <f t="shared" si="2987"/>
        <v>Вечер</v>
      </c>
    </row>
    <row r="95598" spans="1:6" ht="15" x14ac:dyDescent="0.35">
      <c r="A95598">
        <v>289419</v>
      </c>
      <c r="B95598" s="2">
        <v>44394.942339805828</v>
      </c>
      <c r="C95598">
        <v>240303</v>
      </c>
      <c r="D95598">
        <v>154256</v>
      </c>
      <c r="E95598" s="43">
        <f t="shared" si="2986"/>
        <v>0.94233796296296291</v>
      </c>
      <c r="F95598" s="44" t="str">
        <f t="shared" si="2987"/>
        <v>Вечер</v>
      </c>
    </row>
    <row r="95599" spans="1:6" ht="15" x14ac:dyDescent="0.35">
      <c r="A95599">
        <v>289424</v>
      </c>
      <c r="B95599" s="2">
        <v>44394.942339805828</v>
      </c>
      <c r="C95599">
        <v>313044</v>
      </c>
      <c r="D95599">
        <v>312954</v>
      </c>
      <c r="E95599" s="43">
        <f t="shared" si="2986"/>
        <v>0.94233796296296291</v>
      </c>
      <c r="F95599" s="44" t="str">
        <f t="shared" si="2987"/>
        <v>Вечер</v>
      </c>
    </row>
    <row r="95600" spans="1:6" ht="15" x14ac:dyDescent="0.35">
      <c r="A95600">
        <v>289426</v>
      </c>
      <c r="B95600" s="2">
        <v>44394.943553398058</v>
      </c>
      <c r="C95600">
        <v>110322</v>
      </c>
      <c r="D95600">
        <v>135843</v>
      </c>
      <c r="E95600" s="43">
        <f t="shared" si="2986"/>
        <v>0.94355324074074076</v>
      </c>
      <c r="F95600" s="44" t="str">
        <f t="shared" si="2987"/>
        <v>Вечер</v>
      </c>
    </row>
    <row r="95601" spans="1:6" ht="15" x14ac:dyDescent="0.35">
      <c r="A95601">
        <v>289430</v>
      </c>
      <c r="B95601" s="2">
        <v>44394.943662831509</v>
      </c>
      <c r="C95601">
        <v>236459</v>
      </c>
      <c r="D95601">
        <v>227775</v>
      </c>
      <c r="E95601" s="43">
        <f t="shared" si="2986"/>
        <v>0.94365740740740733</v>
      </c>
      <c r="F95601" s="44" t="str">
        <f t="shared" si="2987"/>
        <v>Вечер</v>
      </c>
    </row>
    <row r="95602" spans="1:6" ht="15" x14ac:dyDescent="0.35">
      <c r="A95602">
        <v>289431</v>
      </c>
      <c r="B95602" s="2">
        <v>44394.943957928808</v>
      </c>
      <c r="C95602">
        <v>178176</v>
      </c>
      <c r="D95602">
        <v>325273</v>
      </c>
      <c r="E95602" s="43">
        <f t="shared" si="2986"/>
        <v>0.94395833333333334</v>
      </c>
      <c r="F95602" s="44" t="str">
        <f t="shared" si="2987"/>
        <v>Вечер</v>
      </c>
    </row>
    <row r="95603" spans="1:6" ht="15" x14ac:dyDescent="0.35">
      <c r="A95603">
        <v>289434</v>
      </c>
      <c r="B95603" s="2">
        <v>44394.945171521038</v>
      </c>
      <c r="C95603">
        <v>35817</v>
      </c>
      <c r="D95603">
        <v>250679</v>
      </c>
      <c r="E95603" s="43">
        <f t="shared" si="2986"/>
        <v>0.94517361111111109</v>
      </c>
      <c r="F95603" s="44" t="str">
        <f t="shared" si="2987"/>
        <v>Вечер</v>
      </c>
    </row>
    <row r="95604" spans="1:6" ht="15" x14ac:dyDescent="0.35">
      <c r="A95604">
        <v>289439</v>
      </c>
      <c r="B95604" s="2">
        <v>44394.945171521038</v>
      </c>
      <c r="C95604">
        <v>263287</v>
      </c>
      <c r="D95604">
        <v>341025</v>
      </c>
      <c r="E95604" s="43">
        <f t="shared" si="2986"/>
        <v>0.94517361111111109</v>
      </c>
      <c r="F95604" s="44" t="str">
        <f t="shared" si="2987"/>
        <v>Вечер</v>
      </c>
    </row>
    <row r="95605" spans="1:6" ht="15" x14ac:dyDescent="0.35">
      <c r="A95605">
        <v>289441</v>
      </c>
      <c r="B95605" s="2">
        <v>44394.945402386547</v>
      </c>
      <c r="C95605">
        <v>156468</v>
      </c>
      <c r="D95605">
        <v>158978</v>
      </c>
      <c r="E95605" s="43">
        <f t="shared" si="2986"/>
        <v>0.94540509259259264</v>
      </c>
      <c r="F95605" s="44" t="str">
        <f t="shared" si="2987"/>
        <v>Вечер</v>
      </c>
    </row>
    <row r="95606" spans="1:6" ht="15" x14ac:dyDescent="0.35">
      <c r="A95606">
        <v>289442</v>
      </c>
      <c r="B95606" s="2">
        <v>44394.945666666667</v>
      </c>
      <c r="C95606">
        <v>246488</v>
      </c>
      <c r="D95606">
        <v>443594</v>
      </c>
      <c r="E95606" s="43">
        <f t="shared" si="2986"/>
        <v>0.94567129629629632</v>
      </c>
      <c r="F95606" s="44" t="str">
        <f t="shared" si="2987"/>
        <v>Вечер</v>
      </c>
    </row>
    <row r="95607" spans="1:6" ht="15" x14ac:dyDescent="0.35">
      <c r="A95607">
        <v>289443</v>
      </c>
      <c r="B95607" s="2">
        <v>44394.946012756736</v>
      </c>
      <c r="C95607">
        <v>7798</v>
      </c>
      <c r="D95607">
        <v>250679</v>
      </c>
      <c r="E95607" s="43">
        <f t="shared" si="2986"/>
        <v>0.94601851851851848</v>
      </c>
      <c r="F95607" s="44" t="str">
        <f t="shared" si="2987"/>
        <v>Вечер</v>
      </c>
    </row>
    <row r="95608" spans="1:6" ht="15" x14ac:dyDescent="0.35">
      <c r="A95608">
        <v>289446</v>
      </c>
      <c r="B95608" s="2">
        <v>44394.946385113268</v>
      </c>
      <c r="C95608">
        <v>149053</v>
      </c>
      <c r="D95608">
        <v>219032</v>
      </c>
      <c r="E95608" s="43">
        <f t="shared" si="2986"/>
        <v>0.94638888888888895</v>
      </c>
      <c r="F95608" s="44" t="str">
        <f t="shared" si="2987"/>
        <v>Вечер</v>
      </c>
    </row>
    <row r="95609" spans="1:6" ht="15" x14ac:dyDescent="0.35">
      <c r="A95609">
        <v>289449</v>
      </c>
      <c r="B95609" s="2">
        <v>44394.946789644011</v>
      </c>
      <c r="C95609">
        <v>43627</v>
      </c>
      <c r="D95609">
        <v>230507</v>
      </c>
      <c r="E95609" s="43">
        <f t="shared" si="2986"/>
        <v>0.94679398148148142</v>
      </c>
      <c r="F95609" s="44" t="str">
        <f t="shared" si="2987"/>
        <v>Вечер</v>
      </c>
    </row>
    <row r="95610" spans="1:6" ht="15" x14ac:dyDescent="0.35">
      <c r="A95610">
        <v>289453</v>
      </c>
      <c r="B95610" s="2">
        <v>44394.947194174754</v>
      </c>
      <c r="C95610">
        <v>20673</v>
      </c>
      <c r="D95610">
        <v>158978</v>
      </c>
      <c r="E95610" s="43">
        <f t="shared" si="2986"/>
        <v>0.947199074074074</v>
      </c>
      <c r="F95610" s="44" t="str">
        <f t="shared" si="2987"/>
        <v>Вечер</v>
      </c>
    </row>
    <row r="95611" spans="1:6" ht="15" x14ac:dyDescent="0.35">
      <c r="A95611">
        <v>289457</v>
      </c>
      <c r="B95611" s="2">
        <v>44394.947194174762</v>
      </c>
      <c r="C95611">
        <v>99809</v>
      </c>
      <c r="D95611">
        <v>311590</v>
      </c>
      <c r="E95611" s="43">
        <f t="shared" si="2986"/>
        <v>0.947199074074074</v>
      </c>
      <c r="F95611" s="44" t="str">
        <f t="shared" si="2987"/>
        <v>Вечер</v>
      </c>
    </row>
    <row r="95612" spans="1:6" ht="15" x14ac:dyDescent="0.35">
      <c r="A95612">
        <v>289460</v>
      </c>
      <c r="B95612" s="2">
        <v>44394.947416608171</v>
      </c>
      <c r="C95612">
        <v>172356</v>
      </c>
      <c r="D95612">
        <v>180863</v>
      </c>
      <c r="E95612" s="43">
        <f t="shared" si="2986"/>
        <v>0.9474189814814814</v>
      </c>
      <c r="F95612" s="44" t="str">
        <f t="shared" si="2987"/>
        <v>Вечер</v>
      </c>
    </row>
    <row r="95613" spans="1:6" ht="15" x14ac:dyDescent="0.35">
      <c r="A95613">
        <v>289464</v>
      </c>
      <c r="B95613" s="2">
        <v>44394.948333333334</v>
      </c>
      <c r="C95613">
        <v>300671</v>
      </c>
      <c r="D95613">
        <v>242621</v>
      </c>
      <c r="E95613" s="43">
        <f t="shared" si="2986"/>
        <v>0.94833333333333336</v>
      </c>
      <c r="F95613" s="44" t="str">
        <f t="shared" si="2987"/>
        <v>Вечер</v>
      </c>
    </row>
    <row r="95614" spans="1:6" ht="15" x14ac:dyDescent="0.35">
      <c r="A95614">
        <v>289468</v>
      </c>
      <c r="B95614" s="2">
        <v>44394.948812297735</v>
      </c>
      <c r="C95614">
        <v>25189</v>
      </c>
      <c r="D95614">
        <v>345550</v>
      </c>
      <c r="E95614" s="43">
        <f t="shared" si="2986"/>
        <v>0.9488078703703704</v>
      </c>
      <c r="F95614" s="44" t="str">
        <f t="shared" si="2987"/>
        <v>Вечер</v>
      </c>
    </row>
    <row r="95615" spans="1:6" ht="15" x14ac:dyDescent="0.35">
      <c r="A95615">
        <v>289473</v>
      </c>
      <c r="B95615" s="2">
        <v>44394.94952238533</v>
      </c>
      <c r="C95615">
        <v>281844</v>
      </c>
      <c r="D95615">
        <v>208822</v>
      </c>
      <c r="E95615" s="43">
        <f t="shared" si="2986"/>
        <v>0.94952546296296303</v>
      </c>
      <c r="F95615" s="44" t="str">
        <f t="shared" si="2987"/>
        <v>Вечер</v>
      </c>
    </row>
    <row r="95616" spans="1:6" ht="15" x14ac:dyDescent="0.35">
      <c r="A95616">
        <v>289476</v>
      </c>
      <c r="B95616" s="2">
        <v>44394.950430420715</v>
      </c>
      <c r="C95616">
        <v>264742</v>
      </c>
      <c r="D95616">
        <v>224760</v>
      </c>
      <c r="E95616" s="43">
        <f t="shared" si="2986"/>
        <v>0.95042824074074073</v>
      </c>
      <c r="F95616" s="44" t="str">
        <f t="shared" si="2987"/>
        <v>Вечер</v>
      </c>
    </row>
    <row r="95617" spans="1:6" ht="15" x14ac:dyDescent="0.35">
      <c r="A95617">
        <v>289478</v>
      </c>
      <c r="B95617" s="2">
        <v>44394.950834951458</v>
      </c>
      <c r="C95617">
        <v>45654</v>
      </c>
      <c r="D95617">
        <v>158978</v>
      </c>
      <c r="E95617" s="43">
        <f t="shared" si="2986"/>
        <v>0.95083333333333331</v>
      </c>
      <c r="F95617" s="44" t="str">
        <f t="shared" si="2987"/>
        <v>Вечер</v>
      </c>
    </row>
    <row r="95618" spans="1:6" ht="15" x14ac:dyDescent="0.35">
      <c r="A95618">
        <v>289483</v>
      </c>
      <c r="B95618" s="2">
        <v>44394.951644012945</v>
      </c>
      <c r="C95618">
        <v>272223</v>
      </c>
      <c r="D95618">
        <v>118549</v>
      </c>
      <c r="E95618" s="43">
        <f t="shared" si="2986"/>
        <v>0.95164351851851858</v>
      </c>
      <c r="F95618" s="44" t="str">
        <f t="shared" si="2987"/>
        <v>Вечер</v>
      </c>
    </row>
    <row r="95619" spans="1:6" ht="15" x14ac:dyDescent="0.35">
      <c r="A95619">
        <v>289486</v>
      </c>
      <c r="B95619" s="2">
        <v>44394.952048543695</v>
      </c>
      <c r="C95619">
        <v>152936</v>
      </c>
      <c r="D95619">
        <v>119655</v>
      </c>
      <c r="E95619" s="43">
        <f t="shared" ref="E95619:E95682" si="2988">TIME(HOUR(B95619),MINUTE(B95619),SECOND(B95619))</f>
        <v>0.95204861111111105</v>
      </c>
      <c r="F95619" s="44" t="str">
        <f t="shared" ref="F95619:F95682" si="2989">IF(E95619&gt;=TIME(6,0,0),IF(E95619&lt;TIME(12,0,0),"Утро",IF(E95619&lt;TIME(18,0,0),"День",IF((E95619)&lt;TIME(23,0,0),"Вечер","Ночь"))),"Ночь")</f>
        <v>Вечер</v>
      </c>
    </row>
    <row r="95620" spans="1:6" ht="15" x14ac:dyDescent="0.35">
      <c r="A95620">
        <v>289491</v>
      </c>
      <c r="B95620" s="2">
        <v>44394.952421643728</v>
      </c>
      <c r="C95620">
        <v>174474</v>
      </c>
      <c r="D95620">
        <v>246229</v>
      </c>
      <c r="E95620" s="43">
        <f t="shared" si="2988"/>
        <v>0.95241898148148152</v>
      </c>
      <c r="F95620" s="44" t="str">
        <f t="shared" si="2989"/>
        <v>Вечер</v>
      </c>
    </row>
    <row r="95621" spans="1:6" ht="15" x14ac:dyDescent="0.35">
      <c r="A95621">
        <v>289493</v>
      </c>
      <c r="B95621" s="2">
        <v>44394.952543717765</v>
      </c>
      <c r="C95621">
        <v>91805</v>
      </c>
      <c r="D95621">
        <v>128523</v>
      </c>
      <c r="E95621" s="43">
        <f t="shared" si="2988"/>
        <v>0.95254629629629628</v>
      </c>
      <c r="F95621" s="44" t="str">
        <f t="shared" si="2989"/>
        <v>Вечер</v>
      </c>
    </row>
    <row r="95622" spans="1:6" ht="15" x14ac:dyDescent="0.35">
      <c r="A95622">
        <v>289498</v>
      </c>
      <c r="B95622" s="2">
        <v>44394.953262135925</v>
      </c>
      <c r="C95622">
        <v>310110</v>
      </c>
      <c r="D95622">
        <v>250679</v>
      </c>
      <c r="E95622" s="43">
        <f t="shared" si="2988"/>
        <v>0.95326388888888891</v>
      </c>
      <c r="F95622" s="44" t="str">
        <f t="shared" si="2989"/>
        <v>Вечер</v>
      </c>
    </row>
    <row r="95623" spans="1:6" ht="15" x14ac:dyDescent="0.35">
      <c r="A95623">
        <v>289502</v>
      </c>
      <c r="B95623" s="2">
        <v>44394.954880258898</v>
      </c>
      <c r="C95623">
        <v>189156</v>
      </c>
      <c r="D95623">
        <v>331660</v>
      </c>
      <c r="E95623" s="43">
        <f t="shared" si="2988"/>
        <v>0.95488425925925924</v>
      </c>
      <c r="F95623" s="44" t="str">
        <f t="shared" si="2989"/>
        <v>Вечер</v>
      </c>
    </row>
    <row r="95624" spans="1:6" ht="15" x14ac:dyDescent="0.35">
      <c r="A95624">
        <v>289507</v>
      </c>
      <c r="B95624" s="2">
        <v>44394.955284789641</v>
      </c>
      <c r="C95624">
        <v>264030</v>
      </c>
      <c r="D95624">
        <v>411922</v>
      </c>
      <c r="E95624" s="43">
        <f t="shared" si="2988"/>
        <v>0.95528935185185182</v>
      </c>
      <c r="F95624" s="44" t="str">
        <f t="shared" si="2989"/>
        <v>Вечер</v>
      </c>
    </row>
    <row r="95625" spans="1:6" ht="15" x14ac:dyDescent="0.35">
      <c r="A95625">
        <v>289510</v>
      </c>
      <c r="B95625" s="2">
        <v>44394.956498381878</v>
      </c>
      <c r="C95625">
        <v>1397</v>
      </c>
      <c r="D95625">
        <v>411922</v>
      </c>
      <c r="E95625" s="43">
        <f t="shared" si="2988"/>
        <v>0.95649305555555564</v>
      </c>
      <c r="F95625" s="44" t="str">
        <f t="shared" si="2989"/>
        <v>Вечер</v>
      </c>
    </row>
    <row r="95626" spans="1:6" ht="15" x14ac:dyDescent="0.35">
      <c r="A95626">
        <v>289513</v>
      </c>
      <c r="B95626" s="2">
        <v>44394.956902912621</v>
      </c>
      <c r="C95626">
        <v>113305</v>
      </c>
      <c r="D95626">
        <v>352674</v>
      </c>
      <c r="E95626" s="43">
        <f t="shared" si="2988"/>
        <v>0.95689814814814811</v>
      </c>
      <c r="F95626" s="44" t="str">
        <f t="shared" si="2989"/>
        <v>Вечер</v>
      </c>
    </row>
    <row r="95627" spans="1:6" ht="15" x14ac:dyDescent="0.35">
      <c r="A95627">
        <v>289516</v>
      </c>
      <c r="B95627" s="2">
        <v>44394.956902912621</v>
      </c>
      <c r="C95627">
        <v>148270</v>
      </c>
      <c r="D95627">
        <v>351192</v>
      </c>
      <c r="E95627" s="43">
        <f t="shared" si="2988"/>
        <v>0.95689814814814811</v>
      </c>
      <c r="F95627" s="44" t="str">
        <f t="shared" si="2989"/>
        <v>Вечер</v>
      </c>
    </row>
    <row r="95628" spans="1:6" ht="15" x14ac:dyDescent="0.35">
      <c r="A95628">
        <v>289519</v>
      </c>
      <c r="B95628" s="2">
        <v>44394.958116504851</v>
      </c>
      <c r="C95628">
        <v>104057</v>
      </c>
      <c r="D95628">
        <v>401297</v>
      </c>
      <c r="E95628" s="43">
        <f t="shared" si="2988"/>
        <v>0.95811342592592597</v>
      </c>
      <c r="F95628" s="44" t="str">
        <f t="shared" si="2989"/>
        <v>Вечер</v>
      </c>
    </row>
    <row r="95629" spans="1:6" ht="15" x14ac:dyDescent="0.35">
      <c r="A95629">
        <v>289521</v>
      </c>
      <c r="B95629" s="2">
        <v>44394.958116504851</v>
      </c>
      <c r="C95629">
        <v>180764</v>
      </c>
      <c r="D95629">
        <v>50669</v>
      </c>
      <c r="E95629" s="43">
        <f t="shared" si="2988"/>
        <v>0.95811342592592597</v>
      </c>
      <c r="F95629" s="44" t="str">
        <f t="shared" si="2989"/>
        <v>Вечер</v>
      </c>
    </row>
    <row r="95630" spans="1:6" ht="15" x14ac:dyDescent="0.35">
      <c r="A95630">
        <v>289526</v>
      </c>
      <c r="B95630" s="2">
        <v>44394.958494827115</v>
      </c>
      <c r="C95630">
        <v>71621</v>
      </c>
      <c r="D95630">
        <v>455655</v>
      </c>
      <c r="E95630" s="43">
        <f t="shared" si="2988"/>
        <v>0.95849537037037036</v>
      </c>
      <c r="F95630" s="44" t="str">
        <f t="shared" si="2989"/>
        <v>Ночь</v>
      </c>
    </row>
    <row r="95631" spans="1:6" ht="15" x14ac:dyDescent="0.35">
      <c r="A95631">
        <v>289530</v>
      </c>
      <c r="B95631" s="2">
        <v>44394.958521035602</v>
      </c>
      <c r="C95631">
        <v>39340</v>
      </c>
      <c r="D95631">
        <v>8411</v>
      </c>
      <c r="E95631" s="43">
        <f t="shared" si="2988"/>
        <v>0.95851851851851855</v>
      </c>
      <c r="F95631" s="44" t="str">
        <f t="shared" si="2989"/>
        <v>Ночь</v>
      </c>
    </row>
    <row r="95632" spans="1:6" ht="15" x14ac:dyDescent="0.35">
      <c r="A95632">
        <v>289534</v>
      </c>
      <c r="B95632" s="2">
        <v>44394.958521035602</v>
      </c>
      <c r="C95632">
        <v>243970</v>
      </c>
      <c r="D95632">
        <v>304722</v>
      </c>
      <c r="E95632" s="43">
        <f t="shared" si="2988"/>
        <v>0.95851851851851855</v>
      </c>
      <c r="F95632" s="44" t="str">
        <f t="shared" si="2989"/>
        <v>Ночь</v>
      </c>
    </row>
    <row r="95633" spans="1:6" ht="15" x14ac:dyDescent="0.35">
      <c r="A95633">
        <v>289538</v>
      </c>
      <c r="B95633" s="2">
        <v>44394.959000000003</v>
      </c>
      <c r="C95633">
        <v>37757</v>
      </c>
      <c r="D95633">
        <v>230507</v>
      </c>
      <c r="E95633" s="43">
        <f t="shared" si="2988"/>
        <v>0.95900462962962962</v>
      </c>
      <c r="F95633" s="44" t="str">
        <f t="shared" si="2989"/>
        <v>Ночь</v>
      </c>
    </row>
    <row r="95634" spans="1:6" ht="15" x14ac:dyDescent="0.35">
      <c r="A95634">
        <v>289539</v>
      </c>
      <c r="B95634" s="2">
        <v>44394.959734627831</v>
      </c>
      <c r="C95634">
        <v>25140</v>
      </c>
      <c r="D95634">
        <v>347393</v>
      </c>
      <c r="E95634" s="43">
        <f t="shared" si="2988"/>
        <v>0.95973379629629629</v>
      </c>
      <c r="F95634" s="44" t="str">
        <f t="shared" si="2989"/>
        <v>Ночь</v>
      </c>
    </row>
    <row r="95635" spans="1:6" ht="15" x14ac:dyDescent="0.35">
      <c r="A95635">
        <v>289543</v>
      </c>
      <c r="B95635" s="2">
        <v>44394.960139158582</v>
      </c>
      <c r="C95635">
        <v>163364</v>
      </c>
      <c r="D95635">
        <v>370960</v>
      </c>
      <c r="E95635" s="43">
        <f t="shared" si="2988"/>
        <v>0.96013888888888888</v>
      </c>
      <c r="F95635" s="44" t="str">
        <f t="shared" si="2989"/>
        <v>Ночь</v>
      </c>
    </row>
    <row r="95636" spans="1:6" ht="15" x14ac:dyDescent="0.35">
      <c r="A95636">
        <v>289545</v>
      </c>
      <c r="B95636" s="2">
        <v>44394.962161812298</v>
      </c>
      <c r="C95636">
        <v>294688</v>
      </c>
      <c r="D95636">
        <v>154256</v>
      </c>
      <c r="E95636" s="43">
        <f t="shared" si="2988"/>
        <v>0.96216435185185178</v>
      </c>
      <c r="F95636" s="44" t="str">
        <f t="shared" si="2989"/>
        <v>Ночь</v>
      </c>
    </row>
    <row r="95637" spans="1:6" ht="15" x14ac:dyDescent="0.35">
      <c r="A95637">
        <v>289549</v>
      </c>
      <c r="B95637" s="2">
        <v>44394.963375404535</v>
      </c>
      <c r="C95637">
        <v>27660</v>
      </c>
      <c r="D95637">
        <v>227775</v>
      </c>
      <c r="E95637" s="43">
        <f t="shared" si="2988"/>
        <v>0.96337962962962964</v>
      </c>
      <c r="F95637" s="44" t="str">
        <f t="shared" si="2989"/>
        <v>Ночь</v>
      </c>
    </row>
    <row r="95638" spans="1:6" ht="15" x14ac:dyDescent="0.35">
      <c r="A95638">
        <v>289554</v>
      </c>
      <c r="B95638" s="2">
        <v>44394.963377788627</v>
      </c>
      <c r="C95638">
        <v>346258</v>
      </c>
      <c r="D95638">
        <v>153893</v>
      </c>
      <c r="E95638" s="43">
        <f t="shared" si="2988"/>
        <v>0.96337962962962964</v>
      </c>
      <c r="F95638" s="44" t="str">
        <f t="shared" si="2989"/>
        <v>Ночь</v>
      </c>
    </row>
    <row r="95639" spans="1:6" ht="15" x14ac:dyDescent="0.35">
      <c r="A95639">
        <v>289557</v>
      </c>
      <c r="B95639" s="2">
        <v>44394.963652455212</v>
      </c>
      <c r="C95639">
        <v>160416</v>
      </c>
      <c r="D95639">
        <v>158978</v>
      </c>
      <c r="E95639" s="43">
        <f t="shared" si="2988"/>
        <v>0.96365740740740735</v>
      </c>
      <c r="F95639" s="44" t="str">
        <f t="shared" si="2989"/>
        <v>Ночь</v>
      </c>
    </row>
    <row r="95640" spans="1:6" ht="15" x14ac:dyDescent="0.35">
      <c r="A95640">
        <v>289562</v>
      </c>
      <c r="B95640" s="2">
        <v>44394.964354380929</v>
      </c>
      <c r="C95640">
        <v>199637</v>
      </c>
      <c r="D95640">
        <v>466283</v>
      </c>
      <c r="E95640" s="43">
        <f t="shared" si="2988"/>
        <v>0.9643518518518519</v>
      </c>
      <c r="F95640" s="44" t="str">
        <f t="shared" si="2989"/>
        <v>Ночь</v>
      </c>
    </row>
    <row r="95641" spans="1:6" ht="15" x14ac:dyDescent="0.35">
      <c r="A95641">
        <v>289563</v>
      </c>
      <c r="B95641" s="2">
        <v>44394.964537491986</v>
      </c>
      <c r="C95641">
        <v>142698</v>
      </c>
      <c r="D95641">
        <v>411922</v>
      </c>
      <c r="E95641" s="43">
        <f t="shared" si="2988"/>
        <v>0.96453703703703697</v>
      </c>
      <c r="F95641" s="44" t="str">
        <f t="shared" si="2989"/>
        <v>Ночь</v>
      </c>
    </row>
    <row r="95642" spans="1:6" ht="15" x14ac:dyDescent="0.35">
      <c r="A95642">
        <v>289565</v>
      </c>
      <c r="B95642" s="2">
        <v>44394.964993527508</v>
      </c>
      <c r="C95642">
        <v>172859</v>
      </c>
      <c r="D95642">
        <v>411922</v>
      </c>
      <c r="E95642" s="43">
        <f t="shared" si="2988"/>
        <v>0.96498842592592593</v>
      </c>
      <c r="F95642" s="44" t="str">
        <f t="shared" si="2989"/>
        <v>Ночь</v>
      </c>
    </row>
    <row r="95643" spans="1:6" ht="15" x14ac:dyDescent="0.35">
      <c r="A95643">
        <v>289568</v>
      </c>
      <c r="B95643" s="2">
        <v>44394.964993527508</v>
      </c>
      <c r="C95643">
        <v>272420</v>
      </c>
      <c r="D95643">
        <v>285365</v>
      </c>
      <c r="E95643" s="43">
        <f t="shared" si="2988"/>
        <v>0.96498842592592593</v>
      </c>
      <c r="F95643" s="44" t="str">
        <f t="shared" si="2989"/>
        <v>Ночь</v>
      </c>
    </row>
    <row r="95644" spans="1:6" ht="15" x14ac:dyDescent="0.35">
      <c r="A95644">
        <v>289570</v>
      </c>
      <c r="B95644" s="2">
        <v>44394.965941343427</v>
      </c>
      <c r="C95644">
        <v>252239</v>
      </c>
      <c r="D95644">
        <v>478200</v>
      </c>
      <c r="E95644" s="43">
        <f t="shared" si="2988"/>
        <v>0.9659375</v>
      </c>
      <c r="F95644" s="44" t="str">
        <f t="shared" si="2989"/>
        <v>Ночь</v>
      </c>
    </row>
    <row r="95645" spans="1:6" ht="15" x14ac:dyDescent="0.35">
      <c r="A95645">
        <v>289574</v>
      </c>
      <c r="B95645" s="2">
        <v>44394.966185491503</v>
      </c>
      <c r="C95645">
        <v>138522</v>
      </c>
      <c r="D95645">
        <v>51713</v>
      </c>
      <c r="E95645" s="43">
        <f t="shared" si="2988"/>
        <v>0.96618055555555549</v>
      </c>
      <c r="F95645" s="44" t="str">
        <f t="shared" si="2989"/>
        <v>Ночь</v>
      </c>
    </row>
    <row r="95646" spans="1:6" ht="15" x14ac:dyDescent="0.35">
      <c r="A95646">
        <v>289577</v>
      </c>
      <c r="B95646" s="2">
        <v>44394.967825242718</v>
      </c>
      <c r="C95646">
        <v>71751</v>
      </c>
      <c r="D95646">
        <v>230778</v>
      </c>
      <c r="E95646" s="43">
        <f t="shared" si="2988"/>
        <v>0.96782407407407411</v>
      </c>
      <c r="F95646" s="44" t="str">
        <f t="shared" si="2989"/>
        <v>Ночь</v>
      </c>
    </row>
    <row r="95647" spans="1:6" ht="15" x14ac:dyDescent="0.35">
      <c r="A95647">
        <v>289578</v>
      </c>
      <c r="B95647" s="2">
        <v>44394.968138676108</v>
      </c>
      <c r="C95647">
        <v>151734</v>
      </c>
      <c r="D95647">
        <v>312575</v>
      </c>
      <c r="E95647" s="43">
        <f t="shared" si="2988"/>
        <v>0.96813657407407405</v>
      </c>
      <c r="F95647" s="44" t="str">
        <f t="shared" si="2989"/>
        <v>Ночь</v>
      </c>
    </row>
    <row r="95648" spans="1:6" ht="15" x14ac:dyDescent="0.35">
      <c r="A95648">
        <v>289583</v>
      </c>
      <c r="B95648" s="2">
        <v>44394.968229773462</v>
      </c>
      <c r="C95648">
        <v>114783</v>
      </c>
      <c r="D95648">
        <v>158978</v>
      </c>
      <c r="E95648" s="43">
        <f t="shared" si="2988"/>
        <v>0.9682291666666667</v>
      </c>
      <c r="F95648" s="44" t="str">
        <f t="shared" si="2989"/>
        <v>Ночь</v>
      </c>
    </row>
    <row r="95649" spans="1:6" ht="15" x14ac:dyDescent="0.35">
      <c r="A95649">
        <v>289588</v>
      </c>
      <c r="B95649" s="2">
        <v>44394.968229773462</v>
      </c>
      <c r="C95649">
        <v>172295</v>
      </c>
      <c r="D95649">
        <v>440825</v>
      </c>
      <c r="E95649" s="43">
        <f t="shared" si="2988"/>
        <v>0.9682291666666667</v>
      </c>
      <c r="F95649" s="44" t="str">
        <f t="shared" si="2989"/>
        <v>Ночь</v>
      </c>
    </row>
    <row r="95650" spans="1:6" ht="15" x14ac:dyDescent="0.35">
      <c r="A95650">
        <v>289593</v>
      </c>
      <c r="B95650" s="2">
        <v>44394.969443365699</v>
      </c>
      <c r="C95650">
        <v>94759</v>
      </c>
      <c r="D95650">
        <v>50825</v>
      </c>
      <c r="E95650" s="43">
        <f t="shared" si="2988"/>
        <v>0.96944444444444444</v>
      </c>
      <c r="F95650" s="44" t="str">
        <f t="shared" si="2989"/>
        <v>Ночь</v>
      </c>
    </row>
    <row r="95651" spans="1:6" ht="15" x14ac:dyDescent="0.35">
      <c r="A95651">
        <v>289596</v>
      </c>
      <c r="B95651" s="2">
        <v>44394.969443365699</v>
      </c>
      <c r="C95651">
        <v>101379</v>
      </c>
      <c r="D95651">
        <v>17862</v>
      </c>
      <c r="E95651" s="43">
        <f t="shared" si="2988"/>
        <v>0.96944444444444444</v>
      </c>
      <c r="F95651" s="44" t="str">
        <f t="shared" si="2989"/>
        <v>Ночь</v>
      </c>
    </row>
    <row r="95652" spans="1:6" ht="15" x14ac:dyDescent="0.35">
      <c r="A95652">
        <v>289599</v>
      </c>
      <c r="B95652" s="2">
        <v>44394.969847896442</v>
      </c>
      <c r="C95652">
        <v>128838</v>
      </c>
      <c r="D95652">
        <v>341333</v>
      </c>
      <c r="E95652" s="43">
        <f t="shared" si="2988"/>
        <v>0.96984953703703702</v>
      </c>
      <c r="F95652" s="44" t="str">
        <f t="shared" si="2989"/>
        <v>Ночь</v>
      </c>
    </row>
    <row r="95653" spans="1:6" ht="15" x14ac:dyDescent="0.35">
      <c r="A95653">
        <v>289604</v>
      </c>
      <c r="B95653" s="2">
        <v>44394.971495712147</v>
      </c>
      <c r="C95653">
        <v>46810</v>
      </c>
      <c r="D95653">
        <v>154256</v>
      </c>
      <c r="E95653" s="43">
        <f t="shared" si="2988"/>
        <v>0.97149305555555554</v>
      </c>
      <c r="F95653" s="44" t="str">
        <f t="shared" si="2989"/>
        <v>Ночь</v>
      </c>
    </row>
    <row r="95654" spans="1:6" ht="15" x14ac:dyDescent="0.35">
      <c r="A95654">
        <v>289606</v>
      </c>
      <c r="B95654" s="2">
        <v>44394.972000000002</v>
      </c>
      <c r="C95654">
        <v>250942</v>
      </c>
      <c r="D95654">
        <v>297015</v>
      </c>
      <c r="E95654" s="43">
        <f t="shared" si="2988"/>
        <v>0.97200231481481481</v>
      </c>
      <c r="F95654" s="44" t="str">
        <f t="shared" si="2989"/>
        <v>Ночь</v>
      </c>
    </row>
    <row r="95655" spans="1:6" ht="15" x14ac:dyDescent="0.35">
      <c r="A95655">
        <v>289610</v>
      </c>
      <c r="B95655" s="2">
        <v>44394.972930082098</v>
      </c>
      <c r="C95655">
        <v>190840</v>
      </c>
      <c r="D95655">
        <v>200498</v>
      </c>
      <c r="E95655" s="43">
        <f t="shared" si="2988"/>
        <v>0.97292824074074069</v>
      </c>
      <c r="F95655" s="44" t="str">
        <f t="shared" si="2989"/>
        <v>Ночь</v>
      </c>
    </row>
    <row r="95656" spans="1:6" ht="15" x14ac:dyDescent="0.35">
      <c r="A95656">
        <v>289612</v>
      </c>
      <c r="B95656" s="2">
        <v>44394.972960600608</v>
      </c>
      <c r="C95656">
        <v>147946</v>
      </c>
      <c r="D95656">
        <v>182191</v>
      </c>
      <c r="E95656" s="43">
        <f t="shared" si="2988"/>
        <v>0.97296296296296303</v>
      </c>
      <c r="F95656" s="44" t="str">
        <f t="shared" si="2989"/>
        <v>Ночь</v>
      </c>
    </row>
    <row r="95657" spans="1:6" ht="15" x14ac:dyDescent="0.35">
      <c r="A95657">
        <v>289617</v>
      </c>
      <c r="B95657" s="2">
        <v>44394.973235267193</v>
      </c>
      <c r="C95657">
        <v>156318</v>
      </c>
      <c r="D95657">
        <v>194259</v>
      </c>
      <c r="E95657" s="43">
        <f t="shared" si="2988"/>
        <v>0.97324074074074074</v>
      </c>
      <c r="F95657" s="44" t="str">
        <f t="shared" si="2989"/>
        <v>Ночь</v>
      </c>
    </row>
    <row r="95658" spans="1:6" ht="15" x14ac:dyDescent="0.35">
      <c r="A95658">
        <v>289622</v>
      </c>
      <c r="B95658" s="2">
        <v>44394.974702265376</v>
      </c>
      <c r="C95658">
        <v>153567</v>
      </c>
      <c r="D95658">
        <v>53962</v>
      </c>
      <c r="E95658" s="43">
        <f t="shared" si="2988"/>
        <v>0.97469907407407408</v>
      </c>
      <c r="F95658" s="44" t="str">
        <f t="shared" si="2989"/>
        <v>Ночь</v>
      </c>
    </row>
    <row r="95659" spans="1:6" ht="15" x14ac:dyDescent="0.35">
      <c r="A95659">
        <v>289626</v>
      </c>
      <c r="B95659" s="2">
        <v>44394.974702265376</v>
      </c>
      <c r="C95659">
        <v>260792</v>
      </c>
      <c r="D95659">
        <v>349014</v>
      </c>
      <c r="E95659" s="43">
        <f t="shared" si="2988"/>
        <v>0.97469907407407408</v>
      </c>
      <c r="F95659" s="44" t="str">
        <f t="shared" si="2989"/>
        <v>Ночь</v>
      </c>
    </row>
    <row r="95660" spans="1:6" ht="15" x14ac:dyDescent="0.35">
      <c r="A95660">
        <v>289630</v>
      </c>
      <c r="B95660" s="2">
        <v>44394.975511326862</v>
      </c>
      <c r="C95660">
        <v>62153</v>
      </c>
      <c r="D95660">
        <v>182191</v>
      </c>
      <c r="E95660" s="43">
        <f t="shared" si="2988"/>
        <v>0.97550925925925924</v>
      </c>
      <c r="F95660" s="44" t="str">
        <f t="shared" si="2989"/>
        <v>Ночь</v>
      </c>
    </row>
    <row r="95661" spans="1:6" ht="15" x14ac:dyDescent="0.35">
      <c r="A95661">
        <v>289634</v>
      </c>
      <c r="B95661" s="2">
        <v>44394.97781304361</v>
      </c>
      <c r="C95661">
        <v>163223</v>
      </c>
      <c r="D95661">
        <v>250679</v>
      </c>
      <c r="E95661" s="43">
        <f t="shared" si="2988"/>
        <v>0.97781250000000008</v>
      </c>
      <c r="F95661" s="44" t="str">
        <f t="shared" si="2989"/>
        <v>Ночь</v>
      </c>
    </row>
    <row r="95662" spans="1:6" ht="15" x14ac:dyDescent="0.35">
      <c r="A95662">
        <v>289636</v>
      </c>
      <c r="B95662" s="2">
        <v>44394.977938511329</v>
      </c>
      <c r="C95662">
        <v>44712</v>
      </c>
      <c r="D95662">
        <v>11963</v>
      </c>
      <c r="E95662" s="43">
        <f t="shared" si="2988"/>
        <v>0.97793981481481485</v>
      </c>
      <c r="F95662" s="44" t="str">
        <f t="shared" si="2989"/>
        <v>Ночь</v>
      </c>
    </row>
    <row r="95663" spans="1:6" ht="15" x14ac:dyDescent="0.35">
      <c r="A95663">
        <v>289638</v>
      </c>
      <c r="B95663" s="2">
        <v>44394.978343042072</v>
      </c>
      <c r="C95663">
        <v>155583</v>
      </c>
      <c r="D95663">
        <v>208120</v>
      </c>
      <c r="E95663" s="43">
        <f t="shared" si="2988"/>
        <v>0.97834490740740743</v>
      </c>
      <c r="F95663" s="44" t="str">
        <f t="shared" si="2989"/>
        <v>Ночь</v>
      </c>
    </row>
    <row r="95664" spans="1:6" ht="15" x14ac:dyDescent="0.35">
      <c r="A95664">
        <v>289639</v>
      </c>
      <c r="B95664" s="2">
        <v>44394.978343042072</v>
      </c>
      <c r="C95664">
        <v>306137</v>
      </c>
      <c r="D95664">
        <v>129210</v>
      </c>
      <c r="E95664" s="43">
        <f t="shared" si="2988"/>
        <v>0.97834490740740743</v>
      </c>
      <c r="F95664" s="44" t="str">
        <f t="shared" si="2989"/>
        <v>Ночь</v>
      </c>
    </row>
    <row r="95665" spans="1:6" ht="15" x14ac:dyDescent="0.35">
      <c r="A95665">
        <v>289644</v>
      </c>
      <c r="B95665" s="2">
        <v>44394.978728598893</v>
      </c>
      <c r="C95665">
        <v>233926</v>
      </c>
      <c r="D95665">
        <v>411922</v>
      </c>
      <c r="E95665" s="43">
        <f t="shared" si="2988"/>
        <v>0.97872685185185182</v>
      </c>
      <c r="F95665" s="44" t="str">
        <f t="shared" si="2989"/>
        <v>Ночь</v>
      </c>
    </row>
    <row r="95666" spans="1:6" ht="15" x14ac:dyDescent="0.35">
      <c r="A95666">
        <v>289649</v>
      </c>
      <c r="B95666" s="2">
        <v>44394.979003265478</v>
      </c>
      <c r="C95666">
        <v>333203</v>
      </c>
      <c r="D95666">
        <v>230347</v>
      </c>
      <c r="E95666" s="43">
        <f t="shared" si="2988"/>
        <v>0.97900462962962964</v>
      </c>
      <c r="F95666" s="44" t="str">
        <f t="shared" si="2989"/>
        <v>Ночь</v>
      </c>
    </row>
    <row r="95667" spans="1:6" ht="15" x14ac:dyDescent="0.35">
      <c r="A95667">
        <v>289654</v>
      </c>
      <c r="B95667" s="2">
        <v>44394.979216895044</v>
      </c>
      <c r="C95667">
        <v>68094</v>
      </c>
      <c r="D95667">
        <v>227775</v>
      </c>
      <c r="E95667" s="43">
        <f t="shared" si="2988"/>
        <v>0.97921296296296301</v>
      </c>
      <c r="F95667" s="44" t="str">
        <f t="shared" si="2989"/>
        <v>Ночь</v>
      </c>
    </row>
    <row r="95668" spans="1:6" ht="15" x14ac:dyDescent="0.35">
      <c r="A95668">
        <v>289657</v>
      </c>
      <c r="B95668" s="2">
        <v>44394.979338969082</v>
      </c>
      <c r="C95668">
        <v>333027</v>
      </c>
      <c r="D95668">
        <v>153893</v>
      </c>
      <c r="E95668" s="43">
        <f t="shared" si="2988"/>
        <v>0.97934027777777777</v>
      </c>
      <c r="F95668" s="44" t="str">
        <f t="shared" si="2989"/>
        <v>Ночь</v>
      </c>
    </row>
    <row r="95669" spans="1:6" ht="15" x14ac:dyDescent="0.35">
      <c r="A95669">
        <v>289660</v>
      </c>
      <c r="B95669" s="2">
        <v>44394.979369487592</v>
      </c>
      <c r="C95669">
        <v>40586</v>
      </c>
      <c r="D95669">
        <v>250679</v>
      </c>
      <c r="E95669" s="43">
        <f t="shared" si="2988"/>
        <v>0.979375</v>
      </c>
      <c r="F95669" s="44" t="str">
        <f t="shared" si="2989"/>
        <v>Ночь</v>
      </c>
    </row>
    <row r="95670" spans="1:6" ht="15" x14ac:dyDescent="0.35">
      <c r="A95670">
        <v>289661</v>
      </c>
      <c r="B95670" s="2">
        <v>44394.979556634309</v>
      </c>
      <c r="C95670">
        <v>182182</v>
      </c>
      <c r="D95670">
        <v>351192</v>
      </c>
      <c r="E95670" s="43">
        <f t="shared" si="2988"/>
        <v>0.97956018518518517</v>
      </c>
      <c r="F95670" s="44" t="str">
        <f t="shared" si="2989"/>
        <v>Ночь</v>
      </c>
    </row>
    <row r="95671" spans="1:6" ht="15" x14ac:dyDescent="0.35">
      <c r="A95671">
        <v>289665</v>
      </c>
      <c r="B95671" s="2">
        <v>44394.979961165045</v>
      </c>
      <c r="C95671">
        <v>38292</v>
      </c>
      <c r="D95671">
        <v>128523</v>
      </c>
      <c r="E95671" s="43">
        <f t="shared" si="2988"/>
        <v>0.97996527777777775</v>
      </c>
      <c r="F95671" s="44" t="str">
        <f t="shared" si="2989"/>
        <v>Ночь</v>
      </c>
    </row>
    <row r="95672" spans="1:6" ht="15" x14ac:dyDescent="0.35">
      <c r="A95672">
        <v>289666</v>
      </c>
      <c r="B95672" s="2">
        <v>44394.982792880262</v>
      </c>
      <c r="C95672">
        <v>137385</v>
      </c>
      <c r="D95672">
        <v>411922</v>
      </c>
      <c r="E95672" s="43">
        <f t="shared" si="2988"/>
        <v>0.9827893518518519</v>
      </c>
      <c r="F95672" s="44" t="str">
        <f t="shared" si="2989"/>
        <v>Ночь</v>
      </c>
    </row>
    <row r="95673" spans="1:6" ht="15" x14ac:dyDescent="0.35">
      <c r="A95673">
        <v>289671</v>
      </c>
      <c r="B95673" s="2">
        <v>44394.983275856808</v>
      </c>
      <c r="C95673">
        <v>134175</v>
      </c>
      <c r="D95673">
        <v>143281</v>
      </c>
      <c r="E95673" s="43">
        <f t="shared" si="2988"/>
        <v>0.98327546296296298</v>
      </c>
      <c r="F95673" s="44" t="str">
        <f t="shared" si="2989"/>
        <v>Ночь</v>
      </c>
    </row>
    <row r="95674" spans="1:6" ht="15" x14ac:dyDescent="0.35">
      <c r="A95674">
        <v>289675</v>
      </c>
      <c r="B95674" s="2">
        <v>44394.983916745507</v>
      </c>
      <c r="C95674">
        <v>35331</v>
      </c>
      <c r="D95674">
        <v>258219</v>
      </c>
      <c r="E95674" s="43">
        <f t="shared" si="2988"/>
        <v>0.983912037037037</v>
      </c>
      <c r="F95674" s="44" t="str">
        <f t="shared" si="2989"/>
        <v>Ночь</v>
      </c>
    </row>
    <row r="95675" spans="1:6" ht="15" x14ac:dyDescent="0.35">
      <c r="A95675">
        <v>289680</v>
      </c>
      <c r="B95675" s="2">
        <v>44394.984221930601</v>
      </c>
      <c r="C95675">
        <v>139550</v>
      </c>
      <c r="D95675">
        <v>199629</v>
      </c>
      <c r="E95675" s="43">
        <f t="shared" si="2988"/>
        <v>0.98422453703703694</v>
      </c>
      <c r="F95675" s="44" t="str">
        <f t="shared" si="2989"/>
        <v>Ночь</v>
      </c>
    </row>
    <row r="95676" spans="1:6" ht="15" x14ac:dyDescent="0.35">
      <c r="A95676">
        <v>289682</v>
      </c>
      <c r="B95676" s="2">
        <v>44394.984557634205</v>
      </c>
      <c r="C95676">
        <v>67877</v>
      </c>
      <c r="D95676">
        <v>228415</v>
      </c>
      <c r="E95676" s="43">
        <f t="shared" si="2988"/>
        <v>0.98456018518518518</v>
      </c>
      <c r="F95676" s="44" t="str">
        <f t="shared" si="2989"/>
        <v>Ночь</v>
      </c>
    </row>
    <row r="95677" spans="1:6" ht="15" x14ac:dyDescent="0.35">
      <c r="A95677">
        <v>289686</v>
      </c>
      <c r="B95677" s="2">
        <v>44394.986433656959</v>
      </c>
      <c r="C95677">
        <v>243404</v>
      </c>
      <c r="D95677">
        <v>204483</v>
      </c>
      <c r="E95677" s="43">
        <f t="shared" si="2988"/>
        <v>0.98643518518518514</v>
      </c>
      <c r="F95677" s="44" t="str">
        <f t="shared" si="2989"/>
        <v>Ночь</v>
      </c>
    </row>
    <row r="95678" spans="1:6" ht="15" x14ac:dyDescent="0.35">
      <c r="A95678">
        <v>289691</v>
      </c>
      <c r="B95678" s="2">
        <v>44394.986907559432</v>
      </c>
      <c r="C95678">
        <v>59094</v>
      </c>
      <c r="D95678">
        <v>104987</v>
      </c>
      <c r="E95678" s="43">
        <f t="shared" si="2988"/>
        <v>0.98690972222222229</v>
      </c>
      <c r="F95678" s="44" t="str">
        <f t="shared" si="2989"/>
        <v>Ночь</v>
      </c>
    </row>
    <row r="95679" spans="1:6" ht="15" x14ac:dyDescent="0.35">
      <c r="A95679">
        <v>289695</v>
      </c>
      <c r="B95679" s="2">
        <v>44394.987647249196</v>
      </c>
      <c r="C95679">
        <v>198380</v>
      </c>
      <c r="D95679">
        <v>347008</v>
      </c>
      <c r="E95679" s="43">
        <f t="shared" si="2988"/>
        <v>0.98765046296296299</v>
      </c>
      <c r="F95679" s="44" t="str">
        <f t="shared" si="2989"/>
        <v>Ночь</v>
      </c>
    </row>
    <row r="95680" spans="1:6" ht="15" x14ac:dyDescent="0.35">
      <c r="A95680">
        <v>289700</v>
      </c>
      <c r="B95680" s="2">
        <v>44394.988891262554</v>
      </c>
      <c r="C95680">
        <v>119699</v>
      </c>
      <c r="D95680">
        <v>250679</v>
      </c>
      <c r="E95680" s="43">
        <f t="shared" si="2988"/>
        <v>0.98888888888888893</v>
      </c>
      <c r="F95680" s="44" t="str">
        <f t="shared" si="2989"/>
        <v>Ночь</v>
      </c>
    </row>
    <row r="95681" spans="1:6" ht="15" x14ac:dyDescent="0.35">
      <c r="A95681">
        <v>289704</v>
      </c>
      <c r="B95681" s="2">
        <v>44394.989265372169</v>
      </c>
      <c r="C95681">
        <v>60000</v>
      </c>
      <c r="D95681">
        <v>158978</v>
      </c>
      <c r="E95681" s="43">
        <f t="shared" si="2988"/>
        <v>0.98927083333333332</v>
      </c>
      <c r="F95681" s="44" t="str">
        <f t="shared" si="2989"/>
        <v>Ночь</v>
      </c>
    </row>
    <row r="95682" spans="1:6" ht="15" x14ac:dyDescent="0.35">
      <c r="A95682">
        <v>289705</v>
      </c>
      <c r="B95682" s="2">
        <v>44394.989669902912</v>
      </c>
      <c r="C95682">
        <v>181578</v>
      </c>
      <c r="D95682">
        <v>388328</v>
      </c>
      <c r="E95682" s="43">
        <f t="shared" si="2988"/>
        <v>0.98966435185185186</v>
      </c>
      <c r="F95682" s="44" t="str">
        <f t="shared" si="2989"/>
        <v>Ночь</v>
      </c>
    </row>
    <row r="95683" spans="1:6" ht="15" x14ac:dyDescent="0.35">
      <c r="A95683">
        <v>289708</v>
      </c>
      <c r="B95683" s="2">
        <v>44394.990478964399</v>
      </c>
      <c r="C95683">
        <v>267133</v>
      </c>
      <c r="D95683">
        <v>250679</v>
      </c>
      <c r="E95683" s="43">
        <f t="shared" ref="E95683:E95746" si="2990">TIME(HOUR(B95683),MINUTE(B95683),SECOND(B95683))</f>
        <v>0.99047453703703703</v>
      </c>
      <c r="F95683" s="44" t="str">
        <f t="shared" ref="F95683:F95746" si="2991">IF(E95683&gt;=TIME(6,0,0),IF(E95683&lt;TIME(12,0,0),"Утро",IF(E95683&lt;TIME(18,0,0),"День",IF((E95683)&lt;TIME(23,0,0),"Вечер","Ночь"))),"Ночь")</f>
        <v>Ночь</v>
      </c>
    </row>
    <row r="95684" spans="1:6" ht="15" x14ac:dyDescent="0.35">
      <c r="A95684">
        <v>289713</v>
      </c>
      <c r="B95684" s="2">
        <v>44394.990478964399</v>
      </c>
      <c r="C95684">
        <v>314361</v>
      </c>
      <c r="D95684">
        <v>53153</v>
      </c>
      <c r="E95684" s="43">
        <f t="shared" si="2990"/>
        <v>0.99047453703703703</v>
      </c>
      <c r="F95684" s="44" t="str">
        <f t="shared" si="2991"/>
        <v>Ночь</v>
      </c>
    </row>
    <row r="95685" spans="1:6" ht="15" x14ac:dyDescent="0.35">
      <c r="A95685">
        <v>289716</v>
      </c>
      <c r="B95685" s="2">
        <v>44394.991692556636</v>
      </c>
      <c r="C95685">
        <v>197652</v>
      </c>
      <c r="D95685">
        <v>258219</v>
      </c>
      <c r="E95685" s="43">
        <f t="shared" si="2990"/>
        <v>0.99168981481481477</v>
      </c>
      <c r="F95685" s="44" t="str">
        <f t="shared" si="2991"/>
        <v>Ночь</v>
      </c>
    </row>
    <row r="95686" spans="1:6" ht="15" x14ac:dyDescent="0.35">
      <c r="A95686">
        <v>289721</v>
      </c>
      <c r="B95686" s="2">
        <v>44394.993438520461</v>
      </c>
      <c r="C95686">
        <v>345150</v>
      </c>
      <c r="D95686">
        <v>254768</v>
      </c>
      <c r="E95686" s="43">
        <f t="shared" si="2990"/>
        <v>0.99343750000000008</v>
      </c>
      <c r="F95686" s="44" t="str">
        <f t="shared" si="2991"/>
        <v>Ночь</v>
      </c>
    </row>
    <row r="95687" spans="1:6" ht="15" x14ac:dyDescent="0.35">
      <c r="A95687">
        <v>289726</v>
      </c>
      <c r="B95687" s="2">
        <v>44394.993715210359</v>
      </c>
      <c r="C95687">
        <v>94636</v>
      </c>
      <c r="D95687">
        <v>85026</v>
      </c>
      <c r="E95687" s="43">
        <f t="shared" si="2990"/>
        <v>0.99371527777777768</v>
      </c>
      <c r="F95687" s="44" t="str">
        <f t="shared" si="2991"/>
        <v>Ночь</v>
      </c>
    </row>
    <row r="95688" spans="1:6" ht="15" x14ac:dyDescent="0.35">
      <c r="A95688">
        <v>289728</v>
      </c>
      <c r="B95688" s="2">
        <v>44394.994119741103</v>
      </c>
      <c r="C95688">
        <v>109934</v>
      </c>
      <c r="D95688">
        <v>377180</v>
      </c>
      <c r="E95688" s="43">
        <f t="shared" si="2990"/>
        <v>0.99412037037037038</v>
      </c>
      <c r="F95688" s="44" t="str">
        <f t="shared" si="2991"/>
        <v>Ночь</v>
      </c>
    </row>
    <row r="95689" spans="1:6" ht="15" x14ac:dyDescent="0.35">
      <c r="A95689">
        <v>289732</v>
      </c>
      <c r="B95689" s="2">
        <v>44394.995333333332</v>
      </c>
      <c r="C95689">
        <v>278875</v>
      </c>
      <c r="D95689">
        <v>145779</v>
      </c>
      <c r="E95689" s="43">
        <f t="shared" si="2990"/>
        <v>0.99533564814814823</v>
      </c>
      <c r="F95689" s="44" t="str">
        <f t="shared" si="2991"/>
        <v>Ночь</v>
      </c>
    </row>
    <row r="95690" spans="1:6" ht="15" x14ac:dyDescent="0.35">
      <c r="A95690">
        <v>289734</v>
      </c>
      <c r="B95690" s="2">
        <v>44394.995788445689</v>
      </c>
      <c r="C95690">
        <v>215002</v>
      </c>
      <c r="D95690">
        <v>388328</v>
      </c>
      <c r="E95690" s="43">
        <f t="shared" si="2990"/>
        <v>0.99578703703703697</v>
      </c>
      <c r="F95690" s="44" t="str">
        <f t="shared" si="2991"/>
        <v>Ночь</v>
      </c>
    </row>
    <row r="95691" spans="1:6" ht="15" x14ac:dyDescent="0.35">
      <c r="A95691">
        <v>289736</v>
      </c>
      <c r="B95691" s="2">
        <v>44394.996795556508</v>
      </c>
      <c r="C95691">
        <v>20621</v>
      </c>
      <c r="D95691">
        <v>76405</v>
      </c>
      <c r="E95691" s="43">
        <f t="shared" si="2990"/>
        <v>0.99679398148148157</v>
      </c>
      <c r="F95691" s="44" t="str">
        <f t="shared" si="2991"/>
        <v>Ночь</v>
      </c>
    </row>
    <row r="95692" spans="1:6" ht="15" x14ac:dyDescent="0.35">
      <c r="A95692">
        <v>289738</v>
      </c>
      <c r="B95692" s="2">
        <v>44394.996951456313</v>
      </c>
      <c r="C95692">
        <v>70227</v>
      </c>
      <c r="D95692">
        <v>273920</v>
      </c>
      <c r="E95692" s="43">
        <f t="shared" si="2990"/>
        <v>0.99695601851851856</v>
      </c>
      <c r="F95692" s="44" t="str">
        <f t="shared" si="2991"/>
        <v>Ночь</v>
      </c>
    </row>
    <row r="95693" spans="1:6" ht="15" x14ac:dyDescent="0.35">
      <c r="A95693">
        <v>289743</v>
      </c>
      <c r="B95693" s="2">
        <v>44394.996951456313</v>
      </c>
      <c r="C95693">
        <v>111281</v>
      </c>
      <c r="D95693">
        <v>347393</v>
      </c>
      <c r="E95693" s="43">
        <f t="shared" si="2990"/>
        <v>0.99695601851851856</v>
      </c>
      <c r="F95693" s="44" t="str">
        <f t="shared" si="2991"/>
        <v>Ночь</v>
      </c>
    </row>
    <row r="95694" spans="1:6" ht="15" x14ac:dyDescent="0.35">
      <c r="A95694">
        <v>289745</v>
      </c>
      <c r="B95694" s="2">
        <v>44394.999237037264</v>
      </c>
      <c r="C95694">
        <v>24224</v>
      </c>
      <c r="D95694">
        <v>298909</v>
      </c>
      <c r="E95694" s="43">
        <f t="shared" si="2990"/>
        <v>0.9992361111111111</v>
      </c>
      <c r="F95694" s="44" t="str">
        <f t="shared" si="2991"/>
        <v>Ночь</v>
      </c>
    </row>
    <row r="95695" spans="1:6" ht="15" x14ac:dyDescent="0.35">
      <c r="A95695">
        <v>289750</v>
      </c>
      <c r="B95695" s="2">
        <v>44394.999694814906</v>
      </c>
      <c r="C95695">
        <v>260176</v>
      </c>
      <c r="D95695">
        <v>289295</v>
      </c>
      <c r="E95695" s="43">
        <f t="shared" si="2990"/>
        <v>0.9996990740740741</v>
      </c>
      <c r="F95695" s="44" t="str">
        <f t="shared" si="2991"/>
        <v>Ночь</v>
      </c>
    </row>
    <row r="95696" spans="1:6" ht="15" x14ac:dyDescent="0.35">
      <c r="A95696">
        <v>289755</v>
      </c>
      <c r="B95696" s="2">
        <v>44395.000793481246</v>
      </c>
      <c r="C95696">
        <v>238018</v>
      </c>
      <c r="D95696">
        <v>351192</v>
      </c>
      <c r="E95696" s="43">
        <f t="shared" si="2990"/>
        <v>7.9861111111111105E-4</v>
      </c>
      <c r="F95696" s="44" t="str">
        <f t="shared" si="2991"/>
        <v>Ночь</v>
      </c>
    </row>
    <row r="95697" spans="1:6" ht="15" x14ac:dyDescent="0.35">
      <c r="A95697">
        <v>289756</v>
      </c>
      <c r="B95697" s="2">
        <v>44395.001805825246</v>
      </c>
      <c r="C95697">
        <v>188757</v>
      </c>
      <c r="D95697">
        <v>381626</v>
      </c>
      <c r="E95697" s="43">
        <f t="shared" si="2990"/>
        <v>1.8055555555555557E-3</v>
      </c>
      <c r="F95697" s="44" t="str">
        <f t="shared" si="2991"/>
        <v>Ночь</v>
      </c>
    </row>
    <row r="95698" spans="1:6" ht="15" x14ac:dyDescent="0.35">
      <c r="A95698">
        <v>289758</v>
      </c>
      <c r="B95698" s="2">
        <v>44395.002999999997</v>
      </c>
      <c r="C95698">
        <v>147554</v>
      </c>
      <c r="D95698">
        <v>155463</v>
      </c>
      <c r="E95698" s="43">
        <f t="shared" si="2990"/>
        <v>2.9976851851851848E-3</v>
      </c>
      <c r="F95698" s="44" t="str">
        <f t="shared" si="2991"/>
        <v>Ночь</v>
      </c>
    </row>
    <row r="95699" spans="1:6" ht="15" x14ac:dyDescent="0.35">
      <c r="A95699">
        <v>289760</v>
      </c>
      <c r="B95699" s="2">
        <v>44395.0050420712</v>
      </c>
      <c r="C95699">
        <v>94949</v>
      </c>
      <c r="D95699">
        <v>470762</v>
      </c>
      <c r="E95699" s="43">
        <f t="shared" si="2990"/>
        <v>5.0462962962962961E-3</v>
      </c>
      <c r="F95699" s="44" t="str">
        <f t="shared" si="2991"/>
        <v>Ночь</v>
      </c>
    </row>
    <row r="95700" spans="1:6" ht="15" x14ac:dyDescent="0.35">
      <c r="A95700">
        <v>289763</v>
      </c>
      <c r="B95700" s="2">
        <v>44395.005157628104</v>
      </c>
      <c r="C95700">
        <v>333387</v>
      </c>
      <c r="D95700">
        <v>258251</v>
      </c>
      <c r="E95700" s="43">
        <f t="shared" si="2990"/>
        <v>5.162037037037037E-3</v>
      </c>
      <c r="F95700" s="44" t="str">
        <f t="shared" si="2991"/>
        <v>Ночь</v>
      </c>
    </row>
    <row r="95701" spans="1:6" ht="15" x14ac:dyDescent="0.35">
      <c r="A95701">
        <v>289768</v>
      </c>
      <c r="B95701" s="2">
        <v>44395.005446601943</v>
      </c>
      <c r="C95701">
        <v>141934</v>
      </c>
      <c r="D95701">
        <v>272330</v>
      </c>
      <c r="E95701" s="43">
        <f t="shared" si="2990"/>
        <v>5.4513888888888884E-3</v>
      </c>
      <c r="F95701" s="44" t="str">
        <f t="shared" si="2991"/>
        <v>Ночь</v>
      </c>
    </row>
    <row r="95702" spans="1:6" ht="15" x14ac:dyDescent="0.35">
      <c r="A95702">
        <v>289772</v>
      </c>
      <c r="B95702" s="2">
        <v>44395.005446601943</v>
      </c>
      <c r="C95702">
        <v>199312</v>
      </c>
      <c r="D95702">
        <v>242719</v>
      </c>
      <c r="E95702" s="43">
        <f t="shared" si="2990"/>
        <v>5.4513888888888884E-3</v>
      </c>
      <c r="F95702" s="44" t="str">
        <f t="shared" si="2991"/>
        <v>Ночь</v>
      </c>
    </row>
    <row r="95703" spans="1:6" ht="15" x14ac:dyDescent="0.35">
      <c r="A95703">
        <v>289773</v>
      </c>
      <c r="B95703" s="2">
        <v>44395.006660194173</v>
      </c>
      <c r="C95703">
        <v>16507</v>
      </c>
      <c r="D95703">
        <v>238334</v>
      </c>
      <c r="E95703" s="43">
        <f t="shared" si="2990"/>
        <v>6.6550925925925935E-3</v>
      </c>
      <c r="F95703" s="44" t="str">
        <f t="shared" si="2991"/>
        <v>Ночь</v>
      </c>
    </row>
    <row r="95704" spans="1:6" ht="15" x14ac:dyDescent="0.35">
      <c r="A95704">
        <v>289778</v>
      </c>
      <c r="B95704" s="2">
        <v>44395.007538071841</v>
      </c>
      <c r="C95704">
        <v>184447</v>
      </c>
      <c r="D95704">
        <v>5151</v>
      </c>
      <c r="E95704" s="43">
        <f t="shared" si="2990"/>
        <v>7.5347222222222213E-3</v>
      </c>
      <c r="F95704" s="44" t="str">
        <f t="shared" si="2991"/>
        <v>Ночь</v>
      </c>
    </row>
    <row r="95705" spans="1:6" ht="15" x14ac:dyDescent="0.35">
      <c r="A95705">
        <v>289779</v>
      </c>
      <c r="B95705" s="2">
        <v>44395.008278317153</v>
      </c>
      <c r="C95705">
        <v>162548</v>
      </c>
      <c r="D95705">
        <v>4199</v>
      </c>
      <c r="E95705" s="43">
        <f t="shared" si="2990"/>
        <v>8.2754629629629619E-3</v>
      </c>
      <c r="F95705" s="44" t="str">
        <f t="shared" si="2991"/>
        <v>Ночь</v>
      </c>
    </row>
    <row r="95706" spans="1:6" ht="15" x14ac:dyDescent="0.35">
      <c r="A95706">
        <v>289781</v>
      </c>
      <c r="B95706" s="2">
        <v>44395.008682847896</v>
      </c>
      <c r="C95706">
        <v>294219</v>
      </c>
      <c r="D95706">
        <v>290149</v>
      </c>
      <c r="E95706" s="43">
        <f t="shared" si="2990"/>
        <v>8.6805555555555559E-3</v>
      </c>
      <c r="F95706" s="44" t="str">
        <f t="shared" si="2991"/>
        <v>Ночь</v>
      </c>
    </row>
    <row r="95707" spans="1:6" ht="15" x14ac:dyDescent="0.35">
      <c r="A95707">
        <v>289782</v>
      </c>
      <c r="B95707" s="2">
        <v>44395.009155552842</v>
      </c>
      <c r="C95707">
        <v>66595</v>
      </c>
      <c r="D95707">
        <v>347008</v>
      </c>
      <c r="E95707" s="43">
        <f t="shared" si="2990"/>
        <v>9.1550925925925931E-3</v>
      </c>
      <c r="F95707" s="44" t="str">
        <f t="shared" si="2991"/>
        <v>Ночь</v>
      </c>
    </row>
    <row r="95708" spans="1:6" ht="15" x14ac:dyDescent="0.35">
      <c r="A95708">
        <v>289784</v>
      </c>
      <c r="B95708" s="2">
        <v>44395.010300970876</v>
      </c>
      <c r="C95708">
        <v>116809</v>
      </c>
      <c r="D95708">
        <v>68406</v>
      </c>
      <c r="E95708" s="43">
        <f t="shared" si="2990"/>
        <v>1.0300925925925927E-2</v>
      </c>
      <c r="F95708" s="44" t="str">
        <f t="shared" si="2991"/>
        <v>Ночь</v>
      </c>
    </row>
    <row r="95709" spans="1:6" ht="15" x14ac:dyDescent="0.35">
      <c r="A95709">
        <v>289789</v>
      </c>
      <c r="B95709" s="2">
        <v>44395.011514563106</v>
      </c>
      <c r="C95709">
        <v>110703</v>
      </c>
      <c r="D95709">
        <v>80850</v>
      </c>
      <c r="E95709" s="43">
        <f t="shared" si="2990"/>
        <v>1.1516203703703702E-2</v>
      </c>
      <c r="F95709" s="44" t="str">
        <f t="shared" si="2991"/>
        <v>Ночь</v>
      </c>
    </row>
    <row r="95710" spans="1:6" ht="15" x14ac:dyDescent="0.35">
      <c r="A95710">
        <v>289792</v>
      </c>
      <c r="B95710" s="2">
        <v>44395.011514563106</v>
      </c>
      <c r="C95710">
        <v>224012</v>
      </c>
      <c r="D95710">
        <v>76405</v>
      </c>
      <c r="E95710" s="43">
        <f t="shared" si="2990"/>
        <v>1.1516203703703702E-2</v>
      </c>
      <c r="F95710" s="44" t="str">
        <f t="shared" si="2991"/>
        <v>Ночь</v>
      </c>
    </row>
    <row r="95711" spans="1:6" ht="15" x14ac:dyDescent="0.35">
      <c r="A95711">
        <v>289796</v>
      </c>
      <c r="B95711" s="2">
        <v>44395.013132686086</v>
      </c>
      <c r="C95711">
        <v>126233</v>
      </c>
      <c r="D95711">
        <v>230507</v>
      </c>
      <c r="E95711" s="43">
        <f t="shared" si="2990"/>
        <v>1.3136574074074077E-2</v>
      </c>
      <c r="F95711" s="44" t="str">
        <f t="shared" si="2991"/>
        <v>Ночь</v>
      </c>
    </row>
    <row r="95712" spans="1:6" ht="15" x14ac:dyDescent="0.35">
      <c r="A95712">
        <v>289801</v>
      </c>
      <c r="B95712" s="2">
        <v>44395.013132686086</v>
      </c>
      <c r="C95712">
        <v>219740</v>
      </c>
      <c r="D95712">
        <v>140717</v>
      </c>
      <c r="E95712" s="43">
        <f t="shared" si="2990"/>
        <v>1.3136574074074077E-2</v>
      </c>
      <c r="F95712" s="44" t="str">
        <f t="shared" si="2991"/>
        <v>Ночь</v>
      </c>
    </row>
    <row r="95713" spans="1:6" ht="15" x14ac:dyDescent="0.35">
      <c r="A95713">
        <v>289803</v>
      </c>
      <c r="B95713" s="2">
        <v>44395.013132686086</v>
      </c>
      <c r="C95713">
        <v>332803</v>
      </c>
      <c r="D95713">
        <v>274147</v>
      </c>
      <c r="E95713" s="43">
        <f t="shared" si="2990"/>
        <v>1.3136574074074077E-2</v>
      </c>
      <c r="F95713" s="44" t="str">
        <f t="shared" si="2991"/>
        <v>Ночь</v>
      </c>
    </row>
    <row r="95714" spans="1:6" ht="15" x14ac:dyDescent="0.35">
      <c r="A95714">
        <v>289806</v>
      </c>
      <c r="B95714" s="2">
        <v>44395.01353721683</v>
      </c>
      <c r="C95714">
        <v>94479</v>
      </c>
      <c r="D95714">
        <v>127233</v>
      </c>
      <c r="E95714" s="43">
        <f t="shared" si="2990"/>
        <v>1.3541666666666667E-2</v>
      </c>
      <c r="F95714" s="44" t="str">
        <f t="shared" si="2991"/>
        <v>Ночь</v>
      </c>
    </row>
    <row r="95715" spans="1:6" ht="15" x14ac:dyDescent="0.35">
      <c r="A95715">
        <v>289810</v>
      </c>
      <c r="B95715" s="2">
        <v>44395.01353721683</v>
      </c>
      <c r="C95715">
        <v>311841</v>
      </c>
      <c r="D95715">
        <v>351192</v>
      </c>
      <c r="E95715" s="43">
        <f t="shared" si="2990"/>
        <v>1.3541666666666667E-2</v>
      </c>
      <c r="F95715" s="44" t="str">
        <f t="shared" si="2991"/>
        <v>Ночь</v>
      </c>
    </row>
    <row r="95716" spans="1:6" ht="15" x14ac:dyDescent="0.35">
      <c r="A95716">
        <v>289813</v>
      </c>
      <c r="B95716" s="2">
        <v>44395.013941747573</v>
      </c>
      <c r="C95716">
        <v>327909</v>
      </c>
      <c r="D95716">
        <v>70675</v>
      </c>
      <c r="E95716" s="43">
        <f t="shared" si="2990"/>
        <v>1.3946759259259258E-2</v>
      </c>
      <c r="F95716" s="44" t="str">
        <f t="shared" si="2991"/>
        <v>Ночь</v>
      </c>
    </row>
    <row r="95717" spans="1:6" ht="15" x14ac:dyDescent="0.35">
      <c r="A95717">
        <v>289817</v>
      </c>
      <c r="B95717" s="2">
        <v>44395.013941747573</v>
      </c>
      <c r="C95717">
        <v>347819</v>
      </c>
      <c r="D95717">
        <v>82901</v>
      </c>
      <c r="E95717" s="43">
        <f t="shared" si="2990"/>
        <v>1.3946759259259258E-2</v>
      </c>
      <c r="F95717" s="44" t="str">
        <f t="shared" si="2991"/>
        <v>Ночь</v>
      </c>
    </row>
    <row r="95718" spans="1:6" ht="15" x14ac:dyDescent="0.35">
      <c r="A95718">
        <v>289821</v>
      </c>
      <c r="B95718" s="2">
        <v>44395.014750809067</v>
      </c>
      <c r="C95718">
        <v>334979</v>
      </c>
      <c r="D95718">
        <v>405278</v>
      </c>
      <c r="E95718" s="43">
        <f t="shared" si="2990"/>
        <v>1.4745370370370372E-2</v>
      </c>
      <c r="F95718" s="44" t="str">
        <f t="shared" si="2991"/>
        <v>Ночь</v>
      </c>
    </row>
    <row r="95719" spans="1:6" ht="15" x14ac:dyDescent="0.35">
      <c r="A95719">
        <v>289822</v>
      </c>
      <c r="B95719" s="2">
        <v>44395.01636893204</v>
      </c>
      <c r="C95719">
        <v>223058</v>
      </c>
      <c r="D95719">
        <v>233494</v>
      </c>
      <c r="E95719" s="43">
        <f t="shared" si="2990"/>
        <v>1.636574074074074E-2</v>
      </c>
      <c r="F95719" s="44" t="str">
        <f t="shared" si="2991"/>
        <v>Ночь</v>
      </c>
    </row>
    <row r="95720" spans="1:6" ht="15" x14ac:dyDescent="0.35">
      <c r="A95720">
        <v>289827</v>
      </c>
      <c r="B95720" s="2">
        <v>44395.017426068909</v>
      </c>
      <c r="C95720">
        <v>187023</v>
      </c>
      <c r="D95720">
        <v>466283</v>
      </c>
      <c r="E95720" s="43">
        <f t="shared" si="2990"/>
        <v>1.7430555555555557E-2</v>
      </c>
      <c r="F95720" s="44" t="str">
        <f t="shared" si="2991"/>
        <v>Ночь</v>
      </c>
    </row>
    <row r="95721" spans="1:6" ht="15" x14ac:dyDescent="0.35">
      <c r="A95721">
        <v>289828</v>
      </c>
      <c r="B95721" s="2">
        <v>44395.01791436506</v>
      </c>
      <c r="C95721">
        <v>88843</v>
      </c>
      <c r="D95721">
        <v>342175</v>
      </c>
      <c r="E95721" s="43">
        <f t="shared" si="2990"/>
        <v>1.7916666666666668E-2</v>
      </c>
      <c r="F95721" s="44" t="str">
        <f t="shared" si="2991"/>
        <v>Ночь</v>
      </c>
    </row>
    <row r="95722" spans="1:6" ht="15" x14ac:dyDescent="0.35">
      <c r="A95722">
        <v>289831</v>
      </c>
      <c r="B95722" s="2">
        <v>44395.018677327796</v>
      </c>
      <c r="C95722">
        <v>120558</v>
      </c>
      <c r="D95722">
        <v>419338</v>
      </c>
      <c r="E95722" s="43">
        <f t="shared" si="2990"/>
        <v>1.8680555555555554E-2</v>
      </c>
      <c r="F95722" s="44" t="str">
        <f t="shared" si="2991"/>
        <v>Ночь</v>
      </c>
    </row>
    <row r="95723" spans="1:6" ht="15" x14ac:dyDescent="0.35">
      <c r="A95723">
        <v>289833</v>
      </c>
      <c r="B95723" s="2">
        <v>44395.018796116499</v>
      </c>
      <c r="C95723">
        <v>185977</v>
      </c>
      <c r="D95723">
        <v>227775</v>
      </c>
      <c r="E95723" s="43">
        <f t="shared" si="2990"/>
        <v>1.8796296296296297E-2</v>
      </c>
      <c r="F95723" s="44" t="str">
        <f t="shared" si="2991"/>
        <v>Ночь</v>
      </c>
    </row>
    <row r="95724" spans="1:6" ht="15" x14ac:dyDescent="0.35">
      <c r="A95724">
        <v>289836</v>
      </c>
      <c r="B95724" s="2">
        <v>44395.018951994381</v>
      </c>
      <c r="C95724">
        <v>14387</v>
      </c>
      <c r="D95724">
        <v>153893</v>
      </c>
      <c r="E95724" s="43">
        <f t="shared" si="2990"/>
        <v>1.894675925925926E-2</v>
      </c>
      <c r="F95724" s="44" t="str">
        <f t="shared" si="2991"/>
        <v>Ночь</v>
      </c>
    </row>
    <row r="95725" spans="1:6" ht="15" x14ac:dyDescent="0.35">
      <c r="A95725">
        <v>289837</v>
      </c>
      <c r="B95725" s="2">
        <v>44395.019605177993</v>
      </c>
      <c r="C95725">
        <v>204247</v>
      </c>
      <c r="D95725">
        <v>453374</v>
      </c>
      <c r="E95725" s="43">
        <f t="shared" si="2990"/>
        <v>1.9606481481481482E-2</v>
      </c>
      <c r="F95725" s="44" t="str">
        <f t="shared" si="2991"/>
        <v>Ночь</v>
      </c>
    </row>
    <row r="95726" spans="1:6" ht="15" x14ac:dyDescent="0.35">
      <c r="A95726">
        <v>289839</v>
      </c>
      <c r="B95726" s="2">
        <v>44395.021999999997</v>
      </c>
      <c r="C95726">
        <v>261813</v>
      </c>
      <c r="D95726">
        <v>441559</v>
      </c>
      <c r="E95726" s="43">
        <f t="shared" si="2990"/>
        <v>2.2002314814814818E-2</v>
      </c>
      <c r="F95726" s="44" t="str">
        <f t="shared" si="2991"/>
        <v>Ночь</v>
      </c>
    </row>
    <row r="95727" spans="1:6" ht="15" x14ac:dyDescent="0.35">
      <c r="A95727">
        <v>289843</v>
      </c>
      <c r="B95727" s="2">
        <v>44395.022666666664</v>
      </c>
      <c r="C95727">
        <v>22640</v>
      </c>
      <c r="D95727">
        <v>51668</v>
      </c>
      <c r="E95727" s="43">
        <f t="shared" si="2990"/>
        <v>2.2662037037037036E-2</v>
      </c>
      <c r="F95727" s="44" t="str">
        <f t="shared" si="2991"/>
        <v>Ночь</v>
      </c>
    </row>
    <row r="95728" spans="1:6" ht="15" x14ac:dyDescent="0.35">
      <c r="A95728">
        <v>289846</v>
      </c>
      <c r="B95728" s="2">
        <v>44395.023245954697</v>
      </c>
      <c r="C95728">
        <v>212112</v>
      </c>
      <c r="D95728">
        <v>376706</v>
      </c>
      <c r="E95728" s="43">
        <f t="shared" si="2990"/>
        <v>2.3240740740740742E-2</v>
      </c>
      <c r="F95728" s="44" t="str">
        <f t="shared" si="2991"/>
        <v>Ночь</v>
      </c>
    </row>
    <row r="95729" spans="1:6" ht="15" x14ac:dyDescent="0.35">
      <c r="A95729">
        <v>289848</v>
      </c>
      <c r="B95729" s="2">
        <v>44395.027291262137</v>
      </c>
      <c r="C95729">
        <v>107476</v>
      </c>
      <c r="D95729">
        <v>376706</v>
      </c>
      <c r="E95729" s="43">
        <f t="shared" si="2990"/>
        <v>2.7291666666666662E-2</v>
      </c>
      <c r="F95729" s="44" t="str">
        <f t="shared" si="2991"/>
        <v>Ночь</v>
      </c>
    </row>
    <row r="95730" spans="1:6" ht="15" x14ac:dyDescent="0.35">
      <c r="A95730">
        <v>289849</v>
      </c>
      <c r="B95730" s="2">
        <v>44395.028504854366</v>
      </c>
      <c r="C95730">
        <v>280872</v>
      </c>
      <c r="D95730">
        <v>292782</v>
      </c>
      <c r="E95730" s="43">
        <f t="shared" si="2990"/>
        <v>2.8506944444444442E-2</v>
      </c>
      <c r="F95730" s="44" t="str">
        <f t="shared" si="2991"/>
        <v>Ночь</v>
      </c>
    </row>
    <row r="95731" spans="1:6" ht="15" x14ac:dyDescent="0.35">
      <c r="A95731">
        <v>289850</v>
      </c>
      <c r="B95731" s="2">
        <v>44395.031556138798</v>
      </c>
      <c r="C95731">
        <v>58453</v>
      </c>
      <c r="D95731">
        <v>339839</v>
      </c>
      <c r="E95731" s="43">
        <f t="shared" si="2990"/>
        <v>3.155092592592592E-2</v>
      </c>
      <c r="F95731" s="44" t="str">
        <f t="shared" si="2991"/>
        <v>Ночь</v>
      </c>
    </row>
    <row r="95732" spans="1:6" ht="15" x14ac:dyDescent="0.35">
      <c r="A95732">
        <v>289851</v>
      </c>
      <c r="B95732" s="2">
        <v>44395.033763754051</v>
      </c>
      <c r="C95732">
        <v>207992</v>
      </c>
      <c r="D95732">
        <v>425453</v>
      </c>
      <c r="E95732" s="43">
        <f t="shared" si="2990"/>
        <v>3.3761574074074076E-2</v>
      </c>
      <c r="F95732" s="44" t="str">
        <f t="shared" si="2991"/>
        <v>Ночь</v>
      </c>
    </row>
    <row r="95733" spans="1:6" ht="15" x14ac:dyDescent="0.35">
      <c r="A95733">
        <v>289855</v>
      </c>
      <c r="B95733" s="2">
        <v>44395.034666666666</v>
      </c>
      <c r="C95733">
        <v>211073</v>
      </c>
      <c r="D95733">
        <v>82901</v>
      </c>
      <c r="E95733" s="43">
        <f t="shared" si="2990"/>
        <v>3.4664351851851849E-2</v>
      </c>
      <c r="F95733" s="44" t="str">
        <f t="shared" si="2991"/>
        <v>Ночь</v>
      </c>
    </row>
    <row r="95734" spans="1:6" ht="15" x14ac:dyDescent="0.35">
      <c r="A95734">
        <v>289857</v>
      </c>
      <c r="B95734" s="2">
        <v>44395.035523545033</v>
      </c>
      <c r="C95734">
        <v>107230</v>
      </c>
      <c r="D95734">
        <v>141918</v>
      </c>
      <c r="E95734" s="43">
        <f t="shared" si="2990"/>
        <v>3.5520833333333328E-2</v>
      </c>
      <c r="F95734" s="44" t="str">
        <f t="shared" si="2991"/>
        <v>Ночь</v>
      </c>
    </row>
    <row r="95735" spans="1:6" ht="15" x14ac:dyDescent="0.35">
      <c r="A95735">
        <v>289862</v>
      </c>
      <c r="B95735" s="2">
        <v>44395.036666666667</v>
      </c>
      <c r="C95735">
        <v>134619</v>
      </c>
      <c r="D95735">
        <v>425786</v>
      </c>
      <c r="E95735" s="43">
        <f t="shared" si="2990"/>
        <v>3.6666666666666667E-2</v>
      </c>
      <c r="F95735" s="44" t="str">
        <f t="shared" si="2991"/>
        <v>Ночь</v>
      </c>
    </row>
    <row r="95736" spans="1:6" ht="15" x14ac:dyDescent="0.35">
      <c r="A95736">
        <v>289866</v>
      </c>
      <c r="B95736" s="2">
        <v>44395.03955198828</v>
      </c>
      <c r="C95736">
        <v>185784</v>
      </c>
      <c r="D95736">
        <v>74456</v>
      </c>
      <c r="E95736" s="43">
        <f t="shared" si="2990"/>
        <v>3.9548611111111111E-2</v>
      </c>
      <c r="F95736" s="44" t="str">
        <f t="shared" si="2991"/>
        <v>Ночь</v>
      </c>
    </row>
    <row r="95737" spans="1:6" ht="15" x14ac:dyDescent="0.35">
      <c r="A95737">
        <v>289871</v>
      </c>
      <c r="B95737" s="2">
        <v>44395.0406407767</v>
      </c>
      <c r="C95737">
        <v>124396</v>
      </c>
      <c r="D95737">
        <v>330333</v>
      </c>
      <c r="E95737" s="43">
        <f t="shared" si="2990"/>
        <v>4.0636574074074075E-2</v>
      </c>
      <c r="F95737" s="44" t="str">
        <f t="shared" si="2991"/>
        <v>Ночь</v>
      </c>
    </row>
    <row r="95738" spans="1:6" ht="15" x14ac:dyDescent="0.35">
      <c r="A95738">
        <v>289873</v>
      </c>
      <c r="B95738" s="2">
        <v>44395.041901913508</v>
      </c>
      <c r="C95738">
        <v>34789</v>
      </c>
      <c r="D95738">
        <v>158978</v>
      </c>
      <c r="E95738" s="43">
        <f t="shared" si="2990"/>
        <v>4.189814814814815E-2</v>
      </c>
      <c r="F95738" s="44" t="str">
        <f t="shared" si="2991"/>
        <v>Ночь</v>
      </c>
    </row>
    <row r="95739" spans="1:6" ht="15" x14ac:dyDescent="0.35">
      <c r="A95739">
        <v>289874</v>
      </c>
      <c r="B95739" s="2">
        <v>44395.043916135139</v>
      </c>
      <c r="C95739">
        <v>315862</v>
      </c>
      <c r="D95739">
        <v>347008</v>
      </c>
      <c r="E95739" s="43">
        <f t="shared" si="2990"/>
        <v>4.3912037037037034E-2</v>
      </c>
      <c r="F95739" s="44" t="str">
        <f t="shared" si="2991"/>
        <v>Ночь</v>
      </c>
    </row>
    <row r="95740" spans="1:6" ht="15" x14ac:dyDescent="0.35">
      <c r="A95740">
        <v>289875</v>
      </c>
      <c r="B95740" s="2">
        <v>44395.045045319988</v>
      </c>
      <c r="C95740">
        <v>91375</v>
      </c>
      <c r="D95740">
        <v>45364</v>
      </c>
      <c r="E95740" s="43">
        <f t="shared" si="2990"/>
        <v>4.50462962962963E-2</v>
      </c>
      <c r="F95740" s="44" t="str">
        <f t="shared" si="2991"/>
        <v>Ночь</v>
      </c>
    </row>
    <row r="95741" spans="1:6" ht="15" x14ac:dyDescent="0.35">
      <c r="A95741">
        <v>289880</v>
      </c>
      <c r="B95741" s="2">
        <v>44395.047113268607</v>
      </c>
      <c r="C95741">
        <v>293656</v>
      </c>
      <c r="D95741">
        <v>411922</v>
      </c>
      <c r="E95741" s="43">
        <f t="shared" si="2990"/>
        <v>4.7118055555555559E-2</v>
      </c>
      <c r="F95741" s="44" t="str">
        <f t="shared" si="2991"/>
        <v>Ночь</v>
      </c>
    </row>
    <row r="95742" spans="1:6" ht="15" x14ac:dyDescent="0.35">
      <c r="A95742">
        <v>289881</v>
      </c>
      <c r="B95742" s="2">
        <v>44395.048005615405</v>
      </c>
      <c r="C95742">
        <v>217288</v>
      </c>
      <c r="D95742">
        <v>172251</v>
      </c>
      <c r="E95742" s="43">
        <f t="shared" si="2990"/>
        <v>4.8009259259259258E-2</v>
      </c>
      <c r="F95742" s="44" t="str">
        <f t="shared" si="2991"/>
        <v>Ночь</v>
      </c>
    </row>
    <row r="95743" spans="1:6" ht="15" x14ac:dyDescent="0.35">
      <c r="A95743">
        <v>289885</v>
      </c>
      <c r="B95743" s="2">
        <v>44395.048731391587</v>
      </c>
      <c r="C95743">
        <v>136238</v>
      </c>
      <c r="D95743">
        <v>411922</v>
      </c>
      <c r="E95743" s="43">
        <f t="shared" si="2990"/>
        <v>4.8726851851851855E-2</v>
      </c>
      <c r="F95743" s="44" t="str">
        <f t="shared" si="2991"/>
        <v>Ночь</v>
      </c>
    </row>
    <row r="95744" spans="1:6" ht="15" x14ac:dyDescent="0.35">
      <c r="A95744">
        <v>289887</v>
      </c>
      <c r="B95744" s="2">
        <v>44395.049944983817</v>
      </c>
      <c r="C95744">
        <v>237851</v>
      </c>
      <c r="D95744">
        <v>227775</v>
      </c>
      <c r="E95744" s="43">
        <f t="shared" si="2990"/>
        <v>4.9942129629629628E-2</v>
      </c>
      <c r="F95744" s="44" t="str">
        <f t="shared" si="2991"/>
        <v>Ночь</v>
      </c>
    </row>
    <row r="95745" spans="1:6" ht="15" x14ac:dyDescent="0.35">
      <c r="A95745">
        <v>289888</v>
      </c>
      <c r="B95745" s="2">
        <v>44395.050965910828</v>
      </c>
      <c r="C95745">
        <v>117196</v>
      </c>
      <c r="D95745">
        <v>242428</v>
      </c>
      <c r="E95745" s="43">
        <f t="shared" si="2990"/>
        <v>5.0960648148148151E-2</v>
      </c>
      <c r="F95745" s="44" t="str">
        <f t="shared" si="2991"/>
        <v>Ночь</v>
      </c>
    </row>
    <row r="95746" spans="1:6" ht="15" x14ac:dyDescent="0.35">
      <c r="A95746">
        <v>289890</v>
      </c>
      <c r="B95746" s="2">
        <v>44395.052666666663</v>
      </c>
      <c r="C95746">
        <v>87218</v>
      </c>
      <c r="D95746">
        <v>5151</v>
      </c>
      <c r="E95746" s="43">
        <f t="shared" si="2990"/>
        <v>5.2662037037037035E-2</v>
      </c>
      <c r="F95746" s="44" t="str">
        <f t="shared" si="2991"/>
        <v>Ночь</v>
      </c>
    </row>
    <row r="95747" spans="1:6" ht="15" x14ac:dyDescent="0.35">
      <c r="A95747">
        <v>289895</v>
      </c>
      <c r="B95747" s="2">
        <v>44395.054322946868</v>
      </c>
      <c r="C95747">
        <v>256754</v>
      </c>
      <c r="D95747">
        <v>372008</v>
      </c>
      <c r="E95747" s="43">
        <f t="shared" ref="E95747:E95810" si="2992">TIME(HOUR(B95747),MINUTE(B95747),SECOND(B95747))</f>
        <v>5.4328703703703705E-2</v>
      </c>
      <c r="F95747" s="44" t="str">
        <f t="shared" ref="F95747:F95810" si="2993">IF(E95747&gt;=TIME(6,0,0),IF(E95747&lt;TIME(12,0,0),"Утро",IF(E95747&lt;TIME(18,0,0),"День",IF((E95747)&lt;TIME(23,0,0),"Вечер","Ночь"))),"Ночь")</f>
        <v>Ночь</v>
      </c>
    </row>
    <row r="95748" spans="1:6" ht="15" x14ac:dyDescent="0.35">
      <c r="A95748">
        <v>289897</v>
      </c>
      <c r="B95748" s="2">
        <v>44395.055203883494</v>
      </c>
      <c r="C95748">
        <v>70151</v>
      </c>
      <c r="D95748">
        <v>128545</v>
      </c>
      <c r="E95748" s="43">
        <f t="shared" si="2992"/>
        <v>5.5208333333333331E-2</v>
      </c>
      <c r="F95748" s="44" t="str">
        <f t="shared" si="2993"/>
        <v>Ночь</v>
      </c>
    </row>
    <row r="95749" spans="1:6" ht="15" x14ac:dyDescent="0.35">
      <c r="A95749">
        <v>289899</v>
      </c>
      <c r="B95749" s="2">
        <v>44395.059000000001</v>
      </c>
      <c r="C95749">
        <v>57834</v>
      </c>
      <c r="D95749">
        <v>311670</v>
      </c>
      <c r="E95749" s="43">
        <f t="shared" si="2992"/>
        <v>5.9004629629629629E-2</v>
      </c>
      <c r="F95749" s="44" t="str">
        <f t="shared" si="2993"/>
        <v>Ночь</v>
      </c>
    </row>
    <row r="95750" spans="1:6" ht="15" x14ac:dyDescent="0.35">
      <c r="A95750">
        <v>289901</v>
      </c>
      <c r="B95750" s="2">
        <v>44395.061999999998</v>
      </c>
      <c r="C95750">
        <v>154452</v>
      </c>
      <c r="D95750">
        <v>88863</v>
      </c>
      <c r="E95750" s="43">
        <f t="shared" si="2992"/>
        <v>6.2002314814814809E-2</v>
      </c>
      <c r="F95750" s="44" t="str">
        <f t="shared" si="2993"/>
        <v>Ночь</v>
      </c>
    </row>
    <row r="95751" spans="1:6" ht="15" x14ac:dyDescent="0.35">
      <c r="A95751">
        <v>289903</v>
      </c>
      <c r="B95751" s="2">
        <v>44395.062080906151</v>
      </c>
      <c r="C95751">
        <v>236459</v>
      </c>
      <c r="D95751">
        <v>230507</v>
      </c>
      <c r="E95751" s="43">
        <f t="shared" si="2992"/>
        <v>6.2083333333333331E-2</v>
      </c>
      <c r="F95751" s="44" t="str">
        <f t="shared" si="2993"/>
        <v>Ночь</v>
      </c>
    </row>
    <row r="95752" spans="1:6" ht="15" x14ac:dyDescent="0.35">
      <c r="A95752">
        <v>289906</v>
      </c>
      <c r="B95752" s="2">
        <v>44395.065317152104</v>
      </c>
      <c r="C95752">
        <v>225767</v>
      </c>
      <c r="D95752">
        <v>160701</v>
      </c>
      <c r="E95752" s="43">
        <f t="shared" si="2992"/>
        <v>6.5312499999999996E-2</v>
      </c>
      <c r="F95752" s="44" t="str">
        <f t="shared" si="2993"/>
        <v>Ночь</v>
      </c>
    </row>
    <row r="95753" spans="1:6" ht="15" x14ac:dyDescent="0.35">
      <c r="A95753">
        <v>289909</v>
      </c>
      <c r="B95753" s="2">
        <v>44395.066126213598</v>
      </c>
      <c r="C95753">
        <v>100523</v>
      </c>
      <c r="D95753">
        <v>191893</v>
      </c>
      <c r="E95753" s="43">
        <f t="shared" si="2992"/>
        <v>6.6122685185185187E-2</v>
      </c>
      <c r="F95753" s="44" t="str">
        <f t="shared" si="2993"/>
        <v>Ночь</v>
      </c>
    </row>
    <row r="95754" spans="1:6" ht="15" x14ac:dyDescent="0.35">
      <c r="A95754">
        <v>289910</v>
      </c>
      <c r="B95754" s="2">
        <v>44395.069766990287</v>
      </c>
      <c r="C95754">
        <v>53569</v>
      </c>
      <c r="D95754">
        <v>16360</v>
      </c>
      <c r="E95754" s="43">
        <f t="shared" si="2992"/>
        <v>6.9768518518518521E-2</v>
      </c>
      <c r="F95754" s="44" t="str">
        <f t="shared" si="2993"/>
        <v>Ночь</v>
      </c>
    </row>
    <row r="95755" spans="1:6" ht="15" x14ac:dyDescent="0.35">
      <c r="A95755">
        <v>289911</v>
      </c>
      <c r="B95755" s="2">
        <v>44395.069766990295</v>
      </c>
      <c r="C95755">
        <v>304276</v>
      </c>
      <c r="D95755">
        <v>396686</v>
      </c>
      <c r="E95755" s="43">
        <f t="shared" si="2992"/>
        <v>6.9768518518518521E-2</v>
      </c>
      <c r="F95755" s="44" t="str">
        <f t="shared" si="2993"/>
        <v>Ночь</v>
      </c>
    </row>
    <row r="95756" spans="1:6" ht="15" x14ac:dyDescent="0.35">
      <c r="A95756">
        <v>289914</v>
      </c>
      <c r="B95756" s="2">
        <v>44395.070925016022</v>
      </c>
      <c r="C95756">
        <v>320046</v>
      </c>
      <c r="D95756">
        <v>250679</v>
      </c>
      <c r="E95756" s="43">
        <f t="shared" si="2992"/>
        <v>7.0925925925925934E-2</v>
      </c>
      <c r="F95756" s="44" t="str">
        <f t="shared" si="2993"/>
        <v>Ночь</v>
      </c>
    </row>
    <row r="95757" spans="1:6" ht="15" x14ac:dyDescent="0.35">
      <c r="A95757">
        <v>289916</v>
      </c>
      <c r="B95757" s="2">
        <v>44395.07156590472</v>
      </c>
      <c r="C95757">
        <v>314894</v>
      </c>
      <c r="D95757">
        <v>258219</v>
      </c>
      <c r="E95757" s="43">
        <f t="shared" si="2992"/>
        <v>7.1562499999999987E-2</v>
      </c>
      <c r="F95757" s="44" t="str">
        <f t="shared" si="2993"/>
        <v>Ночь</v>
      </c>
    </row>
    <row r="95758" spans="1:6" ht="15" x14ac:dyDescent="0.35">
      <c r="A95758">
        <v>289921</v>
      </c>
      <c r="B95758" s="2">
        <v>44395.072023682362</v>
      </c>
      <c r="C95758">
        <v>349070</v>
      </c>
      <c r="D95758">
        <v>179296</v>
      </c>
      <c r="E95758" s="43">
        <f t="shared" si="2992"/>
        <v>7.2025462962962958E-2</v>
      </c>
      <c r="F95758" s="44" t="str">
        <f t="shared" si="2993"/>
        <v>Ночь</v>
      </c>
    </row>
    <row r="95759" spans="1:6" ht="15" x14ac:dyDescent="0.35">
      <c r="A95759">
        <v>289924</v>
      </c>
      <c r="B95759" s="2">
        <v>44395.076239482201</v>
      </c>
      <c r="C95759">
        <v>286937</v>
      </c>
      <c r="D95759">
        <v>89660</v>
      </c>
      <c r="E95759" s="43">
        <f t="shared" si="2992"/>
        <v>7.6238425925925932E-2</v>
      </c>
      <c r="F95759" s="44" t="str">
        <f t="shared" si="2993"/>
        <v>Ночь</v>
      </c>
    </row>
    <row r="95760" spans="1:6" ht="15" x14ac:dyDescent="0.35">
      <c r="A95760">
        <v>289926</v>
      </c>
      <c r="B95760" s="2">
        <v>44395.076999999997</v>
      </c>
      <c r="C95760">
        <v>325002</v>
      </c>
      <c r="D95760">
        <v>392434</v>
      </c>
      <c r="E95760" s="43">
        <f t="shared" si="2992"/>
        <v>7.7002314814814815E-2</v>
      </c>
      <c r="F95760" s="44" t="str">
        <f t="shared" si="2993"/>
        <v>Ночь</v>
      </c>
    </row>
    <row r="95761" spans="1:6" ht="15" x14ac:dyDescent="0.35">
      <c r="A95761">
        <v>289928</v>
      </c>
      <c r="B95761" s="2">
        <v>44395.077089754937</v>
      </c>
      <c r="C95761">
        <v>252464</v>
      </c>
      <c r="D95761">
        <v>58674</v>
      </c>
      <c r="E95761" s="43">
        <f t="shared" si="2992"/>
        <v>7.7094907407407418E-2</v>
      </c>
      <c r="F95761" s="44" t="str">
        <f t="shared" si="2993"/>
        <v>Ночь</v>
      </c>
    </row>
    <row r="95762" spans="1:6" ht="15" x14ac:dyDescent="0.35">
      <c r="A95762">
        <v>289930</v>
      </c>
      <c r="B95762" s="2">
        <v>44395.079475728155</v>
      </c>
      <c r="C95762">
        <v>140014</v>
      </c>
      <c r="D95762">
        <v>251823</v>
      </c>
      <c r="E95762" s="43">
        <f t="shared" si="2992"/>
        <v>7.947916666666667E-2</v>
      </c>
      <c r="F95762" s="44" t="str">
        <f t="shared" si="2993"/>
        <v>Ночь</v>
      </c>
    </row>
    <row r="95763" spans="1:6" ht="15" x14ac:dyDescent="0.35">
      <c r="A95763">
        <v>289932</v>
      </c>
      <c r="B95763" s="2">
        <v>44395.08026367992</v>
      </c>
      <c r="C95763">
        <v>41659</v>
      </c>
      <c r="D95763">
        <v>5151</v>
      </c>
      <c r="E95763" s="43">
        <f t="shared" si="2992"/>
        <v>8.0266203703703701E-2</v>
      </c>
      <c r="F95763" s="44" t="str">
        <f t="shared" si="2993"/>
        <v>Ночь</v>
      </c>
    </row>
    <row r="95764" spans="1:6" ht="15" x14ac:dyDescent="0.35">
      <c r="A95764">
        <v>289936</v>
      </c>
      <c r="B95764" s="2">
        <v>44395.080477309486</v>
      </c>
      <c r="C95764">
        <v>184629</v>
      </c>
      <c r="D95764">
        <v>191893</v>
      </c>
      <c r="E95764" s="43">
        <f t="shared" si="2992"/>
        <v>8.0474537037037039E-2</v>
      </c>
      <c r="F95764" s="44" t="str">
        <f t="shared" si="2993"/>
        <v>Ночь</v>
      </c>
    </row>
    <row r="95765" spans="1:6" ht="15" x14ac:dyDescent="0.35">
      <c r="A95765">
        <v>289939</v>
      </c>
      <c r="B95765" s="2">
        <v>44395.082033753475</v>
      </c>
      <c r="C95765">
        <v>178793</v>
      </c>
      <c r="D95765">
        <v>397</v>
      </c>
      <c r="E95765" s="43">
        <f t="shared" si="2992"/>
        <v>8.2037037037037033E-2</v>
      </c>
      <c r="F95765" s="44" t="str">
        <f t="shared" si="2993"/>
        <v>Ночь</v>
      </c>
    </row>
    <row r="95766" spans="1:6" ht="15" x14ac:dyDescent="0.35">
      <c r="A95766">
        <v>289944</v>
      </c>
      <c r="B95766" s="2">
        <v>44395.083285012362</v>
      </c>
      <c r="C95766">
        <v>173118</v>
      </c>
      <c r="D95766">
        <v>358835</v>
      </c>
      <c r="E95766" s="43">
        <f t="shared" si="2992"/>
        <v>8.3287037037037034E-2</v>
      </c>
      <c r="F95766" s="44" t="str">
        <f t="shared" si="2993"/>
        <v>Ночь</v>
      </c>
    </row>
    <row r="95767" spans="1:6" ht="15" x14ac:dyDescent="0.35">
      <c r="A95767">
        <v>289948</v>
      </c>
      <c r="B95767" s="2">
        <v>44395.084734627831</v>
      </c>
      <c r="C95767">
        <v>153451</v>
      </c>
      <c r="D95767">
        <v>158978</v>
      </c>
      <c r="E95767" s="43">
        <f t="shared" si="2992"/>
        <v>8.4733796296296293E-2</v>
      </c>
      <c r="F95767" s="44" t="str">
        <f t="shared" si="2993"/>
        <v>Ночь</v>
      </c>
    </row>
    <row r="95768" spans="1:6" ht="15" x14ac:dyDescent="0.35">
      <c r="A95768">
        <v>289952</v>
      </c>
      <c r="B95768" s="2">
        <v>44395.08560441908</v>
      </c>
      <c r="C95768">
        <v>172458</v>
      </c>
      <c r="D95768">
        <v>238134</v>
      </c>
      <c r="E95768" s="43">
        <f t="shared" si="2992"/>
        <v>8.560185185185186E-2</v>
      </c>
      <c r="F95768" s="44" t="str">
        <f t="shared" si="2993"/>
        <v>Ночь</v>
      </c>
    </row>
    <row r="95769" spans="1:6" ht="15" x14ac:dyDescent="0.35">
      <c r="A95769">
        <v>289953</v>
      </c>
      <c r="B95769" s="2">
        <v>44395.085948220061</v>
      </c>
      <c r="C95769">
        <v>77452</v>
      </c>
      <c r="D95769">
        <v>113028</v>
      </c>
      <c r="E95769" s="43">
        <f t="shared" si="2992"/>
        <v>8.5949074074074081E-2</v>
      </c>
      <c r="F95769" s="44" t="str">
        <f t="shared" si="2993"/>
        <v>Ночь</v>
      </c>
    </row>
    <row r="95770" spans="1:6" ht="15" x14ac:dyDescent="0.35">
      <c r="A95770">
        <v>289955</v>
      </c>
      <c r="B95770" s="2">
        <v>44395.086000000003</v>
      </c>
      <c r="C95770">
        <v>22368</v>
      </c>
      <c r="D95770">
        <v>157506</v>
      </c>
      <c r="E95770" s="43">
        <f t="shared" si="2992"/>
        <v>8.5995370370370375E-2</v>
      </c>
      <c r="F95770" s="44" t="str">
        <f t="shared" si="2993"/>
        <v>Ночь</v>
      </c>
    </row>
    <row r="95771" spans="1:6" ht="15" x14ac:dyDescent="0.35">
      <c r="A95771">
        <v>289957</v>
      </c>
      <c r="B95771" s="2">
        <v>44395.087161812298</v>
      </c>
      <c r="C95771">
        <v>52939</v>
      </c>
      <c r="D95771">
        <v>258251</v>
      </c>
      <c r="E95771" s="43">
        <f t="shared" si="2992"/>
        <v>8.7164351851851854E-2</v>
      </c>
      <c r="F95771" s="44" t="str">
        <f t="shared" si="2993"/>
        <v>Ночь</v>
      </c>
    </row>
    <row r="95772" spans="1:6" ht="15" x14ac:dyDescent="0.35">
      <c r="A95772">
        <v>289959</v>
      </c>
      <c r="B95772" s="2">
        <v>44395.087970873792</v>
      </c>
      <c r="C95772">
        <v>58127</v>
      </c>
      <c r="D95772">
        <v>470762</v>
      </c>
      <c r="E95772" s="43">
        <f t="shared" si="2992"/>
        <v>8.7974537037037046E-2</v>
      </c>
      <c r="F95772" s="44" t="str">
        <f t="shared" si="2993"/>
        <v>Ночь</v>
      </c>
    </row>
    <row r="95773" spans="1:6" ht="15" x14ac:dyDescent="0.35">
      <c r="A95773">
        <v>289961</v>
      </c>
      <c r="B95773" s="2">
        <v>44395.090701010166</v>
      </c>
      <c r="C95773">
        <v>297384</v>
      </c>
      <c r="D95773">
        <v>362369</v>
      </c>
      <c r="E95773" s="43">
        <f t="shared" si="2992"/>
        <v>9.0706018518518519E-2</v>
      </c>
      <c r="F95773" s="44" t="str">
        <f t="shared" si="2993"/>
        <v>Ночь</v>
      </c>
    </row>
    <row r="95774" spans="1:6" ht="15" x14ac:dyDescent="0.35">
      <c r="A95774">
        <v>289962</v>
      </c>
      <c r="B95774" s="2">
        <v>44395.092043824581</v>
      </c>
      <c r="C95774">
        <v>279182</v>
      </c>
      <c r="D95774">
        <v>78646</v>
      </c>
      <c r="E95774" s="43">
        <f t="shared" si="2992"/>
        <v>9.2048611111111109E-2</v>
      </c>
      <c r="F95774" s="44" t="str">
        <f t="shared" si="2993"/>
        <v>Ночь</v>
      </c>
    </row>
    <row r="95775" spans="1:6" ht="15" x14ac:dyDescent="0.35">
      <c r="A95775">
        <v>289966</v>
      </c>
      <c r="B95775" s="2">
        <v>44395.092410046695</v>
      </c>
      <c r="C95775">
        <v>248190</v>
      </c>
      <c r="D95775">
        <v>182191</v>
      </c>
      <c r="E95775" s="43">
        <f t="shared" si="2992"/>
        <v>9.2407407407407396E-2</v>
      </c>
      <c r="F95775" s="44" t="str">
        <f t="shared" si="2993"/>
        <v>Ночь</v>
      </c>
    </row>
    <row r="95776" spans="1:6" ht="15" x14ac:dyDescent="0.35">
      <c r="A95776">
        <v>289971</v>
      </c>
      <c r="B95776" s="2">
        <v>44395.094180120243</v>
      </c>
      <c r="C95776">
        <v>14995</v>
      </c>
      <c r="D95776">
        <v>176181</v>
      </c>
      <c r="E95776" s="43">
        <f t="shared" si="2992"/>
        <v>9.4178240740740729E-2</v>
      </c>
      <c r="F95776" s="44" t="str">
        <f t="shared" si="2993"/>
        <v>Ночь</v>
      </c>
    </row>
    <row r="95777" spans="1:6" ht="15" x14ac:dyDescent="0.35">
      <c r="A95777">
        <v>289973</v>
      </c>
      <c r="B95777" s="2">
        <v>44395.096285897394</v>
      </c>
      <c r="C95777">
        <v>227894</v>
      </c>
      <c r="D95777">
        <v>351192</v>
      </c>
      <c r="E95777" s="43">
        <f t="shared" si="2992"/>
        <v>9.6284722222222216E-2</v>
      </c>
      <c r="F95777" s="44" t="str">
        <f t="shared" si="2993"/>
        <v>Ночь</v>
      </c>
    </row>
    <row r="95778" spans="1:6" ht="15" x14ac:dyDescent="0.35">
      <c r="A95778">
        <v>289977</v>
      </c>
      <c r="B95778" s="2">
        <v>44395.096621600998</v>
      </c>
      <c r="C95778">
        <v>274905</v>
      </c>
      <c r="D95778">
        <v>224330</v>
      </c>
      <c r="E95778" s="43">
        <f t="shared" si="2992"/>
        <v>9.662037037037037E-2</v>
      </c>
      <c r="F95778" s="44" t="str">
        <f t="shared" si="2993"/>
        <v>Ночь</v>
      </c>
    </row>
    <row r="95779" spans="1:6" ht="15" x14ac:dyDescent="0.35">
      <c r="A95779">
        <v>289980</v>
      </c>
      <c r="B95779" s="2">
        <v>44395.098727378157</v>
      </c>
      <c r="C95779">
        <v>199710</v>
      </c>
      <c r="D95779">
        <v>428166</v>
      </c>
      <c r="E95779" s="43">
        <f t="shared" si="2992"/>
        <v>9.8726851851851857E-2</v>
      </c>
      <c r="F95779" s="44" t="str">
        <f t="shared" si="2993"/>
        <v>Ночь</v>
      </c>
    </row>
    <row r="95780" spans="1:6" ht="15" x14ac:dyDescent="0.35">
      <c r="A95780">
        <v>289982</v>
      </c>
      <c r="B95780" s="2">
        <v>44395.098788415176</v>
      </c>
      <c r="C95780">
        <v>39133</v>
      </c>
      <c r="D95780">
        <v>284325</v>
      </c>
      <c r="E95780" s="43">
        <f t="shared" si="2992"/>
        <v>9.8784722222222232E-2</v>
      </c>
      <c r="F95780" s="44" t="str">
        <f t="shared" si="2993"/>
        <v>Ночь</v>
      </c>
    </row>
    <row r="95781" spans="1:6" ht="15" x14ac:dyDescent="0.35">
      <c r="A95781">
        <v>289987</v>
      </c>
      <c r="B95781" s="2">
        <v>44395.09970397046</v>
      </c>
      <c r="C95781">
        <v>185301</v>
      </c>
      <c r="D95781">
        <v>258219</v>
      </c>
      <c r="E95781" s="43">
        <f t="shared" si="2992"/>
        <v>9.9699074074074079E-2</v>
      </c>
      <c r="F95781" s="44" t="str">
        <f t="shared" si="2993"/>
        <v>Ночь</v>
      </c>
    </row>
    <row r="95782" spans="1:6" ht="15" x14ac:dyDescent="0.35">
      <c r="A95782">
        <v>289992</v>
      </c>
      <c r="B95782" s="2">
        <v>44395.100009155554</v>
      </c>
      <c r="C95782">
        <v>254193</v>
      </c>
      <c r="D95782">
        <v>129210</v>
      </c>
      <c r="E95782" s="43">
        <f t="shared" si="2992"/>
        <v>0.10001157407407407</v>
      </c>
      <c r="F95782" s="44" t="str">
        <f t="shared" si="2993"/>
        <v>Ночь</v>
      </c>
    </row>
    <row r="95783" spans="1:6" ht="15" x14ac:dyDescent="0.35">
      <c r="A95783">
        <v>289994</v>
      </c>
      <c r="B95783" s="2">
        <v>44395.100511326862</v>
      </c>
      <c r="C95783">
        <v>301560</v>
      </c>
      <c r="D95783">
        <v>343712</v>
      </c>
      <c r="E95783" s="43">
        <f t="shared" si="2992"/>
        <v>0.10050925925925926</v>
      </c>
      <c r="F95783" s="44" t="str">
        <f t="shared" si="2993"/>
        <v>Ночь</v>
      </c>
    </row>
    <row r="95784" spans="1:6" ht="15" x14ac:dyDescent="0.35">
      <c r="A95784">
        <v>289999</v>
      </c>
      <c r="B95784" s="2">
        <v>44395.101779229102</v>
      </c>
      <c r="C95784">
        <v>291507</v>
      </c>
      <c r="D95784">
        <v>155428</v>
      </c>
      <c r="E95784" s="43">
        <f t="shared" si="2992"/>
        <v>0.1017824074074074</v>
      </c>
      <c r="F95784" s="44" t="str">
        <f t="shared" si="2993"/>
        <v>Ночь</v>
      </c>
    </row>
    <row r="95785" spans="1:6" ht="15" x14ac:dyDescent="0.35">
      <c r="A95785">
        <v>290003</v>
      </c>
      <c r="B95785" s="2">
        <v>44395.103000000003</v>
      </c>
      <c r="C95785">
        <v>129525</v>
      </c>
      <c r="D95785">
        <v>347393</v>
      </c>
      <c r="E95785" s="43">
        <f t="shared" si="2992"/>
        <v>0.10299768518518519</v>
      </c>
      <c r="F95785" s="44" t="str">
        <f t="shared" si="2993"/>
        <v>Ночь</v>
      </c>
    </row>
    <row r="95786" spans="1:6" ht="15" x14ac:dyDescent="0.35">
      <c r="A95786">
        <v>290004</v>
      </c>
      <c r="B95786" s="2">
        <v>44395.103823969235</v>
      </c>
      <c r="C95786">
        <v>85393</v>
      </c>
      <c r="D95786">
        <v>330333</v>
      </c>
      <c r="E95786" s="43">
        <f t="shared" si="2992"/>
        <v>0.10381944444444445</v>
      </c>
      <c r="F95786" s="44" t="str">
        <f t="shared" si="2993"/>
        <v>Ночь</v>
      </c>
    </row>
    <row r="95787" spans="1:6" ht="15" x14ac:dyDescent="0.35">
      <c r="A95787">
        <v>290005</v>
      </c>
      <c r="B95787" s="2">
        <v>44395.104333333336</v>
      </c>
      <c r="C95787">
        <v>82482</v>
      </c>
      <c r="D95787">
        <v>54742</v>
      </c>
      <c r="E95787" s="43">
        <f t="shared" si="2992"/>
        <v>0.10432870370370372</v>
      </c>
      <c r="F95787" s="44" t="str">
        <f t="shared" si="2993"/>
        <v>Ночь</v>
      </c>
    </row>
    <row r="95788" spans="1:6" ht="15" x14ac:dyDescent="0.35">
      <c r="A95788">
        <v>290010</v>
      </c>
      <c r="B95788" s="2">
        <v>44395.104333333336</v>
      </c>
      <c r="C95788">
        <v>114277</v>
      </c>
      <c r="D95788">
        <v>411922</v>
      </c>
      <c r="E95788" s="43">
        <f t="shared" si="2992"/>
        <v>0.10432870370370372</v>
      </c>
      <c r="F95788" s="44" t="str">
        <f t="shared" si="2993"/>
        <v>Ночь</v>
      </c>
    </row>
    <row r="95789" spans="1:6" ht="15" x14ac:dyDescent="0.35">
      <c r="A95789">
        <v>290014</v>
      </c>
      <c r="B95789" s="2">
        <v>44395.104586931971</v>
      </c>
      <c r="C95789">
        <v>42362</v>
      </c>
      <c r="D95789">
        <v>411922</v>
      </c>
      <c r="E95789" s="43">
        <f t="shared" si="2992"/>
        <v>0.10458333333333332</v>
      </c>
      <c r="F95789" s="44" t="str">
        <f t="shared" si="2993"/>
        <v>Ночь</v>
      </c>
    </row>
    <row r="95790" spans="1:6" ht="15" x14ac:dyDescent="0.35">
      <c r="A95790">
        <v>290017</v>
      </c>
      <c r="B95790" s="2">
        <v>44395.107242042301</v>
      </c>
      <c r="C95790">
        <v>48508</v>
      </c>
      <c r="D95790">
        <v>122982</v>
      </c>
      <c r="E95790" s="43">
        <f t="shared" si="2992"/>
        <v>0.10724537037037037</v>
      </c>
      <c r="F95790" s="44" t="str">
        <f t="shared" si="2993"/>
        <v>Ночь</v>
      </c>
    </row>
    <row r="95791" spans="1:6" ht="15" x14ac:dyDescent="0.35">
      <c r="A95791">
        <v>290022</v>
      </c>
      <c r="B95791" s="2">
        <v>44395.108188116094</v>
      </c>
      <c r="C95791">
        <v>321060</v>
      </c>
      <c r="D95791">
        <v>118549</v>
      </c>
      <c r="E95791" s="43">
        <f t="shared" si="2992"/>
        <v>0.10818287037037037</v>
      </c>
      <c r="F95791" s="44" t="str">
        <f t="shared" si="2993"/>
        <v>Ночь</v>
      </c>
    </row>
    <row r="95792" spans="1:6" ht="15" x14ac:dyDescent="0.35">
      <c r="A95792">
        <v>290023</v>
      </c>
      <c r="B95792" s="2">
        <v>44395.109958189641</v>
      </c>
      <c r="C95792">
        <v>32255</v>
      </c>
      <c r="D95792">
        <v>472712</v>
      </c>
      <c r="E95792" s="43">
        <f t="shared" si="2992"/>
        <v>0.10995370370370371</v>
      </c>
      <c r="F95792" s="44" t="str">
        <f t="shared" si="2993"/>
        <v>Ночь</v>
      </c>
    </row>
    <row r="95793" spans="1:6" ht="15" x14ac:dyDescent="0.35">
      <c r="A95793">
        <v>290024</v>
      </c>
      <c r="B95793" s="2">
        <v>44395.110999999997</v>
      </c>
      <c r="C95793">
        <v>349210</v>
      </c>
      <c r="D95793">
        <v>62570</v>
      </c>
      <c r="E95793" s="43">
        <f t="shared" si="2992"/>
        <v>0.11099537037037037</v>
      </c>
      <c r="F95793" s="44" t="str">
        <f t="shared" si="2993"/>
        <v>Ночь</v>
      </c>
    </row>
    <row r="95794" spans="1:6" ht="15" x14ac:dyDescent="0.35">
      <c r="A95794">
        <v>290027</v>
      </c>
      <c r="B95794" s="2">
        <v>44395.113467818235</v>
      </c>
      <c r="C95794">
        <v>308036</v>
      </c>
      <c r="D95794">
        <v>42705</v>
      </c>
      <c r="E95794" s="43">
        <f t="shared" si="2992"/>
        <v>0.11347222222222221</v>
      </c>
      <c r="F95794" s="44" t="str">
        <f t="shared" si="2993"/>
        <v>Ночь</v>
      </c>
    </row>
    <row r="95795" spans="1:6" ht="15" x14ac:dyDescent="0.35">
      <c r="A95795">
        <v>290031</v>
      </c>
      <c r="B95795" s="2">
        <v>44395.113650929292</v>
      </c>
      <c r="C95795">
        <v>128253</v>
      </c>
      <c r="D95795">
        <v>250679</v>
      </c>
      <c r="E95795" s="43">
        <f t="shared" si="2992"/>
        <v>0.11364583333333333</v>
      </c>
      <c r="F95795" s="44" t="str">
        <f t="shared" si="2993"/>
        <v>Ночь</v>
      </c>
    </row>
    <row r="95796" spans="1:6" ht="15" x14ac:dyDescent="0.35">
      <c r="A95796">
        <v>290036</v>
      </c>
      <c r="B95796" s="2">
        <v>44395.11484115116</v>
      </c>
      <c r="C95796">
        <v>171022</v>
      </c>
      <c r="D95796">
        <v>351192</v>
      </c>
      <c r="E95796" s="43">
        <f t="shared" si="2992"/>
        <v>0.11483796296296296</v>
      </c>
      <c r="F95796" s="44" t="str">
        <f t="shared" si="2993"/>
        <v>Ночь</v>
      </c>
    </row>
    <row r="95797" spans="1:6" ht="15" x14ac:dyDescent="0.35">
      <c r="A95797">
        <v>290041</v>
      </c>
      <c r="B95797" s="2">
        <v>44395.114999999998</v>
      </c>
      <c r="C95797">
        <v>91864</v>
      </c>
      <c r="D95797">
        <v>180863</v>
      </c>
      <c r="E95797" s="43">
        <f t="shared" si="2992"/>
        <v>0.11499999999999999</v>
      </c>
      <c r="F95797" s="44" t="str">
        <f t="shared" si="2993"/>
        <v>Ночь</v>
      </c>
    </row>
    <row r="95798" spans="1:6" ht="15" x14ac:dyDescent="0.35">
      <c r="A95798">
        <v>290043</v>
      </c>
      <c r="B95798" s="2">
        <v>44395.116794335765</v>
      </c>
      <c r="C95798">
        <v>177274</v>
      </c>
      <c r="D95798">
        <v>293021</v>
      </c>
      <c r="E95798" s="43">
        <f t="shared" si="2992"/>
        <v>0.11679398148148147</v>
      </c>
      <c r="F95798" s="44" t="str">
        <f t="shared" si="2993"/>
        <v>Ночь</v>
      </c>
    </row>
    <row r="95799" spans="1:6" ht="15" x14ac:dyDescent="0.35">
      <c r="A95799">
        <v>290047</v>
      </c>
      <c r="B95799" s="2">
        <v>44395.117374187445</v>
      </c>
      <c r="C95799">
        <v>193854</v>
      </c>
      <c r="D95799">
        <v>172957</v>
      </c>
      <c r="E95799" s="43">
        <f t="shared" si="2992"/>
        <v>0.11737268518518518</v>
      </c>
      <c r="F95799" s="44" t="str">
        <f t="shared" si="2993"/>
        <v>Ночь</v>
      </c>
    </row>
    <row r="95800" spans="1:6" ht="15" x14ac:dyDescent="0.35">
      <c r="A95800">
        <v>290048</v>
      </c>
      <c r="B95800" s="2">
        <v>44395.117709891048</v>
      </c>
      <c r="C95800">
        <v>37090</v>
      </c>
      <c r="D95800">
        <v>454139</v>
      </c>
      <c r="E95800" s="43">
        <f t="shared" si="2992"/>
        <v>0.11770833333333335</v>
      </c>
      <c r="F95800" s="44" t="str">
        <f t="shared" si="2993"/>
        <v>Ночь</v>
      </c>
    </row>
    <row r="95801" spans="1:6" ht="15" x14ac:dyDescent="0.35">
      <c r="A95801">
        <v>290053</v>
      </c>
      <c r="B95801" s="2">
        <v>44395.118594927822</v>
      </c>
      <c r="C95801">
        <v>45654</v>
      </c>
      <c r="D95801">
        <v>394819</v>
      </c>
      <c r="E95801" s="43">
        <f t="shared" si="2992"/>
        <v>0.11859953703703703</v>
      </c>
      <c r="F95801" s="44" t="str">
        <f t="shared" si="2993"/>
        <v>Ночь</v>
      </c>
    </row>
    <row r="95802" spans="1:6" ht="15" x14ac:dyDescent="0.35">
      <c r="A95802">
        <v>290056</v>
      </c>
      <c r="B95802" s="2">
        <v>44395.119928802589</v>
      </c>
      <c r="C95802">
        <v>335012</v>
      </c>
      <c r="D95802">
        <v>5151</v>
      </c>
      <c r="E95802" s="43">
        <f t="shared" si="2992"/>
        <v>0.11993055555555555</v>
      </c>
      <c r="F95802" s="44" t="str">
        <f t="shared" si="2993"/>
        <v>Ночь</v>
      </c>
    </row>
    <row r="95803" spans="1:6" ht="15" x14ac:dyDescent="0.35">
      <c r="A95803">
        <v>290060</v>
      </c>
      <c r="B95803" s="2">
        <v>44395.121005890069</v>
      </c>
      <c r="C95803">
        <v>179397</v>
      </c>
      <c r="D95803">
        <v>327968</v>
      </c>
      <c r="E95803" s="43">
        <f t="shared" si="2992"/>
        <v>0.12100694444444444</v>
      </c>
      <c r="F95803" s="44" t="str">
        <f t="shared" si="2993"/>
        <v>Ночь</v>
      </c>
    </row>
    <row r="95804" spans="1:6" ht="15" x14ac:dyDescent="0.35">
      <c r="A95804">
        <v>290062</v>
      </c>
      <c r="B95804" s="2">
        <v>44395.123416852322</v>
      </c>
      <c r="C95804">
        <v>274992</v>
      </c>
      <c r="D95804">
        <v>241927</v>
      </c>
      <c r="E95804" s="43">
        <f t="shared" si="2992"/>
        <v>0.12341435185185186</v>
      </c>
      <c r="F95804" s="44" t="str">
        <f t="shared" si="2993"/>
        <v>Ночь</v>
      </c>
    </row>
    <row r="95805" spans="1:6" ht="15" x14ac:dyDescent="0.35">
      <c r="A95805">
        <v>290064</v>
      </c>
      <c r="B95805" s="2">
        <v>44395.130100405899</v>
      </c>
      <c r="C95805">
        <v>208491</v>
      </c>
      <c r="D95805">
        <v>228415</v>
      </c>
      <c r="E95805" s="43">
        <f t="shared" si="2992"/>
        <v>0.13010416666666666</v>
      </c>
      <c r="F95805" s="44" t="str">
        <f t="shared" si="2993"/>
        <v>Ночь</v>
      </c>
    </row>
    <row r="95806" spans="1:6" ht="15" x14ac:dyDescent="0.35">
      <c r="A95806">
        <v>290068</v>
      </c>
      <c r="B95806" s="2">
        <v>44395.130851132686</v>
      </c>
      <c r="C95806">
        <v>281469</v>
      </c>
      <c r="D95806">
        <v>420375</v>
      </c>
      <c r="E95806" s="43">
        <f t="shared" si="2992"/>
        <v>0.13085648148148149</v>
      </c>
      <c r="F95806" s="44" t="str">
        <f t="shared" si="2993"/>
        <v>Ночь</v>
      </c>
    </row>
    <row r="95807" spans="1:6" ht="15" x14ac:dyDescent="0.35">
      <c r="A95807">
        <v>290073</v>
      </c>
      <c r="B95807" s="2">
        <v>44395.131999999998</v>
      </c>
      <c r="C95807">
        <v>255242</v>
      </c>
      <c r="D95807">
        <v>411922</v>
      </c>
      <c r="E95807" s="43">
        <f t="shared" si="2992"/>
        <v>0.13200231481481481</v>
      </c>
      <c r="F95807" s="44" t="str">
        <f t="shared" si="2993"/>
        <v>Ночь</v>
      </c>
    </row>
    <row r="95808" spans="1:6" ht="15" x14ac:dyDescent="0.35">
      <c r="A95808">
        <v>290078</v>
      </c>
      <c r="B95808" s="2">
        <v>44395.134037293617</v>
      </c>
      <c r="C95808">
        <v>16065</v>
      </c>
      <c r="D95808">
        <v>332057</v>
      </c>
      <c r="E95808" s="43">
        <f t="shared" si="2992"/>
        <v>0.13403935185185187</v>
      </c>
      <c r="F95808" s="44" t="str">
        <f t="shared" si="2993"/>
        <v>Ночь</v>
      </c>
    </row>
    <row r="95809" spans="1:6" ht="15" x14ac:dyDescent="0.35">
      <c r="A95809">
        <v>290079</v>
      </c>
      <c r="B95809" s="2">
        <v>44395.13443403424</v>
      </c>
      <c r="C95809">
        <v>204271</v>
      </c>
      <c r="D95809">
        <v>301748</v>
      </c>
      <c r="E95809" s="43">
        <f t="shared" si="2992"/>
        <v>0.13443287037037036</v>
      </c>
      <c r="F95809" s="44" t="str">
        <f t="shared" si="2993"/>
        <v>Ночь</v>
      </c>
    </row>
    <row r="95810" spans="1:6" ht="15" x14ac:dyDescent="0.35">
      <c r="A95810">
        <v>290084</v>
      </c>
      <c r="B95810" s="2">
        <v>44395.134617145297</v>
      </c>
      <c r="C95810">
        <v>212952</v>
      </c>
      <c r="D95810">
        <v>389710</v>
      </c>
      <c r="E95810" s="43">
        <f t="shared" si="2992"/>
        <v>0.13461805555555556</v>
      </c>
      <c r="F95810" s="44" t="str">
        <f t="shared" si="2993"/>
        <v>Ночь</v>
      </c>
    </row>
    <row r="95811" spans="1:6" ht="15" x14ac:dyDescent="0.35">
      <c r="A95811">
        <v>290086</v>
      </c>
      <c r="B95811" s="2">
        <v>44395.13570550162</v>
      </c>
      <c r="C95811">
        <v>316592</v>
      </c>
      <c r="D95811">
        <v>16360</v>
      </c>
      <c r="E95811" s="43">
        <f t="shared" ref="E95811:E95874" si="2994">TIME(HOUR(B95811),MINUTE(B95811),SECOND(B95811))</f>
        <v>0.13570601851851852</v>
      </c>
      <c r="F95811" s="44" t="str">
        <f t="shared" ref="F95811:F95874" si="2995">IF(E95811&gt;=TIME(6,0,0),IF(E95811&lt;TIME(12,0,0),"Утро",IF(E95811&lt;TIME(18,0,0),"День",IF((E95811)&lt;TIME(23,0,0),"Вечер","Ночь"))),"Ночь")</f>
        <v>Ночь</v>
      </c>
    </row>
    <row r="95812" spans="1:6" ht="15" x14ac:dyDescent="0.35">
      <c r="A95812">
        <v>290089</v>
      </c>
      <c r="B95812" s="2">
        <v>44395.137119663079</v>
      </c>
      <c r="C95812">
        <v>325346</v>
      </c>
      <c r="D95812">
        <v>344725</v>
      </c>
      <c r="E95812" s="43">
        <f t="shared" si="2994"/>
        <v>0.13711805555555556</v>
      </c>
      <c r="F95812" s="44" t="str">
        <f t="shared" si="2995"/>
        <v>Ночь</v>
      </c>
    </row>
    <row r="95813" spans="1:6" ht="15" x14ac:dyDescent="0.35">
      <c r="A95813">
        <v>290091</v>
      </c>
      <c r="B95813" s="2">
        <v>44395.138889736627</v>
      </c>
      <c r="C95813">
        <v>316123</v>
      </c>
      <c r="D95813">
        <v>326622</v>
      </c>
      <c r="E95813" s="43">
        <f t="shared" si="2994"/>
        <v>0.1388888888888889</v>
      </c>
      <c r="F95813" s="44" t="str">
        <f t="shared" si="2995"/>
        <v>Ночь</v>
      </c>
    </row>
    <row r="95814" spans="1:6" ht="15" x14ac:dyDescent="0.35">
      <c r="A95814">
        <v>290092</v>
      </c>
      <c r="B95814" s="2">
        <v>44395.139346278316</v>
      </c>
      <c r="C95814">
        <v>9218</v>
      </c>
      <c r="D95814">
        <v>404187</v>
      </c>
      <c r="E95814" s="43">
        <f t="shared" si="2994"/>
        <v>0.13935185185185187</v>
      </c>
      <c r="F95814" s="44" t="str">
        <f t="shared" si="2995"/>
        <v>Ночь</v>
      </c>
    </row>
    <row r="95815" spans="1:6" ht="15" x14ac:dyDescent="0.35">
      <c r="A95815">
        <v>290096</v>
      </c>
      <c r="B95815" s="2">
        <v>44395.14258247627</v>
      </c>
      <c r="C95815">
        <v>330566</v>
      </c>
      <c r="D95815">
        <v>443706</v>
      </c>
      <c r="E95815" s="43">
        <f t="shared" si="2994"/>
        <v>0.14258101851851854</v>
      </c>
      <c r="F95815" s="44" t="str">
        <f t="shared" si="2995"/>
        <v>Ночь</v>
      </c>
    </row>
    <row r="95816" spans="1:6" ht="15" x14ac:dyDescent="0.35">
      <c r="A95816">
        <v>290100</v>
      </c>
      <c r="B95816" s="2">
        <v>44395.144108401742</v>
      </c>
      <c r="C95816">
        <v>51309</v>
      </c>
      <c r="D95816">
        <v>105352</v>
      </c>
      <c r="E95816" s="43">
        <f t="shared" si="2994"/>
        <v>0.14410879629629628</v>
      </c>
      <c r="F95816" s="44" t="str">
        <f t="shared" si="2995"/>
        <v>Ночь</v>
      </c>
    </row>
    <row r="95817" spans="1:6" ht="15" x14ac:dyDescent="0.35">
      <c r="A95817">
        <v>290105</v>
      </c>
      <c r="B95817" s="2">
        <v>44395.146000000001</v>
      </c>
      <c r="C95817">
        <v>344464</v>
      </c>
      <c r="D95817">
        <v>35426</v>
      </c>
      <c r="E95817" s="43">
        <f t="shared" si="2994"/>
        <v>0.14599537037037039</v>
      </c>
      <c r="F95817" s="44" t="str">
        <f t="shared" si="2995"/>
        <v>Ночь</v>
      </c>
    </row>
    <row r="95818" spans="1:6" ht="15" x14ac:dyDescent="0.35">
      <c r="A95818">
        <v>290106</v>
      </c>
      <c r="B95818" s="2">
        <v>44395.147434919279</v>
      </c>
      <c r="C95818">
        <v>334482</v>
      </c>
      <c r="D95818">
        <v>250679</v>
      </c>
      <c r="E95818" s="43">
        <f t="shared" si="2994"/>
        <v>0.14743055555555554</v>
      </c>
      <c r="F95818" s="44" t="str">
        <f t="shared" si="2995"/>
        <v>Ночь</v>
      </c>
    </row>
    <row r="95819" spans="1:6" ht="15" x14ac:dyDescent="0.35">
      <c r="A95819">
        <v>290107</v>
      </c>
      <c r="B95819" s="2">
        <v>44395.149333333335</v>
      </c>
      <c r="C95819">
        <v>85548</v>
      </c>
      <c r="D95819">
        <v>419338</v>
      </c>
      <c r="E95819" s="43">
        <f t="shared" si="2994"/>
        <v>0.14932870370370369</v>
      </c>
      <c r="F95819" s="44" t="str">
        <f t="shared" si="2995"/>
        <v>Ночь</v>
      </c>
    </row>
    <row r="95820" spans="1:6" ht="15" x14ac:dyDescent="0.35">
      <c r="A95820">
        <v>290108</v>
      </c>
      <c r="B95820" s="2">
        <v>44395.151219214451</v>
      </c>
      <c r="C95820">
        <v>213313</v>
      </c>
      <c r="D95820">
        <v>347393</v>
      </c>
      <c r="E95820" s="43">
        <f t="shared" si="2994"/>
        <v>0.15121527777777777</v>
      </c>
      <c r="F95820" s="44" t="str">
        <f t="shared" si="2995"/>
        <v>Ночь</v>
      </c>
    </row>
    <row r="95821" spans="1:6" ht="15" x14ac:dyDescent="0.35">
      <c r="A95821">
        <v>290112</v>
      </c>
      <c r="B95821" s="2">
        <v>44395.154850917083</v>
      </c>
      <c r="C95821">
        <v>73275</v>
      </c>
      <c r="D95821">
        <v>330333</v>
      </c>
      <c r="E95821" s="43">
        <f t="shared" si="2994"/>
        <v>0.15484953703703705</v>
      </c>
      <c r="F95821" s="44" t="str">
        <f t="shared" si="2995"/>
        <v>Ночь</v>
      </c>
    </row>
    <row r="95822" spans="1:6" ht="15" x14ac:dyDescent="0.35">
      <c r="A95822">
        <v>290114</v>
      </c>
      <c r="B95822" s="2">
        <v>44395.156010620442</v>
      </c>
      <c r="C95822">
        <v>7752</v>
      </c>
      <c r="D95822">
        <v>305248</v>
      </c>
      <c r="E95822" s="43">
        <f t="shared" si="2994"/>
        <v>0.15600694444444443</v>
      </c>
      <c r="F95822" s="44" t="str">
        <f t="shared" si="2995"/>
        <v>Ночь</v>
      </c>
    </row>
    <row r="95823" spans="1:6" ht="15" x14ac:dyDescent="0.35">
      <c r="A95823">
        <v>290116</v>
      </c>
      <c r="B95823" s="2">
        <v>44395.156346324045</v>
      </c>
      <c r="C95823">
        <v>205930</v>
      </c>
      <c r="D95823">
        <v>418105</v>
      </c>
      <c r="E95823" s="43">
        <f t="shared" si="2994"/>
        <v>0.15634259259259259</v>
      </c>
      <c r="F95823" s="44" t="str">
        <f t="shared" si="2995"/>
        <v>Ночь</v>
      </c>
    </row>
    <row r="95824" spans="1:6" ht="15" x14ac:dyDescent="0.35">
      <c r="A95824">
        <v>290118</v>
      </c>
      <c r="B95824" s="2">
        <v>44395.157666666666</v>
      </c>
      <c r="C95824">
        <v>20052</v>
      </c>
      <c r="D95824">
        <v>154256</v>
      </c>
      <c r="E95824" s="43">
        <f t="shared" si="2994"/>
        <v>0.15766203703703704</v>
      </c>
      <c r="F95824" s="44" t="str">
        <f t="shared" si="2995"/>
        <v>Ночь</v>
      </c>
    </row>
    <row r="95825" spans="1:6" ht="15" x14ac:dyDescent="0.35">
      <c r="A95825">
        <v>290121</v>
      </c>
      <c r="B95825" s="2">
        <v>44395.157902768027</v>
      </c>
      <c r="C95825">
        <v>76697</v>
      </c>
      <c r="D95825">
        <v>230507</v>
      </c>
      <c r="E95825" s="43">
        <f t="shared" si="2994"/>
        <v>0.15790509259259258</v>
      </c>
      <c r="F95825" s="44" t="str">
        <f t="shared" si="2995"/>
        <v>Ночь</v>
      </c>
    </row>
    <row r="95826" spans="1:6" ht="15" x14ac:dyDescent="0.35">
      <c r="A95826">
        <v>290122</v>
      </c>
      <c r="B95826" s="2">
        <v>44395.159168284787</v>
      </c>
      <c r="C95826">
        <v>166123</v>
      </c>
      <c r="D95826">
        <v>451656</v>
      </c>
      <c r="E95826" s="43">
        <f t="shared" si="2994"/>
        <v>0.15916666666666668</v>
      </c>
      <c r="F95826" s="44" t="str">
        <f t="shared" si="2995"/>
        <v>Ночь</v>
      </c>
    </row>
    <row r="95827" spans="1:6" ht="15" x14ac:dyDescent="0.35">
      <c r="A95827">
        <v>290123</v>
      </c>
      <c r="B95827" s="2">
        <v>44395.159333333337</v>
      </c>
      <c r="C95827">
        <v>151386</v>
      </c>
      <c r="D95827">
        <v>312857</v>
      </c>
      <c r="E95827" s="43">
        <f t="shared" si="2994"/>
        <v>0.15932870370370369</v>
      </c>
      <c r="F95827" s="44" t="str">
        <f t="shared" si="2995"/>
        <v>Ночь</v>
      </c>
    </row>
    <row r="95828" spans="1:6" ht="15" x14ac:dyDescent="0.35">
      <c r="A95828">
        <v>290125</v>
      </c>
      <c r="B95828" s="2">
        <v>44395.161</v>
      </c>
      <c r="C95828">
        <v>36869</v>
      </c>
      <c r="D95828">
        <v>313680</v>
      </c>
      <c r="E95828" s="43">
        <f t="shared" si="2994"/>
        <v>0.16099537037037037</v>
      </c>
      <c r="F95828" s="44" t="str">
        <f t="shared" si="2995"/>
        <v>Ночь</v>
      </c>
    </row>
    <row r="95829" spans="1:6" ht="15" x14ac:dyDescent="0.35">
      <c r="A95829">
        <v>290128</v>
      </c>
      <c r="B95829" s="2">
        <v>44395.161333333337</v>
      </c>
      <c r="C95829">
        <v>90528</v>
      </c>
      <c r="D95829">
        <v>472712</v>
      </c>
      <c r="E95829" s="43">
        <f t="shared" si="2994"/>
        <v>0.16133101851851853</v>
      </c>
      <c r="F95829" s="44" t="str">
        <f t="shared" si="2995"/>
        <v>Ночь</v>
      </c>
    </row>
    <row r="95830" spans="1:6" ht="15" x14ac:dyDescent="0.35">
      <c r="A95830">
        <v>290131</v>
      </c>
      <c r="B95830" s="2">
        <v>44395.166142765585</v>
      </c>
      <c r="C95830">
        <v>102790</v>
      </c>
      <c r="D95830">
        <v>411922</v>
      </c>
      <c r="E95830" s="43">
        <f t="shared" si="2994"/>
        <v>0.16614583333333333</v>
      </c>
      <c r="F95830" s="44" t="str">
        <f t="shared" si="2995"/>
        <v>Ночь</v>
      </c>
    </row>
    <row r="95831" spans="1:6" ht="15" x14ac:dyDescent="0.35">
      <c r="A95831">
        <v>290136</v>
      </c>
      <c r="B95831" s="2">
        <v>44395.166905728322</v>
      </c>
      <c r="C95831">
        <v>28934</v>
      </c>
      <c r="D95831">
        <v>86587</v>
      </c>
      <c r="E95831" s="43">
        <f t="shared" si="2994"/>
        <v>0.16690972222222222</v>
      </c>
      <c r="F95831" s="44" t="str">
        <f t="shared" si="2995"/>
        <v>Ночь</v>
      </c>
    </row>
    <row r="95832" spans="1:6" ht="15" x14ac:dyDescent="0.35">
      <c r="A95832">
        <v>290140</v>
      </c>
      <c r="B95832" s="2">
        <v>44395.167333333338</v>
      </c>
      <c r="C95832">
        <v>300354</v>
      </c>
      <c r="D95832">
        <v>112334</v>
      </c>
      <c r="E95832" s="43">
        <f t="shared" si="2994"/>
        <v>0.16733796296296297</v>
      </c>
      <c r="F95832" s="44" t="str">
        <f t="shared" si="2995"/>
        <v>Ночь</v>
      </c>
    </row>
    <row r="95833" spans="1:6" ht="15" x14ac:dyDescent="0.35">
      <c r="A95833">
        <v>290143</v>
      </c>
      <c r="B95833" s="2">
        <v>44395.168980986971</v>
      </c>
      <c r="C95833">
        <v>269918</v>
      </c>
      <c r="D95833">
        <v>332256</v>
      </c>
      <c r="E95833" s="43">
        <f t="shared" si="2994"/>
        <v>0.16898148148148148</v>
      </c>
      <c r="F95833" s="44" t="str">
        <f t="shared" si="2995"/>
        <v>Ночь</v>
      </c>
    </row>
    <row r="95834" spans="1:6" ht="15" x14ac:dyDescent="0.35">
      <c r="A95834">
        <v>290148</v>
      </c>
      <c r="B95834" s="2">
        <v>44395.16959135716</v>
      </c>
      <c r="C95834">
        <v>165253</v>
      </c>
      <c r="D95834">
        <v>160718</v>
      </c>
      <c r="E95834" s="43">
        <f t="shared" si="2994"/>
        <v>0.16959490740740743</v>
      </c>
      <c r="F95834" s="44" t="str">
        <f t="shared" si="2995"/>
        <v>Ночь</v>
      </c>
    </row>
    <row r="95835" spans="1:6" ht="15" x14ac:dyDescent="0.35">
      <c r="A95835">
        <v>290153</v>
      </c>
      <c r="B95835" s="2">
        <v>44395.169988097783</v>
      </c>
      <c r="C95835">
        <v>137758</v>
      </c>
      <c r="D95835">
        <v>91930</v>
      </c>
      <c r="E95835" s="43">
        <f t="shared" si="2994"/>
        <v>0.16998842592592592</v>
      </c>
      <c r="F95835" s="44" t="str">
        <f t="shared" si="2995"/>
        <v>Ночь</v>
      </c>
    </row>
    <row r="95836" spans="1:6" ht="15" x14ac:dyDescent="0.35">
      <c r="A95836">
        <v>290154</v>
      </c>
      <c r="B95836" s="2">
        <v>44395.170666666665</v>
      </c>
      <c r="C95836">
        <v>43816</v>
      </c>
      <c r="D95836">
        <v>351192</v>
      </c>
      <c r="E95836" s="43">
        <f t="shared" si="2994"/>
        <v>0.17067129629629629</v>
      </c>
      <c r="F95836" s="44" t="str">
        <f t="shared" si="2995"/>
        <v>Ночь</v>
      </c>
    </row>
    <row r="95837" spans="1:6" ht="15" x14ac:dyDescent="0.35">
      <c r="A95837">
        <v>290158</v>
      </c>
      <c r="B95837" s="2">
        <v>44395.171300393689</v>
      </c>
      <c r="C95837">
        <v>155447</v>
      </c>
      <c r="D95837">
        <v>59485</v>
      </c>
      <c r="E95837" s="43">
        <f t="shared" si="2994"/>
        <v>0.17129629629629628</v>
      </c>
      <c r="F95837" s="44" t="str">
        <f t="shared" si="2995"/>
        <v>Ночь</v>
      </c>
    </row>
    <row r="95838" spans="1:6" ht="15" x14ac:dyDescent="0.35">
      <c r="A95838">
        <v>290163</v>
      </c>
      <c r="B95838" s="2">
        <v>44395.171330912199</v>
      </c>
      <c r="C95838">
        <v>129046</v>
      </c>
      <c r="D95838">
        <v>158978</v>
      </c>
      <c r="E95838" s="43">
        <f t="shared" si="2994"/>
        <v>0.17133101851851851</v>
      </c>
      <c r="F95838" s="44" t="str">
        <f t="shared" si="2995"/>
        <v>Ночь</v>
      </c>
    </row>
    <row r="95839" spans="1:6" ht="15" x14ac:dyDescent="0.35">
      <c r="A95839">
        <v>290168</v>
      </c>
      <c r="B95839" s="2">
        <v>44395.176732688378</v>
      </c>
      <c r="C95839">
        <v>313044</v>
      </c>
      <c r="D95839">
        <v>55354</v>
      </c>
      <c r="E95839" s="43">
        <f t="shared" si="2994"/>
        <v>0.17673611111111109</v>
      </c>
      <c r="F95839" s="44" t="str">
        <f t="shared" si="2995"/>
        <v>Ночь</v>
      </c>
    </row>
    <row r="95840" spans="1:6" ht="15" x14ac:dyDescent="0.35">
      <c r="A95840">
        <v>290173</v>
      </c>
      <c r="B95840" s="2">
        <v>44395.18271431623</v>
      </c>
      <c r="C95840">
        <v>1261</v>
      </c>
      <c r="D95840">
        <v>158978</v>
      </c>
      <c r="E95840" s="43">
        <f t="shared" si="2994"/>
        <v>0.1827199074074074</v>
      </c>
      <c r="F95840" s="44" t="str">
        <f t="shared" si="2995"/>
        <v>Ночь</v>
      </c>
    </row>
    <row r="95841" spans="1:6" ht="15" x14ac:dyDescent="0.35">
      <c r="A95841">
        <v>290176</v>
      </c>
      <c r="B95841" s="2">
        <v>44395.183355204928</v>
      </c>
      <c r="C95841">
        <v>240154</v>
      </c>
      <c r="D95841">
        <v>327680</v>
      </c>
      <c r="E95841" s="43">
        <f t="shared" si="2994"/>
        <v>0.18335648148148151</v>
      </c>
      <c r="F95841" s="44" t="str">
        <f t="shared" si="2995"/>
        <v>Ночь</v>
      </c>
    </row>
    <row r="95842" spans="1:6" ht="15" x14ac:dyDescent="0.35">
      <c r="A95842">
        <v>290180</v>
      </c>
      <c r="B95842" s="2">
        <v>44395.184653721677</v>
      </c>
      <c r="C95842">
        <v>110703</v>
      </c>
      <c r="D95842">
        <v>380039</v>
      </c>
      <c r="E95842" s="43">
        <f t="shared" si="2994"/>
        <v>0.18465277777777778</v>
      </c>
      <c r="F95842" s="44" t="str">
        <f t="shared" si="2995"/>
        <v>Ночь</v>
      </c>
    </row>
    <row r="95843" spans="1:6" ht="15" x14ac:dyDescent="0.35">
      <c r="A95843">
        <v>290185</v>
      </c>
      <c r="B95843" s="2">
        <v>44395.187322611164</v>
      </c>
      <c r="C95843">
        <v>266893</v>
      </c>
      <c r="D95843">
        <v>12149</v>
      </c>
      <c r="E95843" s="43">
        <f t="shared" si="2994"/>
        <v>0.18732638888888889</v>
      </c>
      <c r="F95843" s="44" t="str">
        <f t="shared" si="2995"/>
        <v>Ночь</v>
      </c>
    </row>
    <row r="95844" spans="1:6" ht="15" x14ac:dyDescent="0.35">
      <c r="A95844">
        <v>290190</v>
      </c>
      <c r="B95844" s="2">
        <v>44395.187353129673</v>
      </c>
      <c r="C95844">
        <v>57129</v>
      </c>
      <c r="D95844">
        <v>343624</v>
      </c>
      <c r="E95844" s="43">
        <f t="shared" si="2994"/>
        <v>0.18734953703703705</v>
      </c>
      <c r="F95844" s="44" t="str">
        <f t="shared" si="2995"/>
        <v>Ночь</v>
      </c>
    </row>
    <row r="95845" spans="1:6" ht="15" x14ac:dyDescent="0.35">
      <c r="A95845">
        <v>290192</v>
      </c>
      <c r="B95845" s="2">
        <v>44395.187485436894</v>
      </c>
      <c r="C95845">
        <v>229219</v>
      </c>
      <c r="D95845">
        <v>461660</v>
      </c>
      <c r="E95845" s="43">
        <f t="shared" si="2994"/>
        <v>0.18748842592592593</v>
      </c>
      <c r="F95845" s="44" t="str">
        <f t="shared" si="2995"/>
        <v>Ночь</v>
      </c>
    </row>
    <row r="95846" spans="1:6" ht="15" x14ac:dyDescent="0.35">
      <c r="A95846">
        <v>290193</v>
      </c>
      <c r="B95846" s="2">
        <v>44395.18753624073</v>
      </c>
      <c r="C95846">
        <v>119379</v>
      </c>
      <c r="D95846">
        <v>153893</v>
      </c>
      <c r="E95846" s="43">
        <f t="shared" si="2994"/>
        <v>0.18753472222222223</v>
      </c>
      <c r="F95846" s="44" t="str">
        <f t="shared" si="2995"/>
        <v>Ночь</v>
      </c>
    </row>
    <row r="95847" spans="1:6" ht="15" x14ac:dyDescent="0.35">
      <c r="A95847">
        <v>290198</v>
      </c>
      <c r="B95847" s="2">
        <v>44395.187666666665</v>
      </c>
      <c r="C95847">
        <v>238239</v>
      </c>
      <c r="D95847">
        <v>108961</v>
      </c>
      <c r="E95847" s="43">
        <f t="shared" si="2994"/>
        <v>0.18766203703703702</v>
      </c>
      <c r="F95847" s="44" t="str">
        <f t="shared" si="2995"/>
        <v>Ночь</v>
      </c>
    </row>
    <row r="95848" spans="1:6" ht="15" x14ac:dyDescent="0.35">
      <c r="A95848">
        <v>290202</v>
      </c>
      <c r="B95848" s="2">
        <v>44395.187994018372</v>
      </c>
      <c r="C95848">
        <v>26005</v>
      </c>
      <c r="D95848">
        <v>470762</v>
      </c>
      <c r="E95848" s="43">
        <f t="shared" si="2994"/>
        <v>0.1879976851851852</v>
      </c>
      <c r="F95848" s="44" t="str">
        <f t="shared" si="2995"/>
        <v>Ночь</v>
      </c>
    </row>
    <row r="95849" spans="1:6" ht="15" x14ac:dyDescent="0.35">
      <c r="A95849">
        <v>290203</v>
      </c>
      <c r="B95849" s="2">
        <v>44395.189123203221</v>
      </c>
      <c r="C95849">
        <v>205244</v>
      </c>
      <c r="D95849">
        <v>158978</v>
      </c>
      <c r="E95849" s="43">
        <f t="shared" si="2994"/>
        <v>0.18912037037037036</v>
      </c>
      <c r="F95849" s="44" t="str">
        <f t="shared" si="2995"/>
        <v>Ночь</v>
      </c>
    </row>
    <row r="95850" spans="1:6" ht="15" x14ac:dyDescent="0.35">
      <c r="A95850">
        <v>290204</v>
      </c>
      <c r="B95850" s="2">
        <v>44395.189508090618</v>
      </c>
      <c r="C95850">
        <v>66093</v>
      </c>
      <c r="D95850">
        <v>242428</v>
      </c>
      <c r="E95850" s="43">
        <f t="shared" si="2994"/>
        <v>0.1895023148148148</v>
      </c>
      <c r="F95850" s="44" t="str">
        <f t="shared" si="2995"/>
        <v>Ночь</v>
      </c>
    </row>
    <row r="95851" spans="1:6" ht="15" x14ac:dyDescent="0.35">
      <c r="A95851">
        <v>290208</v>
      </c>
      <c r="B95851" s="2">
        <v>44395.191126213598</v>
      </c>
      <c r="C95851">
        <v>310339</v>
      </c>
      <c r="D95851">
        <v>4316</v>
      </c>
      <c r="E95851" s="43">
        <f t="shared" si="2994"/>
        <v>0.19112268518518519</v>
      </c>
      <c r="F95851" s="44" t="str">
        <f t="shared" si="2995"/>
        <v>Ночь</v>
      </c>
    </row>
    <row r="95852" spans="1:6" ht="15" x14ac:dyDescent="0.35">
      <c r="A95852">
        <v>290209</v>
      </c>
      <c r="B95852" s="2">
        <v>44395.191869869079</v>
      </c>
      <c r="C95852">
        <v>157703</v>
      </c>
      <c r="D95852">
        <v>38593</v>
      </c>
      <c r="E95852" s="43">
        <f t="shared" si="2994"/>
        <v>0.19187500000000002</v>
      </c>
      <c r="F95852" s="44" t="str">
        <f t="shared" si="2995"/>
        <v>Ночь</v>
      </c>
    </row>
    <row r="95853" spans="1:6" ht="15" x14ac:dyDescent="0.35">
      <c r="A95853">
        <v>290213</v>
      </c>
      <c r="B95853" s="2">
        <v>44395.194738608967</v>
      </c>
      <c r="C95853">
        <v>226860</v>
      </c>
      <c r="D95853">
        <v>4316</v>
      </c>
      <c r="E95853" s="43">
        <f t="shared" si="2994"/>
        <v>0.19473379629629628</v>
      </c>
      <c r="F95853" s="44" t="str">
        <f t="shared" si="2995"/>
        <v>Ночь</v>
      </c>
    </row>
    <row r="95854" spans="1:6" ht="15" x14ac:dyDescent="0.35">
      <c r="A95854">
        <v>290216</v>
      </c>
      <c r="B95854" s="2">
        <v>44395.194766990295</v>
      </c>
      <c r="C95854">
        <v>213505</v>
      </c>
      <c r="D95854">
        <v>285253</v>
      </c>
      <c r="E95854" s="43">
        <f t="shared" si="2994"/>
        <v>0.19476851851851851</v>
      </c>
      <c r="F95854" s="44" t="str">
        <f t="shared" si="2995"/>
        <v>Ночь</v>
      </c>
    </row>
    <row r="95855" spans="1:6" ht="15" x14ac:dyDescent="0.35">
      <c r="A95855">
        <v>290218</v>
      </c>
      <c r="B95855" s="2">
        <v>44395.196172978911</v>
      </c>
      <c r="C95855">
        <v>348832</v>
      </c>
      <c r="D95855">
        <v>351192</v>
      </c>
      <c r="E95855" s="43">
        <f t="shared" si="2994"/>
        <v>0.19616898148148146</v>
      </c>
      <c r="F95855" s="44" t="str">
        <f t="shared" si="2995"/>
        <v>Ночь</v>
      </c>
    </row>
    <row r="95856" spans="1:6" ht="15" x14ac:dyDescent="0.35">
      <c r="A95856">
        <v>290222</v>
      </c>
      <c r="B95856" s="2">
        <v>44395.196874904628</v>
      </c>
      <c r="C95856">
        <v>7114</v>
      </c>
      <c r="D95856">
        <v>91469</v>
      </c>
      <c r="E95856" s="43">
        <f t="shared" si="2994"/>
        <v>0.19687499999999999</v>
      </c>
      <c r="F95856" s="44" t="str">
        <f t="shared" si="2995"/>
        <v>Ночь</v>
      </c>
    </row>
    <row r="95857" spans="1:6" ht="15" x14ac:dyDescent="0.35">
      <c r="A95857">
        <v>290227</v>
      </c>
      <c r="B95857" s="2">
        <v>44395.197058015685</v>
      </c>
      <c r="C95857">
        <v>271313</v>
      </c>
      <c r="D95857">
        <v>104886</v>
      </c>
      <c r="E95857" s="43">
        <f t="shared" si="2994"/>
        <v>0.1970601851851852</v>
      </c>
      <c r="F95857" s="44" t="str">
        <f t="shared" si="2995"/>
        <v>Ночь</v>
      </c>
    </row>
    <row r="95858" spans="1:6" ht="15" x14ac:dyDescent="0.35">
      <c r="A95858">
        <v>290229</v>
      </c>
      <c r="B95858" s="2">
        <v>44395.198666666663</v>
      </c>
      <c r="C95858">
        <v>75442</v>
      </c>
      <c r="D95858">
        <v>250679</v>
      </c>
      <c r="E95858" s="43">
        <f t="shared" si="2994"/>
        <v>0.19866898148148149</v>
      </c>
      <c r="F95858" s="44" t="str">
        <f t="shared" si="2995"/>
        <v>Ночь</v>
      </c>
    </row>
    <row r="95859" spans="1:6" ht="15" x14ac:dyDescent="0.35">
      <c r="A95859">
        <v>290230</v>
      </c>
      <c r="B95859" s="2">
        <v>44395.200430420715</v>
      </c>
      <c r="C95859">
        <v>201015</v>
      </c>
      <c r="D95859">
        <v>305608</v>
      </c>
      <c r="E95859" s="43">
        <f t="shared" si="2994"/>
        <v>0.20042824074074073</v>
      </c>
      <c r="F95859" s="44" t="str">
        <f t="shared" si="2995"/>
        <v>Ночь</v>
      </c>
    </row>
    <row r="95860" spans="1:6" ht="15" x14ac:dyDescent="0.35">
      <c r="A95860">
        <v>290235</v>
      </c>
      <c r="B95860" s="2">
        <v>44395.200811792354</v>
      </c>
      <c r="C95860">
        <v>206004</v>
      </c>
      <c r="D95860">
        <v>25218</v>
      </c>
      <c r="E95860" s="43">
        <f t="shared" si="2994"/>
        <v>0.2008101851851852</v>
      </c>
      <c r="F95860" s="44" t="str">
        <f t="shared" si="2995"/>
        <v>Ночь</v>
      </c>
    </row>
    <row r="95861" spans="1:6" ht="15" x14ac:dyDescent="0.35">
      <c r="A95861">
        <v>290240</v>
      </c>
      <c r="B95861" s="2">
        <v>44395.201666666668</v>
      </c>
      <c r="C95861">
        <v>93077</v>
      </c>
      <c r="D95861">
        <v>405774</v>
      </c>
      <c r="E95861" s="43">
        <f t="shared" si="2994"/>
        <v>0.20166666666666666</v>
      </c>
      <c r="F95861" s="44" t="str">
        <f t="shared" si="2995"/>
        <v>Ночь</v>
      </c>
    </row>
    <row r="95862" spans="1:6" ht="15" x14ac:dyDescent="0.35">
      <c r="A95862">
        <v>290242</v>
      </c>
      <c r="B95862" s="2">
        <v>44395.202333333335</v>
      </c>
      <c r="C95862">
        <v>7864</v>
      </c>
      <c r="D95862">
        <v>185131</v>
      </c>
      <c r="E95862" s="43">
        <f t="shared" si="2994"/>
        <v>0.20233796296296294</v>
      </c>
      <c r="F95862" s="44" t="str">
        <f t="shared" si="2995"/>
        <v>Ночь</v>
      </c>
    </row>
    <row r="95863" spans="1:6" ht="15" x14ac:dyDescent="0.35">
      <c r="A95863">
        <v>290243</v>
      </c>
      <c r="B95863" s="2">
        <v>44395.206884975734</v>
      </c>
      <c r="C95863">
        <v>316350</v>
      </c>
      <c r="D95863">
        <v>347393</v>
      </c>
      <c r="E95863" s="43">
        <f t="shared" si="2994"/>
        <v>0.20688657407407407</v>
      </c>
      <c r="F95863" s="44" t="str">
        <f t="shared" si="2995"/>
        <v>Ночь</v>
      </c>
    </row>
    <row r="95864" spans="1:6" ht="15" x14ac:dyDescent="0.35">
      <c r="A95864">
        <v>290248</v>
      </c>
      <c r="B95864" s="2">
        <v>44395.208116504858</v>
      </c>
      <c r="C95864">
        <v>24038</v>
      </c>
      <c r="D95864">
        <v>399760</v>
      </c>
      <c r="E95864" s="43">
        <f t="shared" si="2994"/>
        <v>0.20811342592592594</v>
      </c>
      <c r="F95864" s="44" t="str">
        <f t="shared" si="2995"/>
        <v>Ночь</v>
      </c>
    </row>
    <row r="95865" spans="1:6" ht="15" x14ac:dyDescent="0.35">
      <c r="A95865">
        <v>290249</v>
      </c>
      <c r="B95865" s="2">
        <v>44395.209387493516</v>
      </c>
      <c r="C95865">
        <v>209082</v>
      </c>
      <c r="D95865">
        <v>230507</v>
      </c>
      <c r="E95865" s="43">
        <f t="shared" si="2994"/>
        <v>0.2093865740740741</v>
      </c>
      <c r="F95865" s="44" t="str">
        <f t="shared" si="2995"/>
        <v>Ночь</v>
      </c>
    </row>
    <row r="95866" spans="1:6" ht="15" x14ac:dyDescent="0.35">
      <c r="A95866">
        <v>290252</v>
      </c>
      <c r="B95866" s="2">
        <v>44395.211828974272</v>
      </c>
      <c r="C95866">
        <v>83005</v>
      </c>
      <c r="D95866">
        <v>241927</v>
      </c>
      <c r="E95866" s="43">
        <f t="shared" si="2994"/>
        <v>0.21182870370370369</v>
      </c>
      <c r="F95866" s="44" t="str">
        <f t="shared" si="2995"/>
        <v>Ночь</v>
      </c>
    </row>
    <row r="95867" spans="1:6" ht="15" x14ac:dyDescent="0.35">
      <c r="A95867">
        <v>290254</v>
      </c>
      <c r="B95867" s="2">
        <v>44395.212161812298</v>
      </c>
      <c r="C95867">
        <v>261498</v>
      </c>
      <c r="D95867">
        <v>96200</v>
      </c>
      <c r="E95867" s="43">
        <f t="shared" si="2994"/>
        <v>0.21216435185185187</v>
      </c>
      <c r="F95867" s="44" t="str">
        <f t="shared" si="2995"/>
        <v>Ночь</v>
      </c>
    </row>
    <row r="95868" spans="1:6" ht="15" x14ac:dyDescent="0.35">
      <c r="A95868">
        <v>290258</v>
      </c>
      <c r="B95868" s="2">
        <v>44395.213293862726</v>
      </c>
      <c r="C95868">
        <v>160694</v>
      </c>
      <c r="D95868">
        <v>292258</v>
      </c>
      <c r="E95868" s="43">
        <f t="shared" si="2994"/>
        <v>0.21329861111111112</v>
      </c>
      <c r="F95868" s="44" t="str">
        <f t="shared" si="2995"/>
        <v>Ночь</v>
      </c>
    </row>
    <row r="95869" spans="1:6" ht="15" x14ac:dyDescent="0.35">
      <c r="A95869">
        <v>290259</v>
      </c>
      <c r="B95869" s="2">
        <v>44395.215460676904</v>
      </c>
      <c r="C95869">
        <v>78217</v>
      </c>
      <c r="D95869">
        <v>250679</v>
      </c>
      <c r="E95869" s="43">
        <f t="shared" si="2994"/>
        <v>0.21546296296296297</v>
      </c>
      <c r="F95869" s="44" t="str">
        <f t="shared" si="2995"/>
        <v>Ночь</v>
      </c>
    </row>
    <row r="95870" spans="1:6" ht="15" x14ac:dyDescent="0.35">
      <c r="A95870">
        <v>290261</v>
      </c>
      <c r="B95870" s="2">
        <v>44395.218000000001</v>
      </c>
      <c r="C95870">
        <v>281541</v>
      </c>
      <c r="D95870">
        <v>357547</v>
      </c>
      <c r="E95870" s="43">
        <f t="shared" si="2994"/>
        <v>0.21799768518518517</v>
      </c>
      <c r="F95870" s="44" t="str">
        <f t="shared" si="2995"/>
        <v>Ночь</v>
      </c>
    </row>
    <row r="95871" spans="1:6" ht="15" x14ac:dyDescent="0.35">
      <c r="A95871">
        <v>290264</v>
      </c>
      <c r="B95871" s="2">
        <v>44395.220709860529</v>
      </c>
      <c r="C95871">
        <v>192664</v>
      </c>
      <c r="D95871">
        <v>43842</v>
      </c>
      <c r="E95871" s="43">
        <f t="shared" si="2994"/>
        <v>0.22070601851851854</v>
      </c>
      <c r="F95871" s="44" t="str">
        <f t="shared" si="2995"/>
        <v>Ночь</v>
      </c>
    </row>
    <row r="95872" spans="1:6" ht="15" x14ac:dyDescent="0.35">
      <c r="A95872">
        <v>290267</v>
      </c>
      <c r="B95872" s="2">
        <v>44395.220892971585</v>
      </c>
      <c r="C95872">
        <v>179359</v>
      </c>
      <c r="D95872">
        <v>455878</v>
      </c>
      <c r="E95872" s="43">
        <f t="shared" si="2994"/>
        <v>0.22089120370370371</v>
      </c>
      <c r="F95872" s="44" t="str">
        <f t="shared" si="2995"/>
        <v>Ночь</v>
      </c>
    </row>
    <row r="95873" spans="1:6" ht="15" x14ac:dyDescent="0.35">
      <c r="A95873">
        <v>290272</v>
      </c>
      <c r="B95873" s="2">
        <v>44395.221869563888</v>
      </c>
      <c r="C95873">
        <v>260857</v>
      </c>
      <c r="D95873">
        <v>343491</v>
      </c>
      <c r="E95873" s="43">
        <f t="shared" si="2994"/>
        <v>0.22187500000000002</v>
      </c>
      <c r="F95873" s="44" t="str">
        <f t="shared" si="2995"/>
        <v>Ночь</v>
      </c>
    </row>
    <row r="95874" spans="1:6" ht="15" x14ac:dyDescent="0.35">
      <c r="A95874">
        <v>290277</v>
      </c>
      <c r="B95874" s="2">
        <v>44395.223853267009</v>
      </c>
      <c r="C95874">
        <v>33213</v>
      </c>
      <c r="D95874">
        <v>343712</v>
      </c>
      <c r="E95874" s="43">
        <f t="shared" si="2994"/>
        <v>0.22385416666666666</v>
      </c>
      <c r="F95874" s="44" t="str">
        <f t="shared" si="2995"/>
        <v>Ночь</v>
      </c>
    </row>
    <row r="95875" spans="1:6" ht="15" x14ac:dyDescent="0.35">
      <c r="A95875">
        <v>290281</v>
      </c>
      <c r="B95875" s="2">
        <v>44395.224097415085</v>
      </c>
      <c r="C95875">
        <v>126556</v>
      </c>
      <c r="D95875">
        <v>81740</v>
      </c>
      <c r="E95875" s="43">
        <f t="shared" ref="E95875:E95938" si="2996">TIME(HOUR(B95875),MINUTE(B95875),SECOND(B95875))</f>
        <v>0.2240972222222222</v>
      </c>
      <c r="F95875" s="44" t="str">
        <f t="shared" ref="F95875:F95938" si="2997">IF(E95875&gt;=TIME(6,0,0),IF(E95875&lt;TIME(12,0,0),"Утро",IF(E95875&lt;TIME(18,0,0),"День",IF((E95875)&lt;TIME(23,0,0),"Вечер","Ночь"))),"Ночь")</f>
        <v>Ночь</v>
      </c>
    </row>
    <row r="95876" spans="1:6" ht="15" x14ac:dyDescent="0.35">
      <c r="A95876">
        <v>290284</v>
      </c>
      <c r="B95876" s="2">
        <v>44395.226111636708</v>
      </c>
      <c r="C95876">
        <v>122210</v>
      </c>
      <c r="D95876">
        <v>299102</v>
      </c>
      <c r="E95876" s="43">
        <f t="shared" si="2996"/>
        <v>0.22611111111111112</v>
      </c>
      <c r="F95876" s="44" t="str">
        <f t="shared" si="2997"/>
        <v>Ночь</v>
      </c>
    </row>
    <row r="95877" spans="1:6" ht="15" x14ac:dyDescent="0.35">
      <c r="A95877">
        <v>290288</v>
      </c>
      <c r="B95877" s="2">
        <v>44395.226660969878</v>
      </c>
      <c r="C95877">
        <v>6131</v>
      </c>
      <c r="D95877">
        <v>250679</v>
      </c>
      <c r="E95877" s="43">
        <f t="shared" si="2996"/>
        <v>0.22666666666666668</v>
      </c>
      <c r="F95877" s="44" t="str">
        <f t="shared" si="2997"/>
        <v>Ночь</v>
      </c>
    </row>
    <row r="95878" spans="1:6" ht="15" x14ac:dyDescent="0.35">
      <c r="A95878">
        <v>290291</v>
      </c>
      <c r="B95878" s="2">
        <v>44395.229666666666</v>
      </c>
      <c r="C95878">
        <v>90885</v>
      </c>
      <c r="D95878">
        <v>244574</v>
      </c>
      <c r="E95878" s="43">
        <f t="shared" si="2996"/>
        <v>0.22966435185185186</v>
      </c>
      <c r="F95878" s="44" t="str">
        <f t="shared" si="2997"/>
        <v>Ночь</v>
      </c>
    </row>
    <row r="95879" spans="1:6" ht="15" x14ac:dyDescent="0.35">
      <c r="A95879">
        <v>290296</v>
      </c>
      <c r="B95879" s="2">
        <v>44395.230597857604</v>
      </c>
      <c r="C95879">
        <v>21416</v>
      </c>
      <c r="D95879">
        <v>401945</v>
      </c>
      <c r="E95879" s="43">
        <f t="shared" si="2996"/>
        <v>0.23060185185185186</v>
      </c>
      <c r="F95879" s="44" t="str">
        <f t="shared" si="2997"/>
        <v>Ночь</v>
      </c>
    </row>
    <row r="95880" spans="1:6" ht="15" x14ac:dyDescent="0.35">
      <c r="A95880">
        <v>290299</v>
      </c>
      <c r="B95880" s="2">
        <v>44395.232333333333</v>
      </c>
      <c r="C95880">
        <v>300906</v>
      </c>
      <c r="D95880">
        <v>230507</v>
      </c>
      <c r="E95880" s="43">
        <f t="shared" si="2996"/>
        <v>0.23233796296296297</v>
      </c>
      <c r="F95880" s="44" t="str">
        <f t="shared" si="2997"/>
        <v>Ночь</v>
      </c>
    </row>
    <row r="95881" spans="1:6" ht="15" x14ac:dyDescent="0.35">
      <c r="A95881">
        <v>290301</v>
      </c>
      <c r="B95881" s="2">
        <v>44395.233314004945</v>
      </c>
      <c r="C95881">
        <v>105459</v>
      </c>
      <c r="D95881">
        <v>304722</v>
      </c>
      <c r="E95881" s="43">
        <f t="shared" si="2996"/>
        <v>0.23331018518518518</v>
      </c>
      <c r="F95881" s="44" t="str">
        <f t="shared" si="2997"/>
        <v>Ночь</v>
      </c>
    </row>
    <row r="95882" spans="1:6" ht="15" x14ac:dyDescent="0.35">
      <c r="A95882">
        <v>290305</v>
      </c>
      <c r="B95882" s="2">
        <v>44395.24280526139</v>
      </c>
      <c r="C95882">
        <v>282272</v>
      </c>
      <c r="D95882">
        <v>250679</v>
      </c>
      <c r="E95882" s="43">
        <f t="shared" si="2996"/>
        <v>0.24280092592592592</v>
      </c>
      <c r="F95882" s="44" t="str">
        <f t="shared" si="2997"/>
        <v>Ночь</v>
      </c>
    </row>
    <row r="95883" spans="1:6" ht="15" x14ac:dyDescent="0.35">
      <c r="A95883">
        <v>290306</v>
      </c>
      <c r="B95883" s="2">
        <v>44395.243812372202</v>
      </c>
      <c r="C95883">
        <v>300469</v>
      </c>
      <c r="D95883">
        <v>251574</v>
      </c>
      <c r="E95883" s="43">
        <f t="shared" si="2996"/>
        <v>0.24380787037037036</v>
      </c>
      <c r="F95883" s="44" t="str">
        <f t="shared" si="2997"/>
        <v>Ночь</v>
      </c>
    </row>
    <row r="95884" spans="1:6" ht="15" x14ac:dyDescent="0.35">
      <c r="A95884">
        <v>290307</v>
      </c>
      <c r="B95884" s="2">
        <v>44395.245737864076</v>
      </c>
      <c r="C95884">
        <v>29919</v>
      </c>
      <c r="D95884">
        <v>191893</v>
      </c>
      <c r="E95884" s="43">
        <f t="shared" si="2996"/>
        <v>0.24574074074074073</v>
      </c>
      <c r="F95884" s="44" t="str">
        <f t="shared" si="2997"/>
        <v>Ночь</v>
      </c>
    </row>
    <row r="95885" spans="1:6" ht="15" x14ac:dyDescent="0.35">
      <c r="A95885">
        <v>290312</v>
      </c>
      <c r="B95885" s="2">
        <v>44395.246253852965</v>
      </c>
      <c r="C95885">
        <v>283034</v>
      </c>
      <c r="D95885">
        <v>351192</v>
      </c>
      <c r="E95885" s="43">
        <f t="shared" si="2996"/>
        <v>0.24625</v>
      </c>
      <c r="F95885" s="44" t="str">
        <f t="shared" si="2997"/>
        <v>Ночь</v>
      </c>
    </row>
    <row r="95886" spans="1:6" ht="15" x14ac:dyDescent="0.35">
      <c r="A95886">
        <v>290313</v>
      </c>
      <c r="B95886" s="2">
        <v>44395.246864223154</v>
      </c>
      <c r="C95886">
        <v>44091</v>
      </c>
      <c r="D95886">
        <v>270383</v>
      </c>
      <c r="E95886" s="43">
        <f t="shared" si="2996"/>
        <v>0.24686342592592592</v>
      </c>
      <c r="F95886" s="44" t="str">
        <f t="shared" si="2997"/>
        <v>Ночь</v>
      </c>
    </row>
    <row r="95887" spans="1:6" ht="15" x14ac:dyDescent="0.35">
      <c r="A95887">
        <v>290317</v>
      </c>
      <c r="B95887" s="2">
        <v>44395.248666666666</v>
      </c>
      <c r="C95887">
        <v>246488</v>
      </c>
      <c r="D95887">
        <v>459455</v>
      </c>
      <c r="E95887" s="43">
        <f t="shared" si="2996"/>
        <v>0.2486689814814815</v>
      </c>
      <c r="F95887" s="44" t="str">
        <f t="shared" si="2997"/>
        <v>Ночь</v>
      </c>
    </row>
    <row r="95888" spans="1:6" ht="15" x14ac:dyDescent="0.35">
      <c r="A95888">
        <v>290320</v>
      </c>
      <c r="B95888" s="2">
        <v>44395.251350444043</v>
      </c>
      <c r="C95888">
        <v>348955</v>
      </c>
      <c r="D95888">
        <v>88863</v>
      </c>
      <c r="E95888" s="43">
        <f t="shared" si="2996"/>
        <v>0.25135416666666666</v>
      </c>
      <c r="F95888" s="44" t="str">
        <f t="shared" si="2997"/>
        <v>Утро</v>
      </c>
    </row>
    <row r="95889" spans="1:6" ht="15" x14ac:dyDescent="0.35">
      <c r="A95889">
        <v>290324</v>
      </c>
      <c r="B95889" s="2">
        <v>44395.252</v>
      </c>
      <c r="C95889">
        <v>100288</v>
      </c>
      <c r="D95889">
        <v>473327</v>
      </c>
      <c r="E95889" s="43">
        <f t="shared" si="2996"/>
        <v>0.25200231481481483</v>
      </c>
      <c r="F95889" s="44" t="str">
        <f t="shared" si="2997"/>
        <v>Утро</v>
      </c>
    </row>
    <row r="95890" spans="1:6" ht="15" x14ac:dyDescent="0.35">
      <c r="A95890">
        <v>290325</v>
      </c>
      <c r="B95890" s="2">
        <v>44395.253666666664</v>
      </c>
      <c r="C95890">
        <v>36355</v>
      </c>
      <c r="D95890">
        <v>401945</v>
      </c>
      <c r="E95890" s="43">
        <f t="shared" si="2996"/>
        <v>0.25366898148148148</v>
      </c>
      <c r="F95890" s="44" t="str">
        <f t="shared" si="2997"/>
        <v>Утро</v>
      </c>
    </row>
    <row r="95891" spans="1:6" ht="15" x14ac:dyDescent="0.35">
      <c r="A95891">
        <v>290327</v>
      </c>
      <c r="B95891" s="2">
        <v>44395.25745414594</v>
      </c>
      <c r="C95891">
        <v>201154</v>
      </c>
      <c r="D95891">
        <v>38789</v>
      </c>
      <c r="E95891" s="43">
        <f t="shared" si="2996"/>
        <v>0.25745370370370368</v>
      </c>
      <c r="F95891" s="44" t="str">
        <f t="shared" si="2997"/>
        <v>Утро</v>
      </c>
    </row>
    <row r="95892" spans="1:6" ht="15" x14ac:dyDescent="0.35">
      <c r="A95892">
        <v>290332</v>
      </c>
      <c r="B95892" s="2">
        <v>44395.258000000002</v>
      </c>
      <c r="C95892">
        <v>301006</v>
      </c>
      <c r="D95892">
        <v>173184</v>
      </c>
      <c r="E95892" s="43">
        <f t="shared" si="2996"/>
        <v>0.25799768518518518</v>
      </c>
      <c r="F95892" s="44" t="str">
        <f t="shared" si="2997"/>
        <v>Утро</v>
      </c>
    </row>
    <row r="95893" spans="1:6" ht="15" x14ac:dyDescent="0.35">
      <c r="A95893">
        <v>290334</v>
      </c>
      <c r="B95893" s="2">
        <v>44395.258033997619</v>
      </c>
      <c r="C95893">
        <v>84562</v>
      </c>
      <c r="D95893">
        <v>37644</v>
      </c>
      <c r="E95893" s="43">
        <f t="shared" si="2996"/>
        <v>0.2580324074074074</v>
      </c>
      <c r="F95893" s="44" t="str">
        <f t="shared" si="2997"/>
        <v>Утро</v>
      </c>
    </row>
    <row r="95894" spans="1:6" ht="15" x14ac:dyDescent="0.35">
      <c r="A95894">
        <v>290335</v>
      </c>
      <c r="B95894" s="2">
        <v>44395.258522293771</v>
      </c>
      <c r="C95894">
        <v>129636</v>
      </c>
      <c r="D95894">
        <v>227775</v>
      </c>
      <c r="E95894" s="43">
        <f t="shared" si="2996"/>
        <v>0.25851851851851854</v>
      </c>
      <c r="F95894" s="44" t="str">
        <f t="shared" si="2997"/>
        <v>Утро</v>
      </c>
    </row>
    <row r="95895" spans="1:6" ht="15" x14ac:dyDescent="0.35">
      <c r="A95895">
        <v>290339</v>
      </c>
      <c r="B95895" s="2">
        <v>44395.259773552658</v>
      </c>
      <c r="C95895">
        <v>175622</v>
      </c>
      <c r="D95895">
        <v>118549</v>
      </c>
      <c r="E95895" s="43">
        <f t="shared" si="2996"/>
        <v>0.25976851851851851</v>
      </c>
      <c r="F95895" s="44" t="str">
        <f t="shared" si="2997"/>
        <v>Утро</v>
      </c>
    </row>
    <row r="95896" spans="1:6" ht="15" x14ac:dyDescent="0.35">
      <c r="A95896">
        <v>290344</v>
      </c>
      <c r="B95896" s="2">
        <v>44395.260841700489</v>
      </c>
      <c r="C95896">
        <v>139782</v>
      </c>
      <c r="D95896">
        <v>415978</v>
      </c>
      <c r="E95896" s="43">
        <f t="shared" si="2996"/>
        <v>0.2608449074074074</v>
      </c>
      <c r="F95896" s="44" t="str">
        <f t="shared" si="2997"/>
        <v>Утро</v>
      </c>
    </row>
    <row r="95897" spans="1:6" ht="15" x14ac:dyDescent="0.35">
      <c r="A95897">
        <v>290346</v>
      </c>
      <c r="B95897" s="2">
        <v>44395.26557206946</v>
      </c>
      <c r="C95897">
        <v>86061</v>
      </c>
      <c r="D95897">
        <v>158978</v>
      </c>
      <c r="E95897" s="43">
        <f t="shared" si="2996"/>
        <v>0.26556712962962964</v>
      </c>
      <c r="F95897" s="44" t="str">
        <f t="shared" si="2997"/>
        <v>Утро</v>
      </c>
    </row>
    <row r="95898" spans="1:6" ht="15" x14ac:dyDescent="0.35">
      <c r="A95898">
        <v>290348</v>
      </c>
      <c r="B95898" s="2">
        <v>44395.266304513687</v>
      </c>
      <c r="C95898">
        <v>79141</v>
      </c>
      <c r="D95898">
        <v>411922</v>
      </c>
      <c r="E95898" s="43">
        <f t="shared" si="2996"/>
        <v>0.26630787037037035</v>
      </c>
      <c r="F95898" s="44" t="str">
        <f t="shared" si="2997"/>
        <v>Утро</v>
      </c>
    </row>
    <row r="95899" spans="1:6" ht="15" x14ac:dyDescent="0.35">
      <c r="A95899">
        <v>290351</v>
      </c>
      <c r="B95899" s="2">
        <v>44395.270088808866</v>
      </c>
      <c r="C95899">
        <v>186901</v>
      </c>
      <c r="D95899">
        <v>102086</v>
      </c>
      <c r="E95899" s="43">
        <f t="shared" si="2996"/>
        <v>0.27009259259259261</v>
      </c>
      <c r="F95899" s="44" t="str">
        <f t="shared" si="2997"/>
        <v>Утро</v>
      </c>
    </row>
    <row r="95900" spans="1:6" ht="15" x14ac:dyDescent="0.35">
      <c r="A95900">
        <v>290353</v>
      </c>
      <c r="B95900" s="2">
        <v>44395.276070436717</v>
      </c>
      <c r="C95900">
        <v>54360</v>
      </c>
      <c r="D95900">
        <v>411922</v>
      </c>
      <c r="E95900" s="43">
        <f t="shared" si="2996"/>
        <v>0.27606481481481482</v>
      </c>
      <c r="F95900" s="44" t="str">
        <f t="shared" si="2997"/>
        <v>Утро</v>
      </c>
    </row>
    <row r="95901" spans="1:6" ht="15" x14ac:dyDescent="0.35">
      <c r="A95901">
        <v>290356</v>
      </c>
      <c r="B95901" s="2">
        <v>44395.276192510755</v>
      </c>
      <c r="C95901">
        <v>193613</v>
      </c>
      <c r="D95901">
        <v>179296</v>
      </c>
      <c r="E95901" s="43">
        <f t="shared" si="2996"/>
        <v>0.27619212962962963</v>
      </c>
      <c r="F95901" s="44" t="str">
        <f t="shared" si="2997"/>
        <v>Утро</v>
      </c>
    </row>
    <row r="95902" spans="1:6" ht="15" x14ac:dyDescent="0.35">
      <c r="A95902">
        <v>290361</v>
      </c>
      <c r="B95902" s="2">
        <v>44395.276589251378</v>
      </c>
      <c r="C95902">
        <v>315391</v>
      </c>
      <c r="D95902">
        <v>411922</v>
      </c>
      <c r="E95902" s="43">
        <f t="shared" si="2996"/>
        <v>0.27658564814814818</v>
      </c>
      <c r="F95902" s="44" t="str">
        <f t="shared" si="2997"/>
        <v>Утро</v>
      </c>
    </row>
    <row r="95903" spans="1:6" ht="15" x14ac:dyDescent="0.35">
      <c r="A95903">
        <v>290365</v>
      </c>
      <c r="B95903" s="2">
        <v>44395.279335917236</v>
      </c>
      <c r="C95903">
        <v>24303</v>
      </c>
      <c r="D95903">
        <v>202914</v>
      </c>
      <c r="E95903" s="43">
        <f t="shared" si="2996"/>
        <v>0.27934027777777776</v>
      </c>
      <c r="F95903" s="44" t="str">
        <f t="shared" si="2997"/>
        <v>Утро</v>
      </c>
    </row>
    <row r="95904" spans="1:6" ht="15" x14ac:dyDescent="0.35">
      <c r="A95904">
        <v>290366</v>
      </c>
      <c r="B95904" s="2">
        <v>44395.280281991028</v>
      </c>
      <c r="C95904">
        <v>254311</v>
      </c>
      <c r="D95904">
        <v>347393</v>
      </c>
      <c r="E95904" s="43">
        <f t="shared" si="2996"/>
        <v>0.28027777777777779</v>
      </c>
      <c r="F95904" s="44" t="str">
        <f t="shared" si="2997"/>
        <v>Утро</v>
      </c>
    </row>
    <row r="95905" spans="1:6" ht="15" x14ac:dyDescent="0.35">
      <c r="A95905">
        <v>290371</v>
      </c>
      <c r="B95905" s="2">
        <v>44395.281777397991</v>
      </c>
      <c r="C95905">
        <v>256182</v>
      </c>
      <c r="D95905">
        <v>532</v>
      </c>
      <c r="E95905" s="43">
        <f t="shared" si="2996"/>
        <v>0.2817824074074074</v>
      </c>
      <c r="F95905" s="44" t="str">
        <f t="shared" si="2997"/>
        <v>Утро</v>
      </c>
    </row>
    <row r="95906" spans="1:6" ht="15" x14ac:dyDescent="0.35">
      <c r="A95906">
        <v>290375</v>
      </c>
      <c r="B95906" s="2">
        <v>44395.282906582841</v>
      </c>
      <c r="C95906">
        <v>188138</v>
      </c>
      <c r="D95906">
        <v>351192</v>
      </c>
      <c r="E95906" s="43">
        <f t="shared" si="2996"/>
        <v>0.28290509259259261</v>
      </c>
      <c r="F95906" s="44" t="str">
        <f t="shared" si="2997"/>
        <v>Утро</v>
      </c>
    </row>
    <row r="95907" spans="1:6" ht="15" x14ac:dyDescent="0.35">
      <c r="A95907">
        <v>290379</v>
      </c>
      <c r="B95907" s="2">
        <v>44395.28720969268</v>
      </c>
      <c r="C95907">
        <v>183386</v>
      </c>
      <c r="D95907">
        <v>400113</v>
      </c>
      <c r="E95907" s="43">
        <f t="shared" si="2996"/>
        <v>0.28721064814814817</v>
      </c>
      <c r="F95907" s="44" t="str">
        <f t="shared" si="2997"/>
        <v>Утро</v>
      </c>
    </row>
    <row r="95908" spans="1:6" ht="15" x14ac:dyDescent="0.35">
      <c r="A95908">
        <v>290381</v>
      </c>
      <c r="B95908" s="2">
        <v>44395.289427184463</v>
      </c>
      <c r="C95908">
        <v>328200</v>
      </c>
      <c r="D95908">
        <v>267896</v>
      </c>
      <c r="E95908" s="43">
        <f t="shared" si="2996"/>
        <v>0.28943287037037035</v>
      </c>
      <c r="F95908" s="44" t="str">
        <f t="shared" si="2997"/>
        <v>Утро</v>
      </c>
    </row>
    <row r="95909" spans="1:6" ht="15" x14ac:dyDescent="0.35">
      <c r="A95909">
        <v>290384</v>
      </c>
      <c r="B95909" s="2">
        <v>44395.291045307444</v>
      </c>
      <c r="C95909">
        <v>60420</v>
      </c>
      <c r="D95909">
        <v>88863</v>
      </c>
      <c r="E95909" s="43">
        <f t="shared" si="2996"/>
        <v>0.2910416666666667</v>
      </c>
      <c r="F95909" s="44" t="str">
        <f t="shared" si="2997"/>
        <v>Утро</v>
      </c>
    </row>
    <row r="95910" spans="1:6" ht="15" x14ac:dyDescent="0.35">
      <c r="A95910">
        <v>290385</v>
      </c>
      <c r="B95910" s="2">
        <v>44395.293008209483</v>
      </c>
      <c r="C95910">
        <v>52924</v>
      </c>
      <c r="D95910">
        <v>251574</v>
      </c>
      <c r="E95910" s="43">
        <f t="shared" si="2996"/>
        <v>0.29300925925925925</v>
      </c>
      <c r="F95910" s="44" t="str">
        <f t="shared" si="2997"/>
        <v>Утро</v>
      </c>
    </row>
    <row r="95911" spans="1:6" ht="15" x14ac:dyDescent="0.35">
      <c r="A95911">
        <v>290387</v>
      </c>
      <c r="B95911" s="2">
        <v>44395.293333333335</v>
      </c>
      <c r="C95911">
        <v>286211</v>
      </c>
      <c r="D95911">
        <v>388328</v>
      </c>
      <c r="E95911" s="43">
        <f t="shared" si="2996"/>
        <v>0.29333333333333333</v>
      </c>
      <c r="F95911" s="44" t="str">
        <f t="shared" si="2997"/>
        <v>Утро</v>
      </c>
    </row>
    <row r="95912" spans="1:6" ht="15" x14ac:dyDescent="0.35">
      <c r="A95912">
        <v>290389</v>
      </c>
      <c r="B95912" s="2">
        <v>44395.293740653709</v>
      </c>
      <c r="C95912">
        <v>157873</v>
      </c>
      <c r="D95912">
        <v>341333</v>
      </c>
      <c r="E95912" s="43">
        <f t="shared" si="2996"/>
        <v>0.29373842592592592</v>
      </c>
      <c r="F95912" s="44" t="str">
        <f t="shared" si="2997"/>
        <v>Утро</v>
      </c>
    </row>
    <row r="95913" spans="1:6" ht="15" x14ac:dyDescent="0.35">
      <c r="A95913">
        <v>290394</v>
      </c>
      <c r="B95913" s="2">
        <v>44395.294198431351</v>
      </c>
      <c r="C95913">
        <v>49008</v>
      </c>
      <c r="D95913">
        <v>182191</v>
      </c>
      <c r="E95913" s="43">
        <f t="shared" si="2996"/>
        <v>0.29420138888888886</v>
      </c>
      <c r="F95913" s="44" t="str">
        <f t="shared" si="2997"/>
        <v>Утро</v>
      </c>
    </row>
    <row r="95914" spans="1:6" ht="15" x14ac:dyDescent="0.35">
      <c r="A95914">
        <v>290398</v>
      </c>
      <c r="B95914" s="2">
        <v>44395.29483932005</v>
      </c>
      <c r="C95914">
        <v>236330</v>
      </c>
      <c r="D95914">
        <v>119655</v>
      </c>
      <c r="E95914" s="43">
        <f t="shared" si="2996"/>
        <v>0.294837962962963</v>
      </c>
      <c r="F95914" s="44" t="str">
        <f t="shared" si="2997"/>
        <v>Утро</v>
      </c>
    </row>
    <row r="95915" spans="1:6" ht="15" x14ac:dyDescent="0.35">
      <c r="A95915">
        <v>290399</v>
      </c>
      <c r="B95915" s="2">
        <v>44395.296914578692</v>
      </c>
      <c r="C95915">
        <v>14895</v>
      </c>
      <c r="D95915">
        <v>158978</v>
      </c>
      <c r="E95915" s="43">
        <f t="shared" si="2996"/>
        <v>0.29690972222222223</v>
      </c>
      <c r="F95915" s="44" t="str">
        <f t="shared" si="2997"/>
        <v>Утро</v>
      </c>
    </row>
    <row r="95916" spans="1:6" ht="15" x14ac:dyDescent="0.35">
      <c r="A95916">
        <v>290401</v>
      </c>
      <c r="B95916" s="2">
        <v>44395.299111911372</v>
      </c>
      <c r="C95916">
        <v>7404</v>
      </c>
      <c r="D95916">
        <v>128969</v>
      </c>
      <c r="E95916" s="43">
        <f t="shared" si="2996"/>
        <v>0.29910879629629633</v>
      </c>
      <c r="F95916" s="44" t="str">
        <f t="shared" si="2997"/>
        <v>Утро</v>
      </c>
    </row>
    <row r="95917" spans="1:6" ht="15" x14ac:dyDescent="0.35">
      <c r="A95917">
        <v>290406</v>
      </c>
      <c r="B95917" s="2">
        <v>44395.299111911372</v>
      </c>
      <c r="C95917">
        <v>155635</v>
      </c>
      <c r="D95917">
        <v>411922</v>
      </c>
      <c r="E95917" s="43">
        <f t="shared" si="2996"/>
        <v>0.29910879629629633</v>
      </c>
      <c r="F95917" s="44" t="str">
        <f t="shared" si="2997"/>
        <v>Утро</v>
      </c>
    </row>
    <row r="95918" spans="1:6" ht="15" x14ac:dyDescent="0.35">
      <c r="A95918">
        <v>290411</v>
      </c>
      <c r="B95918" s="2">
        <v>44395.30127872555</v>
      </c>
      <c r="C95918">
        <v>255380</v>
      </c>
      <c r="D95918">
        <v>135719</v>
      </c>
      <c r="E95918" s="43">
        <f t="shared" si="2996"/>
        <v>0.30127314814814815</v>
      </c>
      <c r="F95918" s="44" t="str">
        <f t="shared" si="2997"/>
        <v>Утро</v>
      </c>
    </row>
    <row r="95919" spans="1:6" ht="15" x14ac:dyDescent="0.35">
      <c r="A95919">
        <v>290415</v>
      </c>
      <c r="B95919" s="2">
        <v>44395.302776699027</v>
      </c>
      <c r="C95919">
        <v>205263</v>
      </c>
      <c r="D95919">
        <v>250679</v>
      </c>
      <c r="E95919" s="43">
        <f t="shared" si="2996"/>
        <v>0.30277777777777776</v>
      </c>
      <c r="F95919" s="44" t="str">
        <f t="shared" si="2997"/>
        <v>Утро</v>
      </c>
    </row>
    <row r="95920" spans="1:6" ht="15" x14ac:dyDescent="0.35">
      <c r="A95920">
        <v>290418</v>
      </c>
      <c r="B95920" s="2">
        <v>44395.30460524308</v>
      </c>
      <c r="C95920">
        <v>3251</v>
      </c>
      <c r="D95920">
        <v>241927</v>
      </c>
      <c r="E95920" s="43">
        <f t="shared" si="2996"/>
        <v>0.30460648148148145</v>
      </c>
      <c r="F95920" s="44" t="str">
        <f t="shared" si="2997"/>
        <v>Утро</v>
      </c>
    </row>
    <row r="95921" spans="1:6" ht="15" x14ac:dyDescent="0.35">
      <c r="A95921">
        <v>290420</v>
      </c>
      <c r="B95921" s="2">
        <v>44395.304818872646</v>
      </c>
      <c r="C95921">
        <v>19883</v>
      </c>
      <c r="D95921">
        <v>381626</v>
      </c>
      <c r="E95921" s="43">
        <f t="shared" si="2996"/>
        <v>0.30481481481481482</v>
      </c>
      <c r="F95921" s="44" t="str">
        <f t="shared" si="2997"/>
        <v>Утро</v>
      </c>
    </row>
    <row r="95922" spans="1:6" ht="15" x14ac:dyDescent="0.35">
      <c r="A95922">
        <v>290423</v>
      </c>
      <c r="B95922" s="2">
        <v>44395.305608414244</v>
      </c>
      <c r="C95922">
        <v>188297</v>
      </c>
      <c r="D95922">
        <v>242151</v>
      </c>
      <c r="E95922" s="43">
        <f t="shared" si="2996"/>
        <v>0.30561342592592594</v>
      </c>
      <c r="F95922" s="44" t="str">
        <f t="shared" si="2997"/>
        <v>Утро</v>
      </c>
    </row>
    <row r="95923" spans="1:6" ht="15" x14ac:dyDescent="0.35">
      <c r="A95923">
        <v>290425</v>
      </c>
      <c r="B95923" s="2">
        <v>44395.305948057496</v>
      </c>
      <c r="C95923">
        <v>290507</v>
      </c>
      <c r="D95923">
        <v>347367</v>
      </c>
      <c r="E95923" s="43">
        <f t="shared" si="2996"/>
        <v>0.30594907407407407</v>
      </c>
      <c r="F95923" s="44" t="str">
        <f t="shared" si="2997"/>
        <v>Утро</v>
      </c>
    </row>
    <row r="95924" spans="1:6" ht="15" x14ac:dyDescent="0.35">
      <c r="A95924">
        <v>290430</v>
      </c>
      <c r="B95924" s="2">
        <v>44395.308297982723</v>
      </c>
      <c r="C95924">
        <v>207797</v>
      </c>
      <c r="D95924">
        <v>411922</v>
      </c>
      <c r="E95924" s="43">
        <f t="shared" si="2996"/>
        <v>0.30829861111111112</v>
      </c>
      <c r="F95924" s="44" t="str">
        <f t="shared" si="2997"/>
        <v>Утро</v>
      </c>
    </row>
    <row r="95925" spans="1:6" ht="15" x14ac:dyDescent="0.35">
      <c r="A95925">
        <v>290434</v>
      </c>
      <c r="B95925" s="2">
        <v>44395.308725241863</v>
      </c>
      <c r="C95925">
        <v>31480</v>
      </c>
      <c r="D95925">
        <v>347393</v>
      </c>
      <c r="E95925" s="43">
        <f t="shared" si="2996"/>
        <v>0.30872685185185184</v>
      </c>
      <c r="F95925" s="44" t="str">
        <f t="shared" si="2997"/>
        <v>Утро</v>
      </c>
    </row>
    <row r="95926" spans="1:6" ht="15" x14ac:dyDescent="0.35">
      <c r="A95926">
        <v>290438</v>
      </c>
      <c r="B95926" s="2">
        <v>44395.310922574543</v>
      </c>
      <c r="C95926">
        <v>103651</v>
      </c>
      <c r="D95926">
        <v>387595</v>
      </c>
      <c r="E95926" s="43">
        <f t="shared" si="2996"/>
        <v>0.31092592592592594</v>
      </c>
      <c r="F95926" s="44" t="str">
        <f t="shared" si="2997"/>
        <v>Утро</v>
      </c>
    </row>
    <row r="95927" spans="1:6" ht="15" x14ac:dyDescent="0.35">
      <c r="A95927">
        <v>290441</v>
      </c>
      <c r="B95927" s="2">
        <v>44395.311676375408</v>
      </c>
      <c r="C95927">
        <v>24038</v>
      </c>
      <c r="D95927">
        <v>327633</v>
      </c>
      <c r="E95927" s="43">
        <f t="shared" si="2996"/>
        <v>0.31167824074074074</v>
      </c>
      <c r="F95927" s="44" t="str">
        <f t="shared" si="2997"/>
        <v>Утро</v>
      </c>
    </row>
    <row r="95928" spans="1:6" ht="15" x14ac:dyDescent="0.35">
      <c r="A95928">
        <v>290446</v>
      </c>
      <c r="B95928" s="2">
        <v>44395.312631611072</v>
      </c>
      <c r="C95928">
        <v>303890</v>
      </c>
      <c r="D95928">
        <v>137327</v>
      </c>
      <c r="E95928" s="43">
        <f t="shared" si="2996"/>
        <v>0.31262731481481482</v>
      </c>
      <c r="F95928" s="44" t="str">
        <f t="shared" si="2997"/>
        <v>Утро</v>
      </c>
    </row>
    <row r="95929" spans="1:6" ht="15" x14ac:dyDescent="0.35">
      <c r="A95929">
        <v>290451</v>
      </c>
      <c r="B95929" s="2">
        <v>44395.315164647356</v>
      </c>
      <c r="C95929">
        <v>294688</v>
      </c>
      <c r="D95929">
        <v>95024</v>
      </c>
      <c r="E95929" s="43">
        <f t="shared" si="2996"/>
        <v>0.31516203703703705</v>
      </c>
      <c r="F95929" s="44" t="str">
        <f t="shared" si="2997"/>
        <v>Утро</v>
      </c>
    </row>
    <row r="95930" spans="1:6" ht="15" x14ac:dyDescent="0.35">
      <c r="A95930">
        <v>290453</v>
      </c>
      <c r="B95930" s="2">
        <v>44395.316507461779</v>
      </c>
      <c r="C95930">
        <v>282419</v>
      </c>
      <c r="D95930">
        <v>432277</v>
      </c>
      <c r="E95930" s="43">
        <f t="shared" si="2996"/>
        <v>0.31650462962962961</v>
      </c>
      <c r="F95930" s="44" t="str">
        <f t="shared" si="2997"/>
        <v>Утро</v>
      </c>
    </row>
    <row r="95931" spans="1:6" ht="15" x14ac:dyDescent="0.35">
      <c r="A95931">
        <v>290455</v>
      </c>
      <c r="B95931" s="2">
        <v>44395.318957928808</v>
      </c>
      <c r="C95931">
        <v>180047</v>
      </c>
      <c r="D95931">
        <v>162482</v>
      </c>
      <c r="E95931" s="43">
        <f t="shared" si="2996"/>
        <v>0.31895833333333334</v>
      </c>
      <c r="F95931" s="44" t="str">
        <f t="shared" si="2997"/>
        <v>Утро</v>
      </c>
    </row>
    <row r="95932" spans="1:6" ht="15" x14ac:dyDescent="0.35">
      <c r="A95932">
        <v>290458</v>
      </c>
      <c r="B95932" s="2">
        <v>44395.31919309061</v>
      </c>
      <c r="C95932">
        <v>67930</v>
      </c>
      <c r="D95932">
        <v>411922</v>
      </c>
      <c r="E95932" s="43">
        <f t="shared" si="2996"/>
        <v>0.31918981481481484</v>
      </c>
      <c r="F95932" s="44" t="str">
        <f t="shared" si="2997"/>
        <v>Утро</v>
      </c>
    </row>
    <row r="95933" spans="1:6" ht="15" x14ac:dyDescent="0.35">
      <c r="A95933">
        <v>290463</v>
      </c>
      <c r="B95933" s="2">
        <v>44395.319284646139</v>
      </c>
      <c r="C95933">
        <v>161554</v>
      </c>
      <c r="D95933">
        <v>146665</v>
      </c>
      <c r="E95933" s="43">
        <f t="shared" si="2996"/>
        <v>0.31928240740740738</v>
      </c>
      <c r="F95933" s="44" t="str">
        <f t="shared" si="2997"/>
        <v>Утро</v>
      </c>
    </row>
    <row r="95934" spans="1:6" ht="15" x14ac:dyDescent="0.35">
      <c r="A95934">
        <v>290464</v>
      </c>
      <c r="B95934" s="2">
        <v>44395.319681386762</v>
      </c>
      <c r="C95934">
        <v>172997</v>
      </c>
      <c r="D95934">
        <v>154256</v>
      </c>
      <c r="E95934" s="43">
        <f t="shared" si="2996"/>
        <v>0.31967592592592592</v>
      </c>
      <c r="F95934" s="44" t="str">
        <f t="shared" si="2997"/>
        <v>Утро</v>
      </c>
    </row>
    <row r="95935" spans="1:6" ht="15" x14ac:dyDescent="0.35">
      <c r="A95935">
        <v>290469</v>
      </c>
      <c r="B95935" s="2">
        <v>44395.321000000004</v>
      </c>
      <c r="C95935">
        <v>37177</v>
      </c>
      <c r="D95935">
        <v>301748</v>
      </c>
      <c r="E95935" s="43">
        <f t="shared" si="2996"/>
        <v>0.32099537037037035</v>
      </c>
      <c r="F95935" s="44" t="str">
        <f t="shared" si="2997"/>
        <v>Утро</v>
      </c>
    </row>
    <row r="95936" spans="1:6" ht="15" x14ac:dyDescent="0.35">
      <c r="A95936">
        <v>290474</v>
      </c>
      <c r="B95936" s="2">
        <v>44395.321789644018</v>
      </c>
      <c r="C95936">
        <v>203436</v>
      </c>
      <c r="D95936">
        <v>473327</v>
      </c>
      <c r="E95936" s="43">
        <f t="shared" si="2996"/>
        <v>0.32179398148148147</v>
      </c>
      <c r="F95936" s="44" t="str">
        <f t="shared" si="2997"/>
        <v>Утро</v>
      </c>
    </row>
    <row r="95937" spans="1:6" ht="15" x14ac:dyDescent="0.35">
      <c r="A95937">
        <v>290477</v>
      </c>
      <c r="B95937" s="2">
        <v>44395.324228644677</v>
      </c>
      <c r="C95937">
        <v>81386</v>
      </c>
      <c r="D95937">
        <v>386066</v>
      </c>
      <c r="E95937" s="43">
        <f t="shared" si="2996"/>
        <v>0.32422453703703707</v>
      </c>
      <c r="F95937" s="44" t="str">
        <f t="shared" si="2997"/>
        <v>Утро</v>
      </c>
    </row>
    <row r="95938" spans="1:6" ht="15" x14ac:dyDescent="0.35">
      <c r="A95938">
        <v>290482</v>
      </c>
      <c r="B95938" s="2">
        <v>44395.327768791773</v>
      </c>
      <c r="C95938">
        <v>202226</v>
      </c>
      <c r="D95938">
        <v>346056</v>
      </c>
      <c r="E95938" s="43">
        <f t="shared" si="2996"/>
        <v>0.32776620370370368</v>
      </c>
      <c r="F95938" s="44" t="str">
        <f t="shared" si="2997"/>
        <v>Утро</v>
      </c>
    </row>
    <row r="95939" spans="1:6" ht="15" x14ac:dyDescent="0.35">
      <c r="A95939">
        <v>290483</v>
      </c>
      <c r="B95939" s="2">
        <v>44395.328745384075</v>
      </c>
      <c r="C95939">
        <v>76685</v>
      </c>
      <c r="D95939">
        <v>447858</v>
      </c>
      <c r="E95939" s="43">
        <f t="shared" ref="E95939:E96002" si="2998">TIME(HOUR(B95939),MINUTE(B95939),SECOND(B95939))</f>
        <v>0.32874999999999999</v>
      </c>
      <c r="F95939" s="44" t="str">
        <f t="shared" ref="F95939:F96002" si="2999">IF(E95939&gt;=TIME(6,0,0),IF(E95939&lt;TIME(12,0,0),"Утро",IF(E95939&lt;TIME(18,0,0),"День",IF((E95939)&lt;TIME(23,0,0),"Вечер","Ночь"))),"Ночь")</f>
        <v>Утро</v>
      </c>
    </row>
    <row r="95940" spans="1:6" ht="15" x14ac:dyDescent="0.35">
      <c r="A95940">
        <v>290486</v>
      </c>
      <c r="B95940" s="2">
        <v>44395.329233680226</v>
      </c>
      <c r="C95940">
        <v>43837</v>
      </c>
      <c r="D95940">
        <v>325984</v>
      </c>
      <c r="E95940" s="43">
        <f t="shared" si="2998"/>
        <v>0.32923611111111112</v>
      </c>
      <c r="F95940" s="44" t="str">
        <f t="shared" si="2999"/>
        <v>Утро</v>
      </c>
    </row>
    <row r="95941" spans="1:6" ht="15" x14ac:dyDescent="0.35">
      <c r="A95941">
        <v>290491</v>
      </c>
      <c r="B95941" s="2">
        <v>44395.329880258898</v>
      </c>
      <c r="C95941">
        <v>211487</v>
      </c>
      <c r="D95941">
        <v>311670</v>
      </c>
      <c r="E95941" s="43">
        <f t="shared" si="2998"/>
        <v>0.32988425925925924</v>
      </c>
      <c r="F95941" s="44" t="str">
        <f t="shared" si="2999"/>
        <v>Утро</v>
      </c>
    </row>
    <row r="95942" spans="1:6" ht="15" x14ac:dyDescent="0.35">
      <c r="A95942">
        <v>290494</v>
      </c>
      <c r="B95942" s="2">
        <v>44395.330790124208</v>
      </c>
      <c r="C95942">
        <v>69537</v>
      </c>
      <c r="D95942">
        <v>182670</v>
      </c>
      <c r="E95942" s="43">
        <f t="shared" si="2998"/>
        <v>0.33078703703703705</v>
      </c>
      <c r="F95942" s="44" t="str">
        <f t="shared" si="2999"/>
        <v>Утро</v>
      </c>
    </row>
    <row r="95943" spans="1:6" ht="15" x14ac:dyDescent="0.35">
      <c r="A95943">
        <v>290497</v>
      </c>
      <c r="B95943" s="2">
        <v>44395.332999999999</v>
      </c>
      <c r="C95943">
        <v>301971</v>
      </c>
      <c r="D95943">
        <v>351192</v>
      </c>
      <c r="E95943" s="43">
        <f t="shared" si="2998"/>
        <v>0.33299768518518519</v>
      </c>
      <c r="F95943" s="44" t="str">
        <f t="shared" si="2999"/>
        <v>Утро</v>
      </c>
    </row>
    <row r="95944" spans="1:6" ht="15" x14ac:dyDescent="0.35">
      <c r="A95944">
        <v>290502</v>
      </c>
      <c r="B95944" s="2">
        <v>44395.334849085972</v>
      </c>
      <c r="C95944">
        <v>33333</v>
      </c>
      <c r="D95944">
        <v>347393</v>
      </c>
      <c r="E95944" s="43">
        <f t="shared" si="2998"/>
        <v>0.33484953703703701</v>
      </c>
      <c r="F95944" s="44" t="str">
        <f t="shared" si="2999"/>
        <v>Утро</v>
      </c>
    </row>
    <row r="95945" spans="1:6" ht="15" x14ac:dyDescent="0.35">
      <c r="A95945">
        <v>290505</v>
      </c>
      <c r="B95945" s="2">
        <v>44395.334879604481</v>
      </c>
      <c r="C95945">
        <v>307569</v>
      </c>
      <c r="D95945">
        <v>81735</v>
      </c>
      <c r="E95945" s="43">
        <f t="shared" si="2998"/>
        <v>0.3348842592592593</v>
      </c>
      <c r="F95945" s="44" t="str">
        <f t="shared" si="2999"/>
        <v>Утро</v>
      </c>
    </row>
    <row r="95946" spans="1:6" ht="15" x14ac:dyDescent="0.35">
      <c r="A95946">
        <v>290506</v>
      </c>
      <c r="B95946" s="2">
        <v>44395.336527603991</v>
      </c>
      <c r="C95946">
        <v>334062</v>
      </c>
      <c r="D95946">
        <v>423730</v>
      </c>
      <c r="E95946" s="43">
        <f t="shared" si="2998"/>
        <v>0.33652777777777776</v>
      </c>
      <c r="F95946" s="44" t="str">
        <f t="shared" si="2999"/>
        <v>Утро</v>
      </c>
    </row>
    <row r="95947" spans="1:6" ht="15" x14ac:dyDescent="0.35">
      <c r="A95947">
        <v>290509</v>
      </c>
      <c r="B95947" s="2">
        <v>44395.337229529709</v>
      </c>
      <c r="C95947">
        <v>240402</v>
      </c>
      <c r="D95947">
        <v>411922</v>
      </c>
      <c r="E95947" s="43">
        <f t="shared" si="2998"/>
        <v>0.3372337962962963</v>
      </c>
      <c r="F95947" s="44" t="str">
        <f t="shared" si="2999"/>
        <v>Утро</v>
      </c>
    </row>
    <row r="95948" spans="1:6" ht="15" x14ac:dyDescent="0.35">
      <c r="A95948">
        <v>290510</v>
      </c>
      <c r="B95948" s="2">
        <v>44395.33768730735</v>
      </c>
      <c r="C95948">
        <v>208801</v>
      </c>
      <c r="D95948">
        <v>351192</v>
      </c>
      <c r="E95948" s="43">
        <f t="shared" si="2998"/>
        <v>0.3376851851851852</v>
      </c>
      <c r="F95948" s="44" t="str">
        <f t="shared" si="2999"/>
        <v>Утро</v>
      </c>
    </row>
    <row r="95949" spans="1:6" ht="15" x14ac:dyDescent="0.35">
      <c r="A95949">
        <v>290514</v>
      </c>
      <c r="B95949" s="2">
        <v>44395.337778862879</v>
      </c>
      <c r="C95949">
        <v>279961</v>
      </c>
      <c r="D95949">
        <v>239248</v>
      </c>
      <c r="E95949" s="43">
        <f t="shared" si="2998"/>
        <v>0.33777777777777779</v>
      </c>
      <c r="F95949" s="44" t="str">
        <f t="shared" si="2999"/>
        <v>Утро</v>
      </c>
    </row>
    <row r="95950" spans="1:6" ht="15" x14ac:dyDescent="0.35">
      <c r="A95950">
        <v>290518</v>
      </c>
      <c r="B95950" s="2">
        <v>44395.337970873785</v>
      </c>
      <c r="C95950">
        <v>105825</v>
      </c>
      <c r="D95950">
        <v>227775</v>
      </c>
      <c r="E95950" s="43">
        <f t="shared" si="2998"/>
        <v>0.33797453703703706</v>
      </c>
      <c r="F95950" s="44" t="str">
        <f t="shared" si="2999"/>
        <v>Утро</v>
      </c>
    </row>
    <row r="95951" spans="1:6" ht="15" x14ac:dyDescent="0.35">
      <c r="A95951">
        <v>290523</v>
      </c>
      <c r="B95951" s="2">
        <v>44395.33823664052</v>
      </c>
      <c r="C95951">
        <v>210213</v>
      </c>
      <c r="D95951">
        <v>244574</v>
      </c>
      <c r="E95951" s="43">
        <f t="shared" si="2998"/>
        <v>0.33824074074074079</v>
      </c>
      <c r="F95951" s="44" t="str">
        <f t="shared" si="2999"/>
        <v>Утро</v>
      </c>
    </row>
    <row r="95952" spans="1:6" ht="15" x14ac:dyDescent="0.35">
      <c r="A95952">
        <v>290525</v>
      </c>
      <c r="B95952" s="2">
        <v>44395.338375404535</v>
      </c>
      <c r="C95952">
        <v>151734</v>
      </c>
      <c r="D95952">
        <v>473327</v>
      </c>
      <c r="E95952" s="43">
        <f t="shared" si="2998"/>
        <v>0.33837962962962959</v>
      </c>
      <c r="F95952" s="44" t="str">
        <f t="shared" si="2999"/>
        <v>Утро</v>
      </c>
    </row>
    <row r="95953" spans="1:6" ht="15" x14ac:dyDescent="0.35">
      <c r="A95953">
        <v>290527</v>
      </c>
      <c r="B95953" s="2">
        <v>44395.338450270086</v>
      </c>
      <c r="C95953">
        <v>147441</v>
      </c>
      <c r="D95953">
        <v>158978</v>
      </c>
      <c r="E95953" s="43">
        <f t="shared" si="2998"/>
        <v>0.33844907407407404</v>
      </c>
      <c r="F95953" s="44" t="str">
        <f t="shared" si="2999"/>
        <v>Утро</v>
      </c>
    </row>
    <row r="95954" spans="1:6" ht="15" x14ac:dyDescent="0.35">
      <c r="A95954">
        <v>290528</v>
      </c>
      <c r="B95954" s="2">
        <v>44395.341611650489</v>
      </c>
      <c r="C95954">
        <v>298694</v>
      </c>
      <c r="D95954">
        <v>470762</v>
      </c>
      <c r="E95954" s="43">
        <f t="shared" si="2998"/>
        <v>0.34160879629629631</v>
      </c>
      <c r="F95954" s="44" t="str">
        <f t="shared" si="2999"/>
        <v>Утро</v>
      </c>
    </row>
    <row r="95955" spans="1:6" ht="15" x14ac:dyDescent="0.35">
      <c r="A95955">
        <v>290533</v>
      </c>
      <c r="B95955" s="2">
        <v>44395.342420711975</v>
      </c>
      <c r="C95955">
        <v>125874</v>
      </c>
      <c r="D95955">
        <v>251574</v>
      </c>
      <c r="E95955" s="43">
        <f t="shared" si="2998"/>
        <v>0.34241898148148148</v>
      </c>
      <c r="F95955" s="44" t="str">
        <f t="shared" si="2999"/>
        <v>Утро</v>
      </c>
    </row>
    <row r="95956" spans="1:6" ht="15" x14ac:dyDescent="0.35">
      <c r="A95956">
        <v>290538</v>
      </c>
      <c r="B95956" s="2">
        <v>44395.343668935209</v>
      </c>
      <c r="C95956">
        <v>300170</v>
      </c>
      <c r="D95956">
        <v>414410</v>
      </c>
      <c r="E95956" s="43">
        <f t="shared" si="2998"/>
        <v>0.34366898148148151</v>
      </c>
      <c r="F95956" s="44" t="str">
        <f t="shared" si="2999"/>
        <v>Утро</v>
      </c>
    </row>
    <row r="95957" spans="1:6" ht="15" x14ac:dyDescent="0.35">
      <c r="A95957">
        <v>290540</v>
      </c>
      <c r="B95957" s="2">
        <v>44395.344676046021</v>
      </c>
      <c r="C95957">
        <v>52162</v>
      </c>
      <c r="D95957">
        <v>336616</v>
      </c>
      <c r="E95957" s="43">
        <f t="shared" si="2998"/>
        <v>0.34467592592592594</v>
      </c>
      <c r="F95957" s="44" t="str">
        <f t="shared" si="2999"/>
        <v>Утро</v>
      </c>
    </row>
    <row r="95958" spans="1:6" ht="15" x14ac:dyDescent="0.35">
      <c r="A95958">
        <v>290542</v>
      </c>
      <c r="B95958" s="2">
        <v>44395.345000000001</v>
      </c>
      <c r="C95958">
        <v>204097</v>
      </c>
      <c r="D95958">
        <v>347393</v>
      </c>
      <c r="E95958" s="43">
        <f t="shared" si="2998"/>
        <v>0.34499999999999997</v>
      </c>
      <c r="F95958" s="44" t="str">
        <f t="shared" si="2999"/>
        <v>Утро</v>
      </c>
    </row>
    <row r="95959" spans="1:6" ht="15" x14ac:dyDescent="0.35">
      <c r="A95959">
        <v>290547</v>
      </c>
      <c r="B95959" s="2">
        <v>44395.346061488679</v>
      </c>
      <c r="C95959">
        <v>235298</v>
      </c>
      <c r="D95959">
        <v>201884</v>
      </c>
      <c r="E95959" s="43">
        <f t="shared" si="2998"/>
        <v>0.34606481481481483</v>
      </c>
      <c r="F95959" s="44" t="str">
        <f t="shared" si="2999"/>
        <v>Утро</v>
      </c>
    </row>
    <row r="95960" spans="1:6" ht="15" x14ac:dyDescent="0.35">
      <c r="A95960">
        <v>290549</v>
      </c>
      <c r="B95960" s="2">
        <v>44395.347679611652</v>
      </c>
      <c r="C95960">
        <v>307423</v>
      </c>
      <c r="D95960">
        <v>117086</v>
      </c>
      <c r="E95960" s="43">
        <f t="shared" si="2998"/>
        <v>0.34768518518518521</v>
      </c>
      <c r="F95960" s="44" t="str">
        <f t="shared" si="2999"/>
        <v>Утро</v>
      </c>
    </row>
    <row r="95961" spans="1:6" ht="15" x14ac:dyDescent="0.35">
      <c r="A95961">
        <v>290551</v>
      </c>
      <c r="B95961" s="2">
        <v>44395.348216193124</v>
      </c>
      <c r="C95961">
        <v>106966</v>
      </c>
      <c r="D95961">
        <v>88863</v>
      </c>
      <c r="E95961" s="43">
        <f t="shared" si="2998"/>
        <v>0.34821759259259261</v>
      </c>
      <c r="F95961" s="44" t="str">
        <f t="shared" si="2999"/>
        <v>Утро</v>
      </c>
    </row>
    <row r="95962" spans="1:6" ht="15" x14ac:dyDescent="0.35">
      <c r="A95962">
        <v>290555</v>
      </c>
      <c r="B95962" s="2">
        <v>44395.348277230143</v>
      </c>
      <c r="C95962">
        <v>183554</v>
      </c>
      <c r="D95962">
        <v>273920</v>
      </c>
      <c r="E95962" s="43">
        <f t="shared" si="2998"/>
        <v>0.34827546296296297</v>
      </c>
      <c r="F95962" s="44" t="str">
        <f t="shared" si="2999"/>
        <v>Утро</v>
      </c>
    </row>
    <row r="95963" spans="1:6" ht="15" x14ac:dyDescent="0.35">
      <c r="A95963">
        <v>290556</v>
      </c>
      <c r="B95963" s="2">
        <v>44395.351176488541</v>
      </c>
      <c r="C95963">
        <v>81420</v>
      </c>
      <c r="D95963">
        <v>86587</v>
      </c>
      <c r="E95963" s="43">
        <f t="shared" si="2998"/>
        <v>0.35118055555555555</v>
      </c>
      <c r="F95963" s="44" t="str">
        <f t="shared" si="2999"/>
        <v>Утро</v>
      </c>
    </row>
    <row r="95964" spans="1:6" ht="15" x14ac:dyDescent="0.35">
      <c r="A95964">
        <v>290557</v>
      </c>
      <c r="B95964" s="2">
        <v>44395.352533980578</v>
      </c>
      <c r="C95964">
        <v>182751</v>
      </c>
      <c r="D95964">
        <v>250679</v>
      </c>
      <c r="E95964" s="43">
        <f t="shared" si="2998"/>
        <v>0.35253472222222221</v>
      </c>
      <c r="F95964" s="44" t="str">
        <f t="shared" si="2999"/>
        <v>Утро</v>
      </c>
    </row>
    <row r="95965" spans="1:6" ht="15" x14ac:dyDescent="0.35">
      <c r="A95965">
        <v>290562</v>
      </c>
      <c r="B95965" s="2">
        <v>44395.354556634309</v>
      </c>
      <c r="C95965">
        <v>260176</v>
      </c>
      <c r="D95965">
        <v>65828</v>
      </c>
      <c r="E95965" s="43">
        <f t="shared" si="2998"/>
        <v>0.35456018518518517</v>
      </c>
      <c r="F95965" s="44" t="str">
        <f t="shared" si="2999"/>
        <v>Утро</v>
      </c>
    </row>
    <row r="95966" spans="1:6" ht="15" x14ac:dyDescent="0.35">
      <c r="A95966">
        <v>290565</v>
      </c>
      <c r="B95966" s="2">
        <v>44395.357097079381</v>
      </c>
      <c r="C95966">
        <v>70172</v>
      </c>
      <c r="D95966">
        <v>405774</v>
      </c>
      <c r="E95966" s="43">
        <f t="shared" si="2998"/>
        <v>0.3570949074074074</v>
      </c>
      <c r="F95966" s="44" t="str">
        <f t="shared" si="2999"/>
        <v>Утро</v>
      </c>
    </row>
    <row r="95967" spans="1:6" ht="15" x14ac:dyDescent="0.35">
      <c r="A95967">
        <v>290569</v>
      </c>
      <c r="B95967" s="2">
        <v>44395.35825678274</v>
      </c>
      <c r="C95967">
        <v>198120</v>
      </c>
      <c r="D95967">
        <v>250679</v>
      </c>
      <c r="E95967" s="43">
        <f t="shared" si="2998"/>
        <v>0.35825231481481484</v>
      </c>
      <c r="F95967" s="44" t="str">
        <f t="shared" si="2999"/>
        <v>Утро</v>
      </c>
    </row>
    <row r="95968" spans="1:6" ht="15" x14ac:dyDescent="0.35">
      <c r="A95968">
        <v>290573</v>
      </c>
      <c r="B95968" s="2">
        <v>44395.358666666667</v>
      </c>
      <c r="C95968">
        <v>23698</v>
      </c>
      <c r="D95968">
        <v>239248</v>
      </c>
      <c r="E95968" s="43">
        <f t="shared" si="2998"/>
        <v>0.35866898148148146</v>
      </c>
      <c r="F95968" s="44" t="str">
        <f t="shared" si="2999"/>
        <v>Утро</v>
      </c>
    </row>
    <row r="95969" spans="1:6" ht="15" x14ac:dyDescent="0.35">
      <c r="A95969">
        <v>290575</v>
      </c>
      <c r="B95969" s="2">
        <v>44395.359050263985</v>
      </c>
      <c r="C95969">
        <v>180189</v>
      </c>
      <c r="D95969">
        <v>87812</v>
      </c>
      <c r="E95969" s="43">
        <f t="shared" si="2998"/>
        <v>0.35905092592592597</v>
      </c>
      <c r="F95969" s="44" t="str">
        <f t="shared" si="2999"/>
        <v>Утро</v>
      </c>
    </row>
    <row r="95970" spans="1:6" ht="15" x14ac:dyDescent="0.35">
      <c r="A95970">
        <v>290579</v>
      </c>
      <c r="B95970" s="2">
        <v>44395.360999999997</v>
      </c>
      <c r="C95970">
        <v>151917</v>
      </c>
      <c r="D95970">
        <v>225748</v>
      </c>
      <c r="E95970" s="43">
        <f t="shared" si="2998"/>
        <v>0.36099537037037038</v>
      </c>
      <c r="F95970" s="44" t="str">
        <f t="shared" si="2999"/>
        <v>Утро</v>
      </c>
    </row>
    <row r="95971" spans="1:6" ht="15" x14ac:dyDescent="0.35">
      <c r="A95971">
        <v>290582</v>
      </c>
      <c r="B95971" s="2">
        <v>44395.362468337044</v>
      </c>
      <c r="C95971">
        <v>78052</v>
      </c>
      <c r="D95971">
        <v>37644</v>
      </c>
      <c r="E95971" s="43">
        <f t="shared" si="2998"/>
        <v>0.36246527777777776</v>
      </c>
      <c r="F95971" s="44" t="str">
        <f t="shared" si="2999"/>
        <v>Утро</v>
      </c>
    </row>
    <row r="95972" spans="1:6" ht="15" x14ac:dyDescent="0.35">
      <c r="A95972">
        <v>290586</v>
      </c>
      <c r="B95972" s="2">
        <v>44395.362559892572</v>
      </c>
      <c r="C95972">
        <v>204967</v>
      </c>
      <c r="D95972">
        <v>411922</v>
      </c>
      <c r="E95972" s="43">
        <f t="shared" si="2998"/>
        <v>0.36255787037037041</v>
      </c>
      <c r="F95972" s="44" t="str">
        <f t="shared" si="2999"/>
        <v>Утро</v>
      </c>
    </row>
    <row r="95973" spans="1:6" ht="15" x14ac:dyDescent="0.35">
      <c r="A95973">
        <v>290588</v>
      </c>
      <c r="B95973" s="2">
        <v>44395.362666666668</v>
      </c>
      <c r="C95973">
        <v>282188</v>
      </c>
      <c r="D95973">
        <v>227775</v>
      </c>
      <c r="E95973" s="43">
        <f t="shared" si="2998"/>
        <v>0.36266203703703703</v>
      </c>
      <c r="F95973" s="44" t="str">
        <f t="shared" si="2999"/>
        <v>Утро</v>
      </c>
    </row>
    <row r="95974" spans="1:6" ht="15" x14ac:dyDescent="0.35">
      <c r="A95974">
        <v>290592</v>
      </c>
      <c r="B95974" s="2">
        <v>44395.364970854826</v>
      </c>
      <c r="C95974">
        <v>242595</v>
      </c>
      <c r="D95974">
        <v>21407</v>
      </c>
      <c r="E95974" s="43">
        <f t="shared" si="2998"/>
        <v>0.36496527777777782</v>
      </c>
      <c r="F95974" s="44" t="str">
        <f t="shared" si="2999"/>
        <v>Утро</v>
      </c>
    </row>
    <row r="95975" spans="1:6" ht="15" x14ac:dyDescent="0.35">
      <c r="A95975">
        <v>290594</v>
      </c>
      <c r="B95975" s="2">
        <v>44395.366557817317</v>
      </c>
      <c r="C95975">
        <v>270058</v>
      </c>
      <c r="D95975">
        <v>158978</v>
      </c>
      <c r="E95975" s="43">
        <f t="shared" si="2998"/>
        <v>0.36656249999999996</v>
      </c>
      <c r="F95975" s="44" t="str">
        <f t="shared" si="2999"/>
        <v>Утро</v>
      </c>
    </row>
    <row r="95976" spans="1:6" ht="15" x14ac:dyDescent="0.35">
      <c r="A95976">
        <v>290596</v>
      </c>
      <c r="B95976" s="2">
        <v>44395.366666666661</v>
      </c>
      <c r="C95976">
        <v>128910</v>
      </c>
      <c r="D95976">
        <v>453133</v>
      </c>
      <c r="E95976" s="43">
        <f t="shared" si="2998"/>
        <v>0.3666666666666667</v>
      </c>
      <c r="F95976" s="44" t="str">
        <f t="shared" si="2999"/>
        <v>Утро</v>
      </c>
    </row>
    <row r="95977" spans="1:6" ht="15" x14ac:dyDescent="0.35">
      <c r="A95977">
        <v>290597</v>
      </c>
      <c r="B95977" s="2">
        <v>44395.366740928373</v>
      </c>
      <c r="C95977">
        <v>170187</v>
      </c>
      <c r="D95977">
        <v>138209</v>
      </c>
      <c r="E95977" s="43">
        <f t="shared" si="2998"/>
        <v>0.3667361111111111</v>
      </c>
      <c r="F95977" s="44" t="str">
        <f t="shared" si="2999"/>
        <v>Утро</v>
      </c>
    </row>
    <row r="95978" spans="1:6" ht="15" x14ac:dyDescent="0.35">
      <c r="A95978">
        <v>290601</v>
      </c>
      <c r="B95978" s="2">
        <v>44395.367259743034</v>
      </c>
      <c r="C95978">
        <v>259213</v>
      </c>
      <c r="D95978">
        <v>472712</v>
      </c>
      <c r="E95978" s="43">
        <f t="shared" si="2998"/>
        <v>0.36725694444444446</v>
      </c>
      <c r="F95978" s="44" t="str">
        <f t="shared" si="2999"/>
        <v>Утро</v>
      </c>
    </row>
    <row r="95979" spans="1:6" ht="15" x14ac:dyDescent="0.35">
      <c r="A95979">
        <v>290605</v>
      </c>
      <c r="B95979" s="2">
        <v>44395.367534409619</v>
      </c>
      <c r="C95979">
        <v>29956</v>
      </c>
      <c r="D95979">
        <v>153893</v>
      </c>
      <c r="E95979" s="43">
        <f t="shared" si="2998"/>
        <v>0.36753472222222222</v>
      </c>
      <c r="F95979" s="44" t="str">
        <f t="shared" si="2999"/>
        <v>Утро</v>
      </c>
    </row>
    <row r="95980" spans="1:6" ht="15" x14ac:dyDescent="0.35">
      <c r="A95980">
        <v>290606</v>
      </c>
      <c r="B95980" s="2">
        <v>44395.368175298318</v>
      </c>
      <c r="C95980">
        <v>112017</v>
      </c>
      <c r="D95980">
        <v>209122</v>
      </c>
      <c r="E95980" s="43">
        <f t="shared" si="2998"/>
        <v>0.36817129629629625</v>
      </c>
      <c r="F95980" s="44" t="str">
        <f t="shared" si="2999"/>
        <v>Утро</v>
      </c>
    </row>
    <row r="95981" spans="1:6" ht="15" x14ac:dyDescent="0.35">
      <c r="A95981">
        <v>290611</v>
      </c>
      <c r="B95981" s="2">
        <v>44395.369518112733</v>
      </c>
      <c r="C95981">
        <v>79697</v>
      </c>
      <c r="D95981">
        <v>58674</v>
      </c>
      <c r="E95981" s="43">
        <f t="shared" si="2998"/>
        <v>0.36951388888888892</v>
      </c>
      <c r="F95981" s="44" t="str">
        <f t="shared" si="2999"/>
        <v>Утро</v>
      </c>
    </row>
    <row r="95982" spans="1:6" ht="15" x14ac:dyDescent="0.35">
      <c r="A95982">
        <v>290614</v>
      </c>
      <c r="B95982" s="2">
        <v>44395.370677816092</v>
      </c>
      <c r="C95982">
        <v>321320</v>
      </c>
      <c r="D95982">
        <v>357865</v>
      </c>
      <c r="E95982" s="43">
        <f t="shared" si="2998"/>
        <v>0.3706828703703704</v>
      </c>
      <c r="F95982" s="44" t="str">
        <f t="shared" si="2999"/>
        <v>Утро</v>
      </c>
    </row>
    <row r="95983" spans="1:6" ht="15" x14ac:dyDescent="0.35">
      <c r="A95983">
        <v>290615</v>
      </c>
      <c r="B95983" s="2">
        <v>44395.370891445658</v>
      </c>
      <c r="C95983">
        <v>69462</v>
      </c>
      <c r="D95983">
        <v>230507</v>
      </c>
      <c r="E95983" s="43">
        <f t="shared" si="2998"/>
        <v>0.37089120370370371</v>
      </c>
      <c r="F95983" s="44" t="str">
        <f t="shared" si="2999"/>
        <v>Утро</v>
      </c>
    </row>
    <row r="95984" spans="1:6" ht="15" x14ac:dyDescent="0.35">
      <c r="A95984">
        <v>290620</v>
      </c>
      <c r="B95984" s="2">
        <v>44395.372722556232</v>
      </c>
      <c r="C95984">
        <v>34685</v>
      </c>
      <c r="D95984">
        <v>182984</v>
      </c>
      <c r="E95984" s="43">
        <f t="shared" si="2998"/>
        <v>0.3727199074074074</v>
      </c>
      <c r="F95984" s="44" t="str">
        <f t="shared" si="2999"/>
        <v>Утро</v>
      </c>
    </row>
    <row r="95985" spans="1:6" ht="15" x14ac:dyDescent="0.35">
      <c r="A95985">
        <v>290622</v>
      </c>
      <c r="B95985" s="2">
        <v>44395.373668630025</v>
      </c>
      <c r="C95985">
        <v>158779</v>
      </c>
      <c r="D95985">
        <v>472585</v>
      </c>
      <c r="E95985" s="43">
        <f t="shared" si="2998"/>
        <v>0.37366898148148148</v>
      </c>
      <c r="F95985" s="44" t="str">
        <f t="shared" si="2999"/>
        <v>Утро</v>
      </c>
    </row>
    <row r="95986" spans="1:6" ht="15" x14ac:dyDescent="0.35">
      <c r="A95986">
        <v>290626</v>
      </c>
      <c r="B95986" s="2">
        <v>44395.373821222573</v>
      </c>
      <c r="C95986">
        <v>123563</v>
      </c>
      <c r="D95986">
        <v>230507</v>
      </c>
      <c r="E95986" s="43">
        <f t="shared" si="2998"/>
        <v>0.37381944444444443</v>
      </c>
      <c r="F95986" s="44" t="str">
        <f t="shared" si="2999"/>
        <v>Утро</v>
      </c>
    </row>
    <row r="95987" spans="1:6" ht="15" x14ac:dyDescent="0.35">
      <c r="A95987">
        <v>290627</v>
      </c>
      <c r="B95987" s="2">
        <v>44395.374126407667</v>
      </c>
      <c r="C95987">
        <v>198255</v>
      </c>
      <c r="D95987">
        <v>258219</v>
      </c>
      <c r="E95987" s="43">
        <f t="shared" si="2998"/>
        <v>0.37413194444444442</v>
      </c>
      <c r="F95987" s="44" t="str">
        <f t="shared" si="2999"/>
        <v>Утро</v>
      </c>
    </row>
    <row r="95988" spans="1:6" ht="15" x14ac:dyDescent="0.35">
      <c r="A95988">
        <v>290629</v>
      </c>
      <c r="B95988" s="2">
        <v>44395.374217963195</v>
      </c>
      <c r="C95988">
        <v>142176</v>
      </c>
      <c r="D95988">
        <v>198146</v>
      </c>
      <c r="E95988" s="43">
        <f t="shared" si="2998"/>
        <v>0.37421296296296297</v>
      </c>
      <c r="F95988" s="44" t="str">
        <f t="shared" si="2999"/>
        <v>Утро</v>
      </c>
    </row>
    <row r="95989" spans="1:6" ht="15" x14ac:dyDescent="0.35">
      <c r="A95989">
        <v>290631</v>
      </c>
      <c r="B95989" s="2">
        <v>44395.375530259102</v>
      </c>
      <c r="C95989">
        <v>61704</v>
      </c>
      <c r="D95989">
        <v>463774</v>
      </c>
      <c r="E95989" s="43">
        <f t="shared" si="2998"/>
        <v>0.3755324074074074</v>
      </c>
      <c r="F95989" s="44" t="str">
        <f t="shared" si="2999"/>
        <v>Утро</v>
      </c>
    </row>
    <row r="95990" spans="1:6" ht="15" x14ac:dyDescent="0.35">
      <c r="A95990">
        <v>290632</v>
      </c>
      <c r="B95990" s="2">
        <v>44395.375682851649</v>
      </c>
      <c r="C95990">
        <v>333251</v>
      </c>
      <c r="D95990">
        <v>176818</v>
      </c>
      <c r="E95990" s="43">
        <f t="shared" si="2998"/>
        <v>0.37568287037037035</v>
      </c>
      <c r="F95990" s="44" t="str">
        <f t="shared" si="2999"/>
        <v>Утро</v>
      </c>
    </row>
    <row r="95991" spans="1:6" ht="15" x14ac:dyDescent="0.35">
      <c r="A95991">
        <v>290636</v>
      </c>
      <c r="B95991" s="2">
        <v>44395.376110110781</v>
      </c>
      <c r="C95991">
        <v>311512</v>
      </c>
      <c r="D95991">
        <v>339123</v>
      </c>
      <c r="E95991" s="43">
        <f t="shared" si="2998"/>
        <v>0.37611111111111112</v>
      </c>
      <c r="F95991" s="44" t="str">
        <f t="shared" si="2999"/>
        <v>Утро</v>
      </c>
    </row>
    <row r="95992" spans="1:6" ht="15" x14ac:dyDescent="0.35">
      <c r="A95992">
        <v>290640</v>
      </c>
      <c r="B95992" s="2">
        <v>44395.377333333337</v>
      </c>
      <c r="C95992">
        <v>245040</v>
      </c>
      <c r="D95992">
        <v>182191</v>
      </c>
      <c r="E95992" s="43">
        <f t="shared" si="2998"/>
        <v>0.37733796296296296</v>
      </c>
      <c r="F95992" s="44" t="str">
        <f t="shared" si="2999"/>
        <v>Утро</v>
      </c>
    </row>
    <row r="95993" spans="1:6" ht="15" x14ac:dyDescent="0.35">
      <c r="A95993">
        <v>290642</v>
      </c>
      <c r="B95993" s="2">
        <v>44395.38044373913</v>
      </c>
      <c r="C95993">
        <v>348033</v>
      </c>
      <c r="D95993">
        <v>118549</v>
      </c>
      <c r="E95993" s="43">
        <f t="shared" si="2998"/>
        <v>0.38043981481481487</v>
      </c>
      <c r="F95993" s="44" t="str">
        <f t="shared" si="2999"/>
        <v>Утро</v>
      </c>
    </row>
    <row r="95994" spans="1:6" ht="15" x14ac:dyDescent="0.35">
      <c r="A95994">
        <v>290643</v>
      </c>
      <c r="B95994" s="2">
        <v>44395.381660194173</v>
      </c>
      <c r="C95994">
        <v>92642</v>
      </c>
      <c r="D95994">
        <v>242428</v>
      </c>
      <c r="E95994" s="43">
        <f t="shared" si="2998"/>
        <v>0.38165509259259256</v>
      </c>
      <c r="F95994" s="44" t="str">
        <f t="shared" si="2999"/>
        <v>Утро</v>
      </c>
    </row>
    <row r="95995" spans="1:6" ht="15" x14ac:dyDescent="0.35">
      <c r="A95995">
        <v>290646</v>
      </c>
      <c r="B95995" s="2">
        <v>44395.382854701376</v>
      </c>
      <c r="C95995">
        <v>276663</v>
      </c>
      <c r="D95995">
        <v>43842</v>
      </c>
      <c r="E95995" s="43">
        <f t="shared" si="2998"/>
        <v>0.38285879629629632</v>
      </c>
      <c r="F95995" s="44" t="str">
        <f t="shared" si="2999"/>
        <v>Утро</v>
      </c>
    </row>
    <row r="95996" spans="1:6" ht="15" x14ac:dyDescent="0.35">
      <c r="A95996">
        <v>290647</v>
      </c>
      <c r="B95996" s="2">
        <v>44395.384896440126</v>
      </c>
      <c r="C95996">
        <v>66044</v>
      </c>
      <c r="D95996">
        <v>82901</v>
      </c>
      <c r="E95996" s="43">
        <f t="shared" si="2998"/>
        <v>0.38489583333333338</v>
      </c>
      <c r="F95996" s="44" t="str">
        <f t="shared" si="2999"/>
        <v>Утро</v>
      </c>
    </row>
    <row r="95997" spans="1:6" ht="15" x14ac:dyDescent="0.35">
      <c r="A95997">
        <v>290650</v>
      </c>
      <c r="B95997" s="2">
        <v>44395.386333333336</v>
      </c>
      <c r="C95997">
        <v>331260</v>
      </c>
      <c r="D95997">
        <v>351192</v>
      </c>
      <c r="E95997" s="43">
        <f t="shared" si="2998"/>
        <v>0.38633101851851853</v>
      </c>
      <c r="F95997" s="44" t="str">
        <f t="shared" si="2999"/>
        <v>Утро</v>
      </c>
    </row>
    <row r="95998" spans="1:6" ht="15" x14ac:dyDescent="0.35">
      <c r="A95998">
        <v>290655</v>
      </c>
      <c r="B95998" s="2">
        <v>44395.387798699914</v>
      </c>
      <c r="C95998">
        <v>9692</v>
      </c>
      <c r="D95998">
        <v>180863</v>
      </c>
      <c r="E95998" s="43">
        <f t="shared" si="2998"/>
        <v>0.38780092592592591</v>
      </c>
      <c r="F95998" s="44" t="str">
        <f t="shared" si="2999"/>
        <v>Утро</v>
      </c>
    </row>
    <row r="95999" spans="1:6" ht="15" x14ac:dyDescent="0.35">
      <c r="A95999">
        <v>290657</v>
      </c>
      <c r="B95999" s="2">
        <v>44395.38804284799</v>
      </c>
      <c r="C95999">
        <v>282180</v>
      </c>
      <c r="D95999">
        <v>137670</v>
      </c>
      <c r="E95999" s="43">
        <f t="shared" si="2998"/>
        <v>0.3880439814814815</v>
      </c>
      <c r="F95999" s="44" t="str">
        <f t="shared" si="2999"/>
        <v>Утро</v>
      </c>
    </row>
    <row r="96000" spans="1:6" ht="15" x14ac:dyDescent="0.35">
      <c r="A96000">
        <v>290662</v>
      </c>
      <c r="B96000" s="2">
        <v>44395.388744773707</v>
      </c>
      <c r="C96000">
        <v>292605</v>
      </c>
      <c r="D96000">
        <v>411922</v>
      </c>
      <c r="E96000" s="43">
        <f t="shared" si="2998"/>
        <v>0.38874999999999998</v>
      </c>
      <c r="F96000" s="44" t="str">
        <f t="shared" si="2999"/>
        <v>Утро</v>
      </c>
    </row>
    <row r="96001" spans="1:6" ht="15" x14ac:dyDescent="0.35">
      <c r="A96001">
        <v>290664</v>
      </c>
      <c r="B96001" s="2">
        <v>44395.390155339803</v>
      </c>
      <c r="C96001">
        <v>223127</v>
      </c>
      <c r="D96001">
        <v>273603</v>
      </c>
      <c r="E96001" s="43">
        <f t="shared" si="2998"/>
        <v>0.39015046296296302</v>
      </c>
      <c r="F96001" s="44" t="str">
        <f t="shared" si="2999"/>
        <v>Утро</v>
      </c>
    </row>
    <row r="96002" spans="1:6" ht="15" x14ac:dyDescent="0.35">
      <c r="A96002">
        <v>290665</v>
      </c>
      <c r="B96002" s="2">
        <v>44395.390559870553</v>
      </c>
      <c r="C96002">
        <v>14995</v>
      </c>
      <c r="D96002">
        <v>74456</v>
      </c>
      <c r="E96002" s="43">
        <f t="shared" si="2998"/>
        <v>0.39055555555555554</v>
      </c>
      <c r="F96002" s="44" t="str">
        <f t="shared" si="2999"/>
        <v>Утро</v>
      </c>
    </row>
    <row r="96003" spans="1:6" ht="15" x14ac:dyDescent="0.35">
      <c r="A96003">
        <v>290666</v>
      </c>
      <c r="B96003" s="2">
        <v>44395.391000000003</v>
      </c>
      <c r="C96003">
        <v>7335</v>
      </c>
      <c r="D96003">
        <v>143750</v>
      </c>
      <c r="E96003" s="43">
        <f t="shared" ref="E96003:E96066" si="3000">TIME(HOUR(B96003),MINUTE(B96003),SECOND(B96003))</f>
        <v>0.39099537037037035</v>
      </c>
      <c r="F96003" s="44" t="str">
        <f t="shared" ref="F96003:F96066" si="3001">IF(E96003&gt;=TIME(6,0,0),IF(E96003&lt;TIME(12,0,0),"Утро",IF(E96003&lt;TIME(18,0,0),"День",IF((E96003)&lt;TIME(23,0,0),"Вечер","Ночь"))),"Ночь")</f>
        <v>Утро</v>
      </c>
    </row>
    <row r="96004" spans="1:6" ht="15" x14ac:dyDescent="0.35">
      <c r="A96004">
        <v>290670</v>
      </c>
      <c r="B96004" s="2">
        <v>44395.39243751335</v>
      </c>
      <c r="C96004">
        <v>283461</v>
      </c>
      <c r="D96004">
        <v>318588</v>
      </c>
      <c r="E96004" s="43">
        <f t="shared" si="3000"/>
        <v>0.39244212962962965</v>
      </c>
      <c r="F96004" s="44" t="str">
        <f t="shared" si="3001"/>
        <v>Утро</v>
      </c>
    </row>
    <row r="96005" spans="1:6" ht="15" x14ac:dyDescent="0.35">
      <c r="A96005">
        <v>290673</v>
      </c>
      <c r="B96005" s="2">
        <v>44395.394333333337</v>
      </c>
      <c r="C96005">
        <v>263013</v>
      </c>
      <c r="D96005">
        <v>128701</v>
      </c>
      <c r="E96005" s="43">
        <f t="shared" si="3000"/>
        <v>0.39432870370370371</v>
      </c>
      <c r="F96005" s="44" t="str">
        <f t="shared" si="3001"/>
        <v>Утро</v>
      </c>
    </row>
    <row r="96006" spans="1:6" ht="15" x14ac:dyDescent="0.35">
      <c r="A96006">
        <v>290675</v>
      </c>
      <c r="B96006" s="2">
        <v>44395.396374401076</v>
      </c>
      <c r="C96006">
        <v>310110</v>
      </c>
      <c r="D96006">
        <v>387595</v>
      </c>
      <c r="E96006" s="43">
        <f t="shared" si="3000"/>
        <v>0.39637731481481481</v>
      </c>
      <c r="F96006" s="44" t="str">
        <f t="shared" si="3001"/>
        <v>Утро</v>
      </c>
    </row>
    <row r="96007" spans="1:6" ht="15" x14ac:dyDescent="0.35">
      <c r="A96007">
        <v>290676</v>
      </c>
      <c r="B96007" s="2">
        <v>44395.39703236246</v>
      </c>
      <c r="C96007">
        <v>33561</v>
      </c>
      <c r="D96007">
        <v>91120</v>
      </c>
      <c r="E96007" s="43">
        <f t="shared" si="3000"/>
        <v>0.39703703703703702</v>
      </c>
      <c r="F96007" s="44" t="str">
        <f t="shared" si="3001"/>
        <v>Утро</v>
      </c>
    </row>
    <row r="96008" spans="1:6" ht="15" x14ac:dyDescent="0.35">
      <c r="A96008">
        <v>290677</v>
      </c>
      <c r="B96008" s="2">
        <v>44395.39703236246</v>
      </c>
      <c r="C96008">
        <v>189341</v>
      </c>
      <c r="D96008">
        <v>23621</v>
      </c>
      <c r="E96008" s="43">
        <f t="shared" si="3000"/>
        <v>0.39703703703703702</v>
      </c>
      <c r="F96008" s="44" t="str">
        <f t="shared" si="3001"/>
        <v>Утро</v>
      </c>
    </row>
    <row r="96009" spans="1:6" ht="15" x14ac:dyDescent="0.35">
      <c r="A96009">
        <v>290679</v>
      </c>
      <c r="B96009" s="2">
        <v>44395.397503585926</v>
      </c>
      <c r="C96009">
        <v>59508</v>
      </c>
      <c r="D96009">
        <v>198326</v>
      </c>
      <c r="E96009" s="43">
        <f t="shared" si="3000"/>
        <v>0.39749999999999996</v>
      </c>
      <c r="F96009" s="44" t="str">
        <f t="shared" si="3001"/>
        <v>Утро</v>
      </c>
    </row>
    <row r="96010" spans="1:6" ht="15" x14ac:dyDescent="0.35">
      <c r="A96010">
        <v>290681</v>
      </c>
      <c r="B96010" s="2">
        <v>44395.397841423946</v>
      </c>
      <c r="C96010">
        <v>232178</v>
      </c>
      <c r="D96010">
        <v>347393</v>
      </c>
      <c r="E96010" s="43">
        <f t="shared" si="3000"/>
        <v>0.39783564814814815</v>
      </c>
      <c r="F96010" s="44" t="str">
        <f t="shared" si="3001"/>
        <v>Утро</v>
      </c>
    </row>
    <row r="96011" spans="1:6" ht="15" x14ac:dyDescent="0.35">
      <c r="A96011">
        <v>290683</v>
      </c>
      <c r="B96011" s="2">
        <v>44395.400268608413</v>
      </c>
      <c r="C96011">
        <v>279607</v>
      </c>
      <c r="D96011">
        <v>158978</v>
      </c>
      <c r="E96011" s="43">
        <f t="shared" si="3000"/>
        <v>0.40026620370370369</v>
      </c>
      <c r="F96011" s="44" t="str">
        <f t="shared" si="3001"/>
        <v>Утро</v>
      </c>
    </row>
    <row r="96012" spans="1:6" ht="15" x14ac:dyDescent="0.35">
      <c r="A96012">
        <v>290684</v>
      </c>
      <c r="B96012" s="2">
        <v>44395.40055543687</v>
      </c>
      <c r="C96012">
        <v>22086</v>
      </c>
      <c r="D96012">
        <v>411922</v>
      </c>
      <c r="E96012" s="43">
        <f t="shared" si="3000"/>
        <v>0.40055555555555555</v>
      </c>
      <c r="F96012" s="44" t="str">
        <f t="shared" si="3001"/>
        <v>Утро</v>
      </c>
    </row>
    <row r="96013" spans="1:6" ht="15" x14ac:dyDescent="0.35">
      <c r="A96013">
        <v>290686</v>
      </c>
      <c r="B96013" s="2">
        <v>44395.401077669907</v>
      </c>
      <c r="C96013">
        <v>29980</v>
      </c>
      <c r="D96013">
        <v>118549</v>
      </c>
      <c r="E96013" s="43">
        <f t="shared" si="3000"/>
        <v>0.40107638888888886</v>
      </c>
      <c r="F96013" s="44" t="str">
        <f t="shared" si="3001"/>
        <v>Утро</v>
      </c>
    </row>
    <row r="96014" spans="1:6" ht="15" x14ac:dyDescent="0.35">
      <c r="A96014">
        <v>290688</v>
      </c>
      <c r="B96014" s="2">
        <v>44395.403333333335</v>
      </c>
      <c r="C96014">
        <v>148563</v>
      </c>
      <c r="D96014">
        <v>455878</v>
      </c>
      <c r="E96014" s="43">
        <f t="shared" si="3000"/>
        <v>0.40333333333333332</v>
      </c>
      <c r="F96014" s="44" t="str">
        <f t="shared" si="3001"/>
        <v>Утро</v>
      </c>
    </row>
    <row r="96015" spans="1:6" ht="15" x14ac:dyDescent="0.35">
      <c r="A96015">
        <v>290692</v>
      </c>
      <c r="B96015" s="2">
        <v>44395.404666666662</v>
      </c>
      <c r="C96015">
        <v>15139</v>
      </c>
      <c r="D96015">
        <v>151507</v>
      </c>
      <c r="E96015" s="43">
        <f t="shared" si="3000"/>
        <v>0.40466435185185184</v>
      </c>
      <c r="F96015" s="44" t="str">
        <f t="shared" si="3001"/>
        <v>Утро</v>
      </c>
    </row>
    <row r="96016" spans="1:6" ht="15" x14ac:dyDescent="0.35">
      <c r="A96016">
        <v>290694</v>
      </c>
      <c r="B96016" s="2">
        <v>44395.405468916899</v>
      </c>
      <c r="C96016">
        <v>82681</v>
      </c>
      <c r="D96016">
        <v>392434</v>
      </c>
      <c r="E96016" s="43">
        <f t="shared" si="3000"/>
        <v>0.40547453703703701</v>
      </c>
      <c r="F96016" s="44" t="str">
        <f t="shared" si="3001"/>
        <v>Утро</v>
      </c>
    </row>
    <row r="96017" spans="1:6" ht="15" x14ac:dyDescent="0.35">
      <c r="A96017">
        <v>290695</v>
      </c>
      <c r="B96017" s="2">
        <v>44395.40552750809</v>
      </c>
      <c r="C96017">
        <v>220213</v>
      </c>
      <c r="D96017">
        <v>432277</v>
      </c>
      <c r="E96017" s="43">
        <f t="shared" si="3000"/>
        <v>0.40553240740740742</v>
      </c>
      <c r="F96017" s="44" t="str">
        <f t="shared" si="3001"/>
        <v>Утро</v>
      </c>
    </row>
    <row r="96018" spans="1:6" ht="15" x14ac:dyDescent="0.35">
      <c r="A96018">
        <v>290696</v>
      </c>
      <c r="B96018" s="2">
        <v>44395.406000000003</v>
      </c>
      <c r="C96018">
        <v>109172</v>
      </c>
      <c r="D96018">
        <v>250679</v>
      </c>
      <c r="E96018" s="43">
        <f t="shared" si="3000"/>
        <v>0.40599537037037042</v>
      </c>
      <c r="F96018" s="44" t="str">
        <f t="shared" si="3001"/>
        <v>Утро</v>
      </c>
    </row>
    <row r="96019" spans="1:6" ht="15" x14ac:dyDescent="0.35">
      <c r="A96019">
        <v>290697</v>
      </c>
      <c r="B96019" s="2">
        <v>44395.407550161814</v>
      </c>
      <c r="C96019">
        <v>310018</v>
      </c>
      <c r="D96019">
        <v>242428</v>
      </c>
      <c r="E96019" s="43">
        <f t="shared" si="3000"/>
        <v>0.4075462962962963</v>
      </c>
      <c r="F96019" s="44" t="str">
        <f t="shared" si="3001"/>
        <v>Утро</v>
      </c>
    </row>
    <row r="96020" spans="1:6" ht="15" x14ac:dyDescent="0.35">
      <c r="A96020">
        <v>290701</v>
      </c>
      <c r="B96020" s="2">
        <v>44395.409039582504</v>
      </c>
      <c r="C96020">
        <v>264160</v>
      </c>
      <c r="D96020">
        <v>411922</v>
      </c>
      <c r="E96020" s="43">
        <f t="shared" si="3000"/>
        <v>0.40903935185185186</v>
      </c>
      <c r="F96020" s="44" t="str">
        <f t="shared" si="3001"/>
        <v>Утро</v>
      </c>
    </row>
    <row r="96021" spans="1:6" ht="15" x14ac:dyDescent="0.35">
      <c r="A96021">
        <v>290703</v>
      </c>
      <c r="B96021" s="2">
        <v>44395.409572815537</v>
      </c>
      <c r="C96021">
        <v>82802</v>
      </c>
      <c r="D96021">
        <v>53136</v>
      </c>
      <c r="E96021" s="43">
        <f t="shared" si="3000"/>
        <v>0.4095717592592592</v>
      </c>
      <c r="F96021" s="44" t="str">
        <f t="shared" si="3001"/>
        <v>Утро</v>
      </c>
    </row>
    <row r="96022" spans="1:6" ht="15" x14ac:dyDescent="0.35">
      <c r="A96022">
        <v>290708</v>
      </c>
      <c r="B96022" s="2">
        <v>44395.410016174807</v>
      </c>
      <c r="C96022">
        <v>53195</v>
      </c>
      <c r="D96022">
        <v>470762</v>
      </c>
      <c r="E96022" s="43">
        <f t="shared" si="3000"/>
        <v>0.41001157407407413</v>
      </c>
      <c r="F96022" s="44" t="str">
        <f t="shared" si="3001"/>
        <v>Утро</v>
      </c>
    </row>
    <row r="96023" spans="1:6" ht="15" x14ac:dyDescent="0.35">
      <c r="A96023">
        <v>290712</v>
      </c>
      <c r="B96023" s="2">
        <v>44395.411595469253</v>
      </c>
      <c r="C96023">
        <v>82573</v>
      </c>
      <c r="D96023">
        <v>336040</v>
      </c>
      <c r="E96023" s="43">
        <f t="shared" si="3000"/>
        <v>0.41159722222222223</v>
      </c>
      <c r="F96023" s="44" t="str">
        <f t="shared" si="3001"/>
        <v>Утро</v>
      </c>
    </row>
    <row r="96024" spans="1:6" ht="15" x14ac:dyDescent="0.35">
      <c r="A96024">
        <v>290715</v>
      </c>
      <c r="B96024" s="2">
        <v>44395.411786248362</v>
      </c>
      <c r="C96024">
        <v>20281</v>
      </c>
      <c r="D96024">
        <v>411922</v>
      </c>
      <c r="E96024" s="43">
        <f t="shared" si="3000"/>
        <v>0.4117824074074074</v>
      </c>
      <c r="F96024" s="44" t="str">
        <f t="shared" si="3001"/>
        <v>Утро</v>
      </c>
    </row>
    <row r="96025" spans="1:6" ht="15" x14ac:dyDescent="0.35">
      <c r="A96025">
        <v>290717</v>
      </c>
      <c r="B96025" s="2">
        <v>44395.4119083224</v>
      </c>
      <c r="C96025">
        <v>328975</v>
      </c>
      <c r="D96025">
        <v>285680</v>
      </c>
      <c r="E96025" s="43">
        <f t="shared" si="3000"/>
        <v>0.41190972222222227</v>
      </c>
      <c r="F96025" s="44" t="str">
        <f t="shared" si="3001"/>
        <v>Утро</v>
      </c>
    </row>
    <row r="96026" spans="1:6" ht="15" x14ac:dyDescent="0.35">
      <c r="A96026">
        <v>290722</v>
      </c>
      <c r="B96026" s="2">
        <v>44395.413617358929</v>
      </c>
      <c r="C96026">
        <v>157077</v>
      </c>
      <c r="D96026">
        <v>153893</v>
      </c>
      <c r="E96026" s="43">
        <f t="shared" si="3000"/>
        <v>0.41362268518518519</v>
      </c>
      <c r="F96026" s="44" t="str">
        <f t="shared" si="3001"/>
        <v>Утро</v>
      </c>
    </row>
    <row r="96027" spans="1:6" ht="15" x14ac:dyDescent="0.35">
      <c r="A96027">
        <v>290723</v>
      </c>
      <c r="B96027" s="2">
        <v>44395.417279580062</v>
      </c>
      <c r="C96027">
        <v>233140</v>
      </c>
      <c r="D96027">
        <v>351192</v>
      </c>
      <c r="E96027" s="43">
        <f t="shared" si="3000"/>
        <v>0.41728009259259258</v>
      </c>
      <c r="F96027" s="44" t="str">
        <f t="shared" si="3001"/>
        <v>Утро</v>
      </c>
    </row>
    <row r="96028" spans="1:6" ht="15" x14ac:dyDescent="0.35">
      <c r="A96028">
        <v>290724</v>
      </c>
      <c r="B96028" s="2">
        <v>44395.421002838222</v>
      </c>
      <c r="C96028">
        <v>150992</v>
      </c>
      <c r="D96028">
        <v>342175</v>
      </c>
      <c r="E96028" s="43">
        <f t="shared" si="3000"/>
        <v>0.42100694444444442</v>
      </c>
      <c r="F96028" s="44" t="str">
        <f t="shared" si="3001"/>
        <v>Утро</v>
      </c>
    </row>
    <row r="96029" spans="1:6" ht="15" x14ac:dyDescent="0.35">
      <c r="A96029">
        <v>290728</v>
      </c>
      <c r="B96029" s="2">
        <v>44395.421708737864</v>
      </c>
      <c r="C96029">
        <v>340853</v>
      </c>
      <c r="D96029">
        <v>219616</v>
      </c>
      <c r="E96029" s="43">
        <f t="shared" si="3000"/>
        <v>0.42171296296296296</v>
      </c>
      <c r="F96029" s="44" t="str">
        <f t="shared" si="3001"/>
        <v>Утро</v>
      </c>
    </row>
    <row r="96030" spans="1:6" ht="15" x14ac:dyDescent="0.35">
      <c r="A96030">
        <v>290733</v>
      </c>
      <c r="B96030" s="2">
        <v>44395.422113268614</v>
      </c>
      <c r="C96030">
        <v>276186</v>
      </c>
      <c r="D96030">
        <v>202914</v>
      </c>
      <c r="E96030" s="43">
        <f t="shared" si="3000"/>
        <v>0.42211805555555554</v>
      </c>
      <c r="F96030" s="44" t="str">
        <f t="shared" si="3001"/>
        <v>Утро</v>
      </c>
    </row>
    <row r="96031" spans="1:6" ht="15" x14ac:dyDescent="0.35">
      <c r="A96031">
        <v>290738</v>
      </c>
      <c r="B96031" s="2">
        <v>44395.423731391587</v>
      </c>
      <c r="C96031">
        <v>224199</v>
      </c>
      <c r="D96031">
        <v>347008</v>
      </c>
      <c r="E96031" s="43">
        <f t="shared" si="3000"/>
        <v>0.42372685185185183</v>
      </c>
      <c r="F96031" s="44" t="str">
        <f t="shared" si="3001"/>
        <v>Утро</v>
      </c>
    </row>
    <row r="96032" spans="1:6" ht="15" x14ac:dyDescent="0.35">
      <c r="A96032">
        <v>290739</v>
      </c>
      <c r="B96032" s="2">
        <v>44395.424115726186</v>
      </c>
      <c r="C96032">
        <v>179197</v>
      </c>
      <c r="D96032">
        <v>232400</v>
      </c>
      <c r="E96032" s="43">
        <f t="shared" si="3000"/>
        <v>0.42412037037037037</v>
      </c>
      <c r="F96032" s="44" t="str">
        <f t="shared" si="3001"/>
        <v>Утро</v>
      </c>
    </row>
    <row r="96033" spans="1:6" ht="15" x14ac:dyDescent="0.35">
      <c r="A96033">
        <v>290742</v>
      </c>
      <c r="B96033" s="2">
        <v>44395.424666666666</v>
      </c>
      <c r="C96033">
        <v>60728</v>
      </c>
      <c r="D96033">
        <v>440811</v>
      </c>
      <c r="E96033" s="43">
        <f t="shared" si="3000"/>
        <v>0.42466435185185186</v>
      </c>
      <c r="F96033" s="44" t="str">
        <f t="shared" si="3001"/>
        <v>Утро</v>
      </c>
    </row>
    <row r="96034" spans="1:6" ht="15" x14ac:dyDescent="0.35">
      <c r="A96034">
        <v>290743</v>
      </c>
      <c r="B96034" s="2">
        <v>44395.425977355269</v>
      </c>
      <c r="C96034">
        <v>40176</v>
      </c>
      <c r="D96034">
        <v>258219</v>
      </c>
      <c r="E96034" s="43">
        <f t="shared" si="3000"/>
        <v>0.4259722222222222</v>
      </c>
      <c r="F96034" s="44" t="str">
        <f t="shared" si="3001"/>
        <v>Утро</v>
      </c>
    </row>
    <row r="96035" spans="1:6" ht="15" x14ac:dyDescent="0.35">
      <c r="A96035">
        <v>290747</v>
      </c>
      <c r="B96035" s="2">
        <v>44395.425977355269</v>
      </c>
      <c r="C96035">
        <v>57578</v>
      </c>
      <c r="D96035">
        <v>75550</v>
      </c>
      <c r="E96035" s="43">
        <f t="shared" si="3000"/>
        <v>0.4259722222222222</v>
      </c>
      <c r="F96035" s="44" t="str">
        <f t="shared" si="3001"/>
        <v>Утро</v>
      </c>
    </row>
    <row r="96036" spans="1:6" ht="15" x14ac:dyDescent="0.35">
      <c r="A96036">
        <v>290752</v>
      </c>
      <c r="B96036" s="2">
        <v>44395.428083132421</v>
      </c>
      <c r="C96036">
        <v>92094</v>
      </c>
      <c r="D96036">
        <v>25795</v>
      </c>
      <c r="E96036" s="43">
        <f t="shared" si="3000"/>
        <v>0.42807870370370371</v>
      </c>
      <c r="F96036" s="44" t="str">
        <f t="shared" si="3001"/>
        <v>Утро</v>
      </c>
    </row>
    <row r="96037" spans="1:6" ht="15" x14ac:dyDescent="0.35">
      <c r="A96037">
        <v>290753</v>
      </c>
      <c r="B96037" s="2">
        <v>44395.429333333333</v>
      </c>
      <c r="C96037">
        <v>115992</v>
      </c>
      <c r="D96037">
        <v>362672</v>
      </c>
      <c r="E96037" s="43">
        <f t="shared" si="3000"/>
        <v>0.42932870370370368</v>
      </c>
      <c r="F96037" s="44" t="str">
        <f t="shared" si="3001"/>
        <v>Утро</v>
      </c>
    </row>
    <row r="96038" spans="1:6" ht="15" x14ac:dyDescent="0.35">
      <c r="A96038">
        <v>290755</v>
      </c>
      <c r="B96038" s="2">
        <v>44395.430203883494</v>
      </c>
      <c r="C96038">
        <v>278722</v>
      </c>
      <c r="D96038">
        <v>247817</v>
      </c>
      <c r="E96038" s="43">
        <f t="shared" si="3000"/>
        <v>0.4302083333333333</v>
      </c>
      <c r="F96038" s="44" t="str">
        <f t="shared" si="3001"/>
        <v>Утро</v>
      </c>
    </row>
    <row r="96039" spans="1:6" ht="15" x14ac:dyDescent="0.35">
      <c r="A96039">
        <v>290757</v>
      </c>
      <c r="B96039" s="2">
        <v>44395.431822006474</v>
      </c>
      <c r="C96039">
        <v>227285</v>
      </c>
      <c r="D96039">
        <v>391162</v>
      </c>
      <c r="E96039" s="43">
        <f t="shared" si="3000"/>
        <v>0.43181712962962965</v>
      </c>
      <c r="F96039" s="44" t="str">
        <f t="shared" si="3001"/>
        <v>Утро</v>
      </c>
    </row>
    <row r="96040" spans="1:6" ht="15" x14ac:dyDescent="0.35">
      <c r="A96040">
        <v>290758</v>
      </c>
      <c r="B96040" s="2">
        <v>44395.432333333338</v>
      </c>
      <c r="C96040">
        <v>279065</v>
      </c>
      <c r="D96040">
        <v>347393</v>
      </c>
      <c r="E96040" s="43">
        <f t="shared" si="3000"/>
        <v>0.43233796296296295</v>
      </c>
      <c r="F96040" s="44" t="str">
        <f t="shared" si="3001"/>
        <v>Утро</v>
      </c>
    </row>
    <row r="96041" spans="1:6" ht="15" x14ac:dyDescent="0.35">
      <c r="A96041">
        <v>290759</v>
      </c>
      <c r="B96041" s="2">
        <v>44395.434156315809</v>
      </c>
      <c r="C96041">
        <v>191413</v>
      </c>
      <c r="D96041">
        <v>258219</v>
      </c>
      <c r="E96041" s="43">
        <f t="shared" si="3000"/>
        <v>0.43415509259259261</v>
      </c>
      <c r="F96041" s="44" t="str">
        <f t="shared" si="3001"/>
        <v>Утро</v>
      </c>
    </row>
    <row r="96042" spans="1:6" ht="15" x14ac:dyDescent="0.35">
      <c r="A96042">
        <v>290760</v>
      </c>
      <c r="B96042" s="2">
        <v>44395.436000000002</v>
      </c>
      <c r="C96042">
        <v>61779</v>
      </c>
      <c r="D96042">
        <v>158978</v>
      </c>
      <c r="E96042" s="43">
        <f t="shared" si="3000"/>
        <v>0.43599537037037034</v>
      </c>
      <c r="F96042" s="44" t="str">
        <f t="shared" si="3001"/>
        <v>Утро</v>
      </c>
    </row>
    <row r="96043" spans="1:6" ht="15" x14ac:dyDescent="0.35">
      <c r="A96043">
        <v>290761</v>
      </c>
      <c r="B96043" s="2">
        <v>44395.436676375408</v>
      </c>
      <c r="C96043">
        <v>233022</v>
      </c>
      <c r="D96043">
        <v>155428</v>
      </c>
      <c r="E96043" s="43">
        <f t="shared" si="3000"/>
        <v>0.43667824074074074</v>
      </c>
      <c r="F96043" s="44" t="str">
        <f t="shared" si="3001"/>
        <v>Утро</v>
      </c>
    </row>
    <row r="96044" spans="1:6" ht="15" x14ac:dyDescent="0.35">
      <c r="A96044">
        <v>290766</v>
      </c>
      <c r="B96044" s="2">
        <v>44395.436676375408</v>
      </c>
      <c r="C96044">
        <v>277953</v>
      </c>
      <c r="D96044">
        <v>82181</v>
      </c>
      <c r="E96044" s="43">
        <f t="shared" si="3000"/>
        <v>0.43667824074074074</v>
      </c>
      <c r="F96044" s="44" t="str">
        <f t="shared" si="3001"/>
        <v>Утро</v>
      </c>
    </row>
    <row r="96045" spans="1:6" ht="15" x14ac:dyDescent="0.35">
      <c r="A96045">
        <v>290769</v>
      </c>
      <c r="B96045" s="2">
        <v>44395.437485436894</v>
      </c>
      <c r="C96045">
        <v>306237</v>
      </c>
      <c r="D96045">
        <v>230507</v>
      </c>
      <c r="E96045" s="43">
        <f t="shared" si="3000"/>
        <v>0.43748842592592596</v>
      </c>
      <c r="F96045" s="44" t="str">
        <f t="shared" si="3001"/>
        <v>Утро</v>
      </c>
    </row>
    <row r="96046" spans="1:6" ht="15" x14ac:dyDescent="0.35">
      <c r="A96046">
        <v>290772</v>
      </c>
      <c r="B96046" s="2">
        <v>44395.437485436894</v>
      </c>
      <c r="C96046">
        <v>319017</v>
      </c>
      <c r="D96046">
        <v>419338</v>
      </c>
      <c r="E96046" s="43">
        <f t="shared" si="3000"/>
        <v>0.43748842592592596</v>
      </c>
      <c r="F96046" s="44" t="str">
        <f t="shared" si="3001"/>
        <v>Утро</v>
      </c>
    </row>
    <row r="96047" spans="1:6" ht="15" x14ac:dyDescent="0.35">
      <c r="A96047">
        <v>290777</v>
      </c>
      <c r="B96047" s="2">
        <v>44395.438333333339</v>
      </c>
      <c r="C96047">
        <v>39867</v>
      </c>
      <c r="D96047">
        <v>470762</v>
      </c>
      <c r="E96047" s="43">
        <f t="shared" si="3000"/>
        <v>0.4383333333333333</v>
      </c>
      <c r="F96047" s="44" t="str">
        <f t="shared" si="3001"/>
        <v>Утро</v>
      </c>
    </row>
    <row r="96048" spans="1:6" ht="15" x14ac:dyDescent="0.35">
      <c r="A96048">
        <v>290779</v>
      </c>
      <c r="B96048" s="2">
        <v>44395.438581499679</v>
      </c>
      <c r="C96048">
        <v>7161</v>
      </c>
      <c r="D96048">
        <v>417856</v>
      </c>
      <c r="E96048" s="43">
        <f t="shared" si="3000"/>
        <v>0.43857638888888889</v>
      </c>
      <c r="F96048" s="44" t="str">
        <f t="shared" si="3001"/>
        <v>Утро</v>
      </c>
    </row>
    <row r="96049" spans="1:6" ht="15" x14ac:dyDescent="0.35">
      <c r="A96049">
        <v>290781</v>
      </c>
      <c r="B96049" s="2">
        <v>44395.440565202793</v>
      </c>
      <c r="C96049">
        <v>270162</v>
      </c>
      <c r="D96049">
        <v>112334</v>
      </c>
      <c r="E96049" s="43">
        <f t="shared" si="3000"/>
        <v>0.44056712962962963</v>
      </c>
      <c r="F96049" s="44" t="str">
        <f t="shared" si="3001"/>
        <v>Утро</v>
      </c>
    </row>
    <row r="96050" spans="1:6" ht="15" x14ac:dyDescent="0.35">
      <c r="A96050">
        <v>290784</v>
      </c>
      <c r="B96050" s="2">
        <v>44395.441053498944</v>
      </c>
      <c r="C96050">
        <v>65452</v>
      </c>
      <c r="D96050">
        <v>330333</v>
      </c>
      <c r="E96050" s="43">
        <f t="shared" si="3000"/>
        <v>0.44105324074074076</v>
      </c>
      <c r="F96050" s="44" t="str">
        <f t="shared" si="3001"/>
        <v>Утро</v>
      </c>
    </row>
    <row r="96051" spans="1:6" ht="15" x14ac:dyDescent="0.35">
      <c r="A96051">
        <v>290786</v>
      </c>
      <c r="B96051" s="2">
        <v>44395.441530744341</v>
      </c>
      <c r="C96051">
        <v>53307</v>
      </c>
      <c r="D96051">
        <v>4199</v>
      </c>
      <c r="E96051" s="43">
        <f t="shared" si="3000"/>
        <v>0.44152777777777774</v>
      </c>
      <c r="F96051" s="44" t="str">
        <f t="shared" si="3001"/>
        <v>Утро</v>
      </c>
    </row>
    <row r="96052" spans="1:6" ht="15" x14ac:dyDescent="0.35">
      <c r="A96052">
        <v>290787</v>
      </c>
      <c r="B96052" s="2">
        <v>44395.442579424423</v>
      </c>
      <c r="C96052">
        <v>63258</v>
      </c>
      <c r="D96052">
        <v>86587</v>
      </c>
      <c r="E96052" s="43">
        <f t="shared" si="3000"/>
        <v>0.44258101851851855</v>
      </c>
      <c r="F96052" s="44" t="str">
        <f t="shared" si="3001"/>
        <v>Утро</v>
      </c>
    </row>
    <row r="96053" spans="1:6" ht="15" x14ac:dyDescent="0.35">
      <c r="A96053">
        <v>290789</v>
      </c>
      <c r="B96053" s="2">
        <v>44395.442999999999</v>
      </c>
      <c r="C96053">
        <v>192570</v>
      </c>
      <c r="D96053">
        <v>351192</v>
      </c>
      <c r="E96053" s="43">
        <f t="shared" si="3000"/>
        <v>0.44299768518518517</v>
      </c>
      <c r="F96053" s="44" t="str">
        <f t="shared" si="3001"/>
        <v>Утро</v>
      </c>
    </row>
    <row r="96054" spans="1:6" ht="15" x14ac:dyDescent="0.35">
      <c r="A96054">
        <v>290792</v>
      </c>
      <c r="B96054" s="2">
        <v>44395.443957928801</v>
      </c>
      <c r="C96054">
        <v>152232</v>
      </c>
      <c r="D96054">
        <v>411922</v>
      </c>
      <c r="E96054" s="43">
        <f t="shared" si="3000"/>
        <v>0.44395833333333329</v>
      </c>
      <c r="F96054" s="44" t="str">
        <f t="shared" si="3001"/>
        <v>Утро</v>
      </c>
    </row>
    <row r="96055" spans="1:6" ht="15" x14ac:dyDescent="0.35">
      <c r="A96055">
        <v>290797</v>
      </c>
      <c r="B96055" s="2">
        <v>44395.444766990295</v>
      </c>
      <c r="C96055">
        <v>90031</v>
      </c>
      <c r="D96055">
        <v>153977</v>
      </c>
      <c r="E96055" s="43">
        <f t="shared" si="3000"/>
        <v>0.44476851851851856</v>
      </c>
      <c r="F96055" s="44" t="str">
        <f t="shared" si="3001"/>
        <v>Утро</v>
      </c>
    </row>
    <row r="96056" spans="1:6" ht="15" x14ac:dyDescent="0.35">
      <c r="A96056">
        <v>290801</v>
      </c>
      <c r="B96056" s="2">
        <v>44395.445171521038</v>
      </c>
      <c r="C96056">
        <v>260139</v>
      </c>
      <c r="D96056">
        <v>460633</v>
      </c>
      <c r="E96056" s="43">
        <f t="shared" si="3000"/>
        <v>0.44517361111111109</v>
      </c>
      <c r="F96056" s="44" t="str">
        <f t="shared" si="3001"/>
        <v>Утро</v>
      </c>
    </row>
    <row r="96057" spans="1:6" ht="15" x14ac:dyDescent="0.35">
      <c r="A96057">
        <v>290805</v>
      </c>
      <c r="B96057" s="2">
        <v>44395.445980582524</v>
      </c>
      <c r="C96057">
        <v>46810</v>
      </c>
      <c r="D96057">
        <v>293657</v>
      </c>
      <c r="E96057" s="43">
        <f t="shared" si="3000"/>
        <v>0.44598379629629631</v>
      </c>
      <c r="F96057" s="44" t="str">
        <f t="shared" si="3001"/>
        <v>Утро</v>
      </c>
    </row>
    <row r="96058" spans="1:6" ht="15" x14ac:dyDescent="0.35">
      <c r="A96058">
        <v>290807</v>
      </c>
      <c r="B96058" s="2">
        <v>44395.446577349161</v>
      </c>
      <c r="C96058">
        <v>300682</v>
      </c>
      <c r="D96058">
        <v>62570</v>
      </c>
      <c r="E96058" s="43">
        <f t="shared" si="3000"/>
        <v>0.44657407407407407</v>
      </c>
      <c r="F96058" s="44" t="str">
        <f t="shared" si="3001"/>
        <v>Утро</v>
      </c>
    </row>
    <row r="96059" spans="1:6" ht="15" x14ac:dyDescent="0.35">
      <c r="A96059">
        <v>290811</v>
      </c>
      <c r="B96059" s="2">
        <v>44395.449385052038</v>
      </c>
      <c r="C96059">
        <v>299865</v>
      </c>
      <c r="D96059">
        <v>351192</v>
      </c>
      <c r="E96059" s="43">
        <f t="shared" si="3000"/>
        <v>0.44938657407407406</v>
      </c>
      <c r="F96059" s="44" t="str">
        <f t="shared" si="3001"/>
        <v>Утро</v>
      </c>
    </row>
    <row r="96060" spans="1:6" ht="15" x14ac:dyDescent="0.35">
      <c r="A96060">
        <v>290816</v>
      </c>
      <c r="B96060" s="2">
        <v>44395.450333333334</v>
      </c>
      <c r="C96060">
        <v>149843</v>
      </c>
      <c r="D96060">
        <v>98704</v>
      </c>
      <c r="E96060" s="43">
        <f t="shared" si="3000"/>
        <v>0.45033564814814814</v>
      </c>
      <c r="F96060" s="44" t="str">
        <f t="shared" si="3001"/>
        <v>Утро</v>
      </c>
    </row>
    <row r="96061" spans="1:6" ht="15" x14ac:dyDescent="0.35">
      <c r="A96061">
        <v>290817</v>
      </c>
      <c r="B96061" s="2">
        <v>44395.451644012945</v>
      </c>
      <c r="C96061">
        <v>291769</v>
      </c>
      <c r="D96061">
        <v>285680</v>
      </c>
      <c r="E96061" s="43">
        <f t="shared" si="3000"/>
        <v>0.45164351851851853</v>
      </c>
      <c r="F96061" s="44" t="str">
        <f t="shared" si="3001"/>
        <v>Утро</v>
      </c>
    </row>
    <row r="96062" spans="1:6" ht="15" x14ac:dyDescent="0.35">
      <c r="A96062">
        <v>290818</v>
      </c>
      <c r="B96062" s="2">
        <v>44395.452101199378</v>
      </c>
      <c r="C96062">
        <v>225665</v>
      </c>
      <c r="D96062">
        <v>118549</v>
      </c>
      <c r="E96062" s="43">
        <f t="shared" si="3000"/>
        <v>0.45210648148148147</v>
      </c>
      <c r="F96062" s="44" t="str">
        <f t="shared" si="3001"/>
        <v>Утро</v>
      </c>
    </row>
    <row r="96063" spans="1:6" ht="15" x14ac:dyDescent="0.35">
      <c r="A96063">
        <v>290821</v>
      </c>
      <c r="B96063" s="2">
        <v>44395.452453074431</v>
      </c>
      <c r="C96063">
        <v>238309</v>
      </c>
      <c r="D96063">
        <v>436600</v>
      </c>
      <c r="E96063" s="43">
        <f t="shared" si="3000"/>
        <v>0.45245370370370369</v>
      </c>
      <c r="F96063" s="44" t="str">
        <f t="shared" si="3001"/>
        <v>Утро</v>
      </c>
    </row>
    <row r="96064" spans="1:6" ht="15" x14ac:dyDescent="0.35">
      <c r="A96064">
        <v>290825</v>
      </c>
      <c r="B96064" s="2">
        <v>44395.454880258905</v>
      </c>
      <c r="C96064">
        <v>159324</v>
      </c>
      <c r="D96064">
        <v>389985</v>
      </c>
      <c r="E96064" s="43">
        <f t="shared" si="3000"/>
        <v>0.45488425925925924</v>
      </c>
      <c r="F96064" s="44" t="str">
        <f t="shared" si="3001"/>
        <v>Утро</v>
      </c>
    </row>
    <row r="96065" spans="1:6" ht="15" x14ac:dyDescent="0.35">
      <c r="A96065">
        <v>290826</v>
      </c>
      <c r="B96065" s="2">
        <v>44395.458296456804</v>
      </c>
      <c r="C96065">
        <v>261498</v>
      </c>
      <c r="D96065">
        <v>411922</v>
      </c>
      <c r="E96065" s="43">
        <f t="shared" si="3000"/>
        <v>0.45829861111111114</v>
      </c>
      <c r="F96065" s="44" t="str">
        <f t="shared" si="3001"/>
        <v>Утро</v>
      </c>
    </row>
    <row r="96066" spans="1:6" ht="15" x14ac:dyDescent="0.35">
      <c r="A96066">
        <v>290829</v>
      </c>
      <c r="B96066" s="2">
        <v>44395.458521035602</v>
      </c>
      <c r="C96066">
        <v>273647</v>
      </c>
      <c r="D96066">
        <v>347740</v>
      </c>
      <c r="E96066" s="43">
        <f t="shared" si="3000"/>
        <v>0.45851851851851855</v>
      </c>
      <c r="F96066" s="44" t="str">
        <f t="shared" si="3001"/>
        <v>Утро</v>
      </c>
    </row>
    <row r="96067" spans="1:6" ht="15" x14ac:dyDescent="0.35">
      <c r="A96067">
        <v>290834</v>
      </c>
      <c r="B96067" s="2">
        <v>44395.45905941954</v>
      </c>
      <c r="C96067">
        <v>171022</v>
      </c>
      <c r="D96067">
        <v>339039</v>
      </c>
      <c r="E96067" s="43">
        <f t="shared" ref="E96067:E96130" si="3002">TIME(HOUR(B96067),MINUTE(B96067),SECOND(B96067))</f>
        <v>0.45906249999999998</v>
      </c>
      <c r="F96067" s="44" t="str">
        <f t="shared" ref="F96067:F96130" si="3003">IF(E96067&gt;=TIME(6,0,0),IF(E96067&lt;TIME(12,0,0),"Утро",IF(E96067&lt;TIME(18,0,0),"День",IF((E96067)&lt;TIME(23,0,0),"Вечер","Ночь"))),"Ночь")</f>
        <v>Утро</v>
      </c>
    </row>
    <row r="96068" spans="1:6" ht="15" x14ac:dyDescent="0.35">
      <c r="A96068">
        <v>290838</v>
      </c>
      <c r="B96068" s="2">
        <v>44395.46012756737</v>
      </c>
      <c r="C96068">
        <v>165654</v>
      </c>
      <c r="D96068">
        <v>287577</v>
      </c>
      <c r="E96068" s="43">
        <f t="shared" si="3002"/>
        <v>0.46012731481481484</v>
      </c>
      <c r="F96068" s="44" t="str">
        <f t="shared" si="3003"/>
        <v>Утро</v>
      </c>
    </row>
    <row r="96069" spans="1:6" ht="15" x14ac:dyDescent="0.35">
      <c r="A96069">
        <v>290843</v>
      </c>
      <c r="B96069" s="2">
        <v>44395.460139158582</v>
      </c>
      <c r="C96069">
        <v>73982</v>
      </c>
      <c r="D96069">
        <v>408533</v>
      </c>
      <c r="E96069" s="43">
        <f t="shared" si="3002"/>
        <v>0.46013888888888888</v>
      </c>
      <c r="F96069" s="44" t="str">
        <f t="shared" si="3003"/>
        <v>Утро</v>
      </c>
    </row>
    <row r="96070" spans="1:6" ht="15" x14ac:dyDescent="0.35">
      <c r="A96070">
        <v>290845</v>
      </c>
      <c r="B96070" s="2">
        <v>44395.460249641408</v>
      </c>
      <c r="C96070">
        <v>93340</v>
      </c>
      <c r="D96070">
        <v>282806</v>
      </c>
      <c r="E96070" s="43">
        <f t="shared" si="3002"/>
        <v>0.46025462962962965</v>
      </c>
      <c r="F96070" s="44" t="str">
        <f t="shared" si="3003"/>
        <v>Утро</v>
      </c>
    </row>
    <row r="96071" spans="1:6" ht="15" x14ac:dyDescent="0.35">
      <c r="A96071">
        <v>290849</v>
      </c>
      <c r="B96071" s="2">
        <v>44395.460948220061</v>
      </c>
      <c r="C96071">
        <v>8112</v>
      </c>
      <c r="D96071">
        <v>128523</v>
      </c>
      <c r="E96071" s="43">
        <f t="shared" si="3002"/>
        <v>0.46094907407407404</v>
      </c>
      <c r="F96071" s="44" t="str">
        <f t="shared" si="3003"/>
        <v>Утро</v>
      </c>
    </row>
    <row r="96072" spans="1:6" ht="15" x14ac:dyDescent="0.35">
      <c r="A96072">
        <v>290850</v>
      </c>
      <c r="B96072" s="2">
        <v>44395.461352750812</v>
      </c>
      <c r="C96072">
        <v>316788</v>
      </c>
      <c r="D96072">
        <v>411922</v>
      </c>
      <c r="E96072" s="43">
        <f t="shared" si="3002"/>
        <v>0.46135416666666668</v>
      </c>
      <c r="F96072" s="44" t="str">
        <f t="shared" si="3003"/>
        <v>Утро</v>
      </c>
    </row>
    <row r="96073" spans="1:6" ht="15" x14ac:dyDescent="0.35">
      <c r="A96073">
        <v>290852</v>
      </c>
      <c r="B96073" s="2">
        <v>44395.461592455824</v>
      </c>
      <c r="C96073">
        <v>168486</v>
      </c>
      <c r="D96073">
        <v>71537</v>
      </c>
      <c r="E96073" s="43">
        <f t="shared" si="3002"/>
        <v>0.46159722222222221</v>
      </c>
      <c r="F96073" s="44" t="str">
        <f t="shared" si="3003"/>
        <v>Утро</v>
      </c>
    </row>
    <row r="96074" spans="1:6" ht="15" x14ac:dyDescent="0.35">
      <c r="A96074">
        <v>290853</v>
      </c>
      <c r="B96074" s="2">
        <v>44395.464184466022</v>
      </c>
      <c r="C96074">
        <v>195832</v>
      </c>
      <c r="D96074">
        <v>88863</v>
      </c>
      <c r="E96074" s="43">
        <f t="shared" si="3002"/>
        <v>0.46418981481481486</v>
      </c>
      <c r="F96074" s="44" t="str">
        <f t="shared" si="3003"/>
        <v>Утро</v>
      </c>
    </row>
    <row r="96075" spans="1:6" ht="15" x14ac:dyDescent="0.35">
      <c r="A96075">
        <v>290858</v>
      </c>
      <c r="B96075" s="2">
        <v>44395.464993527508</v>
      </c>
      <c r="C96075">
        <v>57168</v>
      </c>
      <c r="D96075">
        <v>60239</v>
      </c>
      <c r="E96075" s="43">
        <f t="shared" si="3002"/>
        <v>0.46498842592592587</v>
      </c>
      <c r="F96075" s="44" t="str">
        <f t="shared" si="3003"/>
        <v>Утро</v>
      </c>
    </row>
    <row r="96076" spans="1:6" ht="15" x14ac:dyDescent="0.35">
      <c r="A96076">
        <v>290862</v>
      </c>
      <c r="B96076" s="2">
        <v>44395.465285195474</v>
      </c>
      <c r="C96076">
        <v>1180</v>
      </c>
      <c r="D96076">
        <v>419338</v>
      </c>
      <c r="E96076" s="43">
        <f t="shared" si="3002"/>
        <v>0.46528935185185188</v>
      </c>
      <c r="F96076" s="44" t="str">
        <f t="shared" si="3003"/>
        <v>Утро</v>
      </c>
    </row>
    <row r="96077" spans="1:6" ht="15" x14ac:dyDescent="0.35">
      <c r="A96077">
        <v>290866</v>
      </c>
      <c r="B96077" s="2">
        <v>44395.465398058252</v>
      </c>
      <c r="C96077">
        <v>56004</v>
      </c>
      <c r="D96077">
        <v>129210</v>
      </c>
      <c r="E96077" s="43">
        <f t="shared" si="3002"/>
        <v>0.46539351851851851</v>
      </c>
      <c r="F96077" s="44" t="str">
        <f t="shared" si="3003"/>
        <v>Утро</v>
      </c>
    </row>
    <row r="96078" spans="1:6" ht="15" x14ac:dyDescent="0.35">
      <c r="A96078">
        <v>290869</v>
      </c>
      <c r="B96078" s="2">
        <v>44395.465742973116</v>
      </c>
      <c r="C96078">
        <v>96427</v>
      </c>
      <c r="D96078">
        <v>306804</v>
      </c>
      <c r="E96078" s="43">
        <f t="shared" si="3002"/>
        <v>0.46574074074074073</v>
      </c>
      <c r="F96078" s="44" t="str">
        <f t="shared" si="3003"/>
        <v>Утро</v>
      </c>
    </row>
    <row r="96079" spans="1:6" ht="15" x14ac:dyDescent="0.35">
      <c r="A96079">
        <v>290873</v>
      </c>
      <c r="B96079" s="2">
        <v>44395.468092898343</v>
      </c>
      <c r="C96079">
        <v>127347</v>
      </c>
      <c r="D96079">
        <v>234632</v>
      </c>
      <c r="E96079" s="43">
        <f t="shared" si="3002"/>
        <v>0.46809027777777779</v>
      </c>
      <c r="F96079" s="44" t="str">
        <f t="shared" si="3003"/>
        <v>Утро</v>
      </c>
    </row>
    <row r="96080" spans="1:6" ht="15" x14ac:dyDescent="0.35">
      <c r="A96080">
        <v>290876</v>
      </c>
      <c r="B96080" s="2">
        <v>44395.46995452742</v>
      </c>
      <c r="C96080">
        <v>154547</v>
      </c>
      <c r="D96080">
        <v>411922</v>
      </c>
      <c r="E96080" s="43">
        <f t="shared" si="3002"/>
        <v>0.46995370370370365</v>
      </c>
      <c r="F96080" s="44" t="str">
        <f t="shared" si="3003"/>
        <v>Утро</v>
      </c>
    </row>
    <row r="96081" spans="1:6" ht="15" x14ac:dyDescent="0.35">
      <c r="A96081">
        <v>290880</v>
      </c>
      <c r="B96081" s="2">
        <v>44395.472275080909</v>
      </c>
      <c r="C96081">
        <v>181785</v>
      </c>
      <c r="D96081">
        <v>298026</v>
      </c>
      <c r="E96081" s="43">
        <f t="shared" si="3002"/>
        <v>0.47228009259259257</v>
      </c>
      <c r="F96081" s="44" t="str">
        <f t="shared" si="3003"/>
        <v>Утро</v>
      </c>
    </row>
    <row r="96082" spans="1:6" ht="15" x14ac:dyDescent="0.35">
      <c r="A96082">
        <v>290882</v>
      </c>
      <c r="B96082" s="2">
        <v>44395.47529526658</v>
      </c>
      <c r="C96082">
        <v>169880</v>
      </c>
      <c r="D96082">
        <v>288567</v>
      </c>
      <c r="E96082" s="43">
        <f t="shared" si="3002"/>
        <v>0.47530092592592593</v>
      </c>
      <c r="F96082" s="44" t="str">
        <f t="shared" si="3003"/>
        <v>Утро</v>
      </c>
    </row>
    <row r="96083" spans="1:6" ht="15" x14ac:dyDescent="0.35">
      <c r="A96083">
        <v>290884</v>
      </c>
      <c r="B96083" s="2">
        <v>44395.475783562732</v>
      </c>
      <c r="C96083">
        <v>292037</v>
      </c>
      <c r="D96083">
        <v>118549</v>
      </c>
      <c r="E96083" s="43">
        <f t="shared" si="3002"/>
        <v>0.47578703703703701</v>
      </c>
      <c r="F96083" s="44" t="str">
        <f t="shared" si="3003"/>
        <v>Утро</v>
      </c>
    </row>
    <row r="96084" spans="1:6" ht="15" x14ac:dyDescent="0.35">
      <c r="A96084">
        <v>290889</v>
      </c>
      <c r="B96084" s="2">
        <v>44395.476271858883</v>
      </c>
      <c r="C96084">
        <v>122113</v>
      </c>
      <c r="D96084">
        <v>313862</v>
      </c>
      <c r="E96084" s="43">
        <f t="shared" si="3002"/>
        <v>0.47627314814814814</v>
      </c>
      <c r="F96084" s="44" t="str">
        <f t="shared" si="3003"/>
        <v>Утро</v>
      </c>
    </row>
    <row r="96085" spans="1:6" ht="15" x14ac:dyDescent="0.35">
      <c r="A96085">
        <v>290890</v>
      </c>
      <c r="B96085" s="2">
        <v>44395.485366374705</v>
      </c>
      <c r="C96085">
        <v>342014</v>
      </c>
      <c r="D96085">
        <v>59485</v>
      </c>
      <c r="E96085" s="43">
        <f t="shared" si="3002"/>
        <v>0.4853703703703704</v>
      </c>
      <c r="F96085" s="44" t="str">
        <f t="shared" si="3003"/>
        <v>Утро</v>
      </c>
    </row>
    <row r="96086" spans="1:6" ht="15" x14ac:dyDescent="0.35">
      <c r="A96086">
        <v>290891</v>
      </c>
      <c r="B96086" s="2">
        <v>44395.486312448498</v>
      </c>
      <c r="C96086">
        <v>117685</v>
      </c>
      <c r="D96086">
        <v>468237</v>
      </c>
      <c r="E96086" s="43">
        <f t="shared" si="3002"/>
        <v>0.48630787037037032</v>
      </c>
      <c r="F96086" s="44" t="str">
        <f t="shared" si="3003"/>
        <v>Утро</v>
      </c>
    </row>
    <row r="96087" spans="1:6" ht="15" x14ac:dyDescent="0.35">
      <c r="A96087">
        <v>290892</v>
      </c>
      <c r="B96087" s="2">
        <v>44395.489120151375</v>
      </c>
      <c r="C96087">
        <v>346394</v>
      </c>
      <c r="D96087">
        <v>259488</v>
      </c>
      <c r="E96087" s="43">
        <f t="shared" si="3002"/>
        <v>0.48912037037037037</v>
      </c>
      <c r="F96087" s="44" t="str">
        <f t="shared" si="3003"/>
        <v>Утро</v>
      </c>
    </row>
    <row r="96088" spans="1:6" ht="15" x14ac:dyDescent="0.35">
      <c r="A96088">
        <v>290894</v>
      </c>
      <c r="B96088" s="2">
        <v>44395.491288025893</v>
      </c>
      <c r="C96088">
        <v>213189</v>
      </c>
      <c r="D96088">
        <v>194335</v>
      </c>
      <c r="E96088" s="43">
        <f t="shared" si="3002"/>
        <v>0.49128472222222225</v>
      </c>
      <c r="F96088" s="44" t="str">
        <f t="shared" si="3003"/>
        <v>Утро</v>
      </c>
    </row>
    <row r="96089" spans="1:6" ht="15" x14ac:dyDescent="0.35">
      <c r="A96089">
        <v>290897</v>
      </c>
      <c r="B96089" s="2">
        <v>44395.494524271839</v>
      </c>
      <c r="C96089">
        <v>250590</v>
      </c>
      <c r="D96089">
        <v>250679</v>
      </c>
      <c r="E96089" s="43">
        <f t="shared" si="3002"/>
        <v>0.49452546296296296</v>
      </c>
      <c r="F96089" s="44" t="str">
        <f t="shared" si="3003"/>
        <v>Утро</v>
      </c>
    </row>
    <row r="96090" spans="1:6" ht="15" x14ac:dyDescent="0.35">
      <c r="A96090">
        <v>290900</v>
      </c>
      <c r="B96090" s="2">
        <v>44395.498569579286</v>
      </c>
      <c r="C96090">
        <v>287866</v>
      </c>
      <c r="D96090">
        <v>122902</v>
      </c>
      <c r="E96090" s="43">
        <f t="shared" si="3002"/>
        <v>0.49856481481481479</v>
      </c>
      <c r="F96090" s="44" t="str">
        <f t="shared" si="3003"/>
        <v>Утро</v>
      </c>
    </row>
    <row r="96091" spans="1:6" ht="15" x14ac:dyDescent="0.35">
      <c r="A96091">
        <v>290903</v>
      </c>
      <c r="B96091" s="2">
        <v>44395.500198370311</v>
      </c>
      <c r="C96091">
        <v>117145</v>
      </c>
      <c r="D96091">
        <v>82850</v>
      </c>
      <c r="E96091" s="43">
        <f t="shared" si="3002"/>
        <v>0.50019675925925922</v>
      </c>
      <c r="F96091" s="44" t="str">
        <f t="shared" si="3003"/>
        <v>День</v>
      </c>
    </row>
    <row r="96092" spans="1:6" ht="15" x14ac:dyDescent="0.35">
      <c r="A96092">
        <v>290906</v>
      </c>
      <c r="B96092" s="2">
        <v>44395.506057924133</v>
      </c>
      <c r="C96092">
        <v>228543</v>
      </c>
      <c r="D96092">
        <v>2030</v>
      </c>
      <c r="E96092" s="43">
        <f t="shared" si="3002"/>
        <v>0.50605324074074076</v>
      </c>
      <c r="F96092" s="44" t="str">
        <f t="shared" si="3003"/>
        <v>День</v>
      </c>
    </row>
    <row r="96093" spans="1:6" ht="15" x14ac:dyDescent="0.35">
      <c r="A96093">
        <v>290909</v>
      </c>
      <c r="B96093" s="2">
        <v>44395.50785851619</v>
      </c>
      <c r="C96093">
        <v>68867</v>
      </c>
      <c r="D96093">
        <v>107006</v>
      </c>
      <c r="E96093" s="43">
        <f t="shared" si="3002"/>
        <v>0.50785879629629627</v>
      </c>
      <c r="F96093" s="44" t="str">
        <f t="shared" si="3003"/>
        <v>День</v>
      </c>
    </row>
    <row r="96094" spans="1:6" ht="15" x14ac:dyDescent="0.35">
      <c r="A96094">
        <v>290913</v>
      </c>
      <c r="B96094" s="2">
        <v>44395.508682847896</v>
      </c>
      <c r="C96094">
        <v>14597</v>
      </c>
      <c r="D96094">
        <v>288729</v>
      </c>
      <c r="E96094" s="43">
        <f t="shared" si="3002"/>
        <v>0.50868055555555558</v>
      </c>
      <c r="F96094" s="44" t="str">
        <f t="shared" si="3003"/>
        <v>День</v>
      </c>
    </row>
    <row r="96095" spans="1:6" ht="15" x14ac:dyDescent="0.35">
      <c r="A96095">
        <v>290917</v>
      </c>
      <c r="B96095" s="2">
        <v>44395.510147404399</v>
      </c>
      <c r="C96095">
        <v>229219</v>
      </c>
      <c r="D96095">
        <v>341333</v>
      </c>
      <c r="E96095" s="43">
        <f t="shared" si="3002"/>
        <v>0.51015046296296296</v>
      </c>
      <c r="F96095" s="44" t="str">
        <f t="shared" si="3003"/>
        <v>День</v>
      </c>
    </row>
    <row r="96096" spans="1:6" ht="15" x14ac:dyDescent="0.35">
      <c r="A96096">
        <v>290921</v>
      </c>
      <c r="B96096" s="2">
        <v>44395.510483108003</v>
      </c>
      <c r="C96096">
        <v>199274</v>
      </c>
      <c r="D96096">
        <v>158978</v>
      </c>
      <c r="E96096" s="43">
        <f t="shared" si="3002"/>
        <v>0.51048611111111108</v>
      </c>
      <c r="F96096" s="44" t="str">
        <f t="shared" si="3003"/>
        <v>День</v>
      </c>
    </row>
    <row r="96097" spans="1:6" ht="15" x14ac:dyDescent="0.35">
      <c r="A96097">
        <v>290923</v>
      </c>
      <c r="B96097" s="2">
        <v>44395.511612292852</v>
      </c>
      <c r="C96097">
        <v>42554</v>
      </c>
      <c r="D96097">
        <v>125190</v>
      </c>
      <c r="E96097" s="43">
        <f t="shared" si="3002"/>
        <v>0.5116087962962963</v>
      </c>
      <c r="F96097" s="44" t="str">
        <f t="shared" si="3003"/>
        <v>День</v>
      </c>
    </row>
    <row r="96098" spans="1:6" ht="15" x14ac:dyDescent="0.35">
      <c r="A96098">
        <v>290924</v>
      </c>
      <c r="B96098" s="2">
        <v>44395.512728155343</v>
      </c>
      <c r="C96098">
        <v>245138</v>
      </c>
      <c r="D96098">
        <v>16360</v>
      </c>
      <c r="E96098" s="43">
        <f t="shared" si="3002"/>
        <v>0.51273148148148151</v>
      </c>
      <c r="F96098" s="44" t="str">
        <f t="shared" si="3003"/>
        <v>День</v>
      </c>
    </row>
    <row r="96099" spans="1:6" ht="15" x14ac:dyDescent="0.35">
      <c r="A96099">
        <v>290925</v>
      </c>
      <c r="B96099" s="2">
        <v>44395.513168736841</v>
      </c>
      <c r="C96099">
        <v>83128</v>
      </c>
      <c r="D96099">
        <v>183290</v>
      </c>
      <c r="E96099" s="43">
        <f t="shared" si="3002"/>
        <v>0.51317129629629632</v>
      </c>
      <c r="F96099" s="44" t="str">
        <f t="shared" si="3003"/>
        <v>День</v>
      </c>
    </row>
    <row r="96100" spans="1:6" ht="15" x14ac:dyDescent="0.35">
      <c r="A96100">
        <v>290926</v>
      </c>
      <c r="B96100" s="2">
        <v>44395.514175847653</v>
      </c>
      <c r="C96100">
        <v>295339</v>
      </c>
      <c r="D96100">
        <v>4316</v>
      </c>
      <c r="E96100" s="43">
        <f t="shared" si="3002"/>
        <v>0.51417824074074081</v>
      </c>
      <c r="F96100" s="44" t="str">
        <f t="shared" si="3003"/>
        <v>День</v>
      </c>
    </row>
    <row r="96101" spans="1:6" ht="15" x14ac:dyDescent="0.35">
      <c r="A96101">
        <v>290931</v>
      </c>
      <c r="B96101" s="2">
        <v>44395.514267403181</v>
      </c>
      <c r="C96101">
        <v>169030</v>
      </c>
      <c r="D96101">
        <v>169315</v>
      </c>
      <c r="E96101" s="43">
        <f t="shared" si="3002"/>
        <v>0.51427083333333334</v>
      </c>
      <c r="F96101" s="44" t="str">
        <f t="shared" si="3003"/>
        <v>День</v>
      </c>
    </row>
    <row r="96102" spans="1:6" ht="15" x14ac:dyDescent="0.35">
      <c r="A96102">
        <v>290934</v>
      </c>
      <c r="B96102" s="2">
        <v>44395.515396588031</v>
      </c>
      <c r="C96102">
        <v>260790</v>
      </c>
      <c r="D96102">
        <v>250679</v>
      </c>
      <c r="E96102" s="43">
        <f t="shared" si="3002"/>
        <v>0.51539351851851845</v>
      </c>
      <c r="F96102" s="44" t="str">
        <f t="shared" si="3003"/>
        <v>День</v>
      </c>
    </row>
    <row r="96103" spans="1:6" ht="15" x14ac:dyDescent="0.35">
      <c r="A96103">
        <v>290936</v>
      </c>
      <c r="B96103" s="2">
        <v>44395.517441328164</v>
      </c>
      <c r="C96103">
        <v>163214</v>
      </c>
      <c r="D96103">
        <v>357547</v>
      </c>
      <c r="E96103" s="43">
        <f t="shared" si="3002"/>
        <v>0.51744212962962965</v>
      </c>
      <c r="F96103" s="44" t="str">
        <f t="shared" si="3003"/>
        <v>День</v>
      </c>
    </row>
    <row r="96104" spans="1:6" ht="15" x14ac:dyDescent="0.35">
      <c r="A96104">
        <v>290937</v>
      </c>
      <c r="B96104" s="2">
        <v>44395.518391585763</v>
      </c>
      <c r="C96104">
        <v>120056</v>
      </c>
      <c r="D96104">
        <v>18466</v>
      </c>
      <c r="E96104" s="43">
        <f t="shared" si="3002"/>
        <v>0.51839120370370373</v>
      </c>
      <c r="F96104" s="44" t="str">
        <f t="shared" si="3003"/>
        <v>День</v>
      </c>
    </row>
    <row r="96105" spans="1:6" ht="15" x14ac:dyDescent="0.35">
      <c r="A96105">
        <v>290940</v>
      </c>
      <c r="B96105" s="2">
        <v>44395.52203236246</v>
      </c>
      <c r="C96105">
        <v>254409</v>
      </c>
      <c r="D96105">
        <v>118549</v>
      </c>
      <c r="E96105" s="43">
        <f t="shared" si="3002"/>
        <v>0.52203703703703697</v>
      </c>
      <c r="F96105" s="44" t="str">
        <f t="shared" si="3003"/>
        <v>День</v>
      </c>
    </row>
    <row r="96106" spans="1:6" ht="15" x14ac:dyDescent="0.35">
      <c r="A96106">
        <v>290942</v>
      </c>
      <c r="B96106" s="2">
        <v>44395.522141178626</v>
      </c>
      <c r="C96106">
        <v>100433</v>
      </c>
      <c r="D96106">
        <v>347008</v>
      </c>
      <c r="E96106" s="43">
        <f t="shared" si="3002"/>
        <v>0.52214120370370376</v>
      </c>
      <c r="F96106" s="44" t="str">
        <f t="shared" si="3003"/>
        <v>День</v>
      </c>
    </row>
    <row r="96107" spans="1:6" ht="15" x14ac:dyDescent="0.35">
      <c r="A96107">
        <v>290945</v>
      </c>
      <c r="B96107" s="2">
        <v>44395.522232734154</v>
      </c>
      <c r="C96107">
        <v>53264</v>
      </c>
      <c r="D96107">
        <v>80850</v>
      </c>
      <c r="E96107" s="43">
        <f t="shared" si="3002"/>
        <v>0.52223379629629629</v>
      </c>
      <c r="F96107" s="44" t="str">
        <f t="shared" si="3003"/>
        <v>День</v>
      </c>
    </row>
    <row r="96108" spans="1:6" ht="15" x14ac:dyDescent="0.35">
      <c r="A96108">
        <v>290948</v>
      </c>
      <c r="B96108" s="2">
        <v>44395.523245954697</v>
      </c>
      <c r="C96108">
        <v>243147</v>
      </c>
      <c r="D96108">
        <v>108086</v>
      </c>
      <c r="E96108" s="43">
        <f t="shared" si="3002"/>
        <v>0.52324074074074078</v>
      </c>
      <c r="F96108" s="44" t="str">
        <f t="shared" si="3003"/>
        <v>День</v>
      </c>
    </row>
    <row r="96109" spans="1:6" ht="15" x14ac:dyDescent="0.35">
      <c r="A96109">
        <v>290951</v>
      </c>
      <c r="B96109" s="2">
        <v>44395.525268608413</v>
      </c>
      <c r="C96109">
        <v>277631</v>
      </c>
      <c r="D96109">
        <v>229920</v>
      </c>
      <c r="E96109" s="43">
        <f t="shared" si="3002"/>
        <v>0.52526620370370369</v>
      </c>
      <c r="F96109" s="44" t="str">
        <f t="shared" si="3003"/>
        <v>День</v>
      </c>
    </row>
    <row r="96110" spans="1:6" ht="15" x14ac:dyDescent="0.35">
      <c r="A96110">
        <v>290956</v>
      </c>
      <c r="B96110" s="2">
        <v>44395.525894955288</v>
      </c>
      <c r="C96110">
        <v>331885</v>
      </c>
      <c r="D96110">
        <v>436421</v>
      </c>
      <c r="E96110" s="43">
        <f t="shared" si="3002"/>
        <v>0.52589120370370368</v>
      </c>
      <c r="F96110" s="44" t="str">
        <f t="shared" si="3003"/>
        <v>День</v>
      </c>
    </row>
    <row r="96111" spans="1:6" ht="15" x14ac:dyDescent="0.35">
      <c r="A96111">
        <v>290957</v>
      </c>
      <c r="B96111" s="2">
        <v>44395.526444288458</v>
      </c>
      <c r="C96111">
        <v>231910</v>
      </c>
      <c r="D96111">
        <v>258219</v>
      </c>
      <c r="E96111" s="43">
        <f t="shared" si="3002"/>
        <v>0.52644675925925932</v>
      </c>
      <c r="F96111" s="44" t="str">
        <f t="shared" si="3003"/>
        <v>День</v>
      </c>
    </row>
    <row r="96112" spans="1:6" ht="15" x14ac:dyDescent="0.35">
      <c r="A96112">
        <v>290960</v>
      </c>
      <c r="B96112" s="2">
        <v>44395.52648220065</v>
      </c>
      <c r="C96112">
        <v>173895</v>
      </c>
      <c r="D96112">
        <v>411922</v>
      </c>
      <c r="E96112" s="43">
        <f t="shared" si="3002"/>
        <v>0.52648148148148144</v>
      </c>
      <c r="F96112" s="44" t="str">
        <f t="shared" si="3003"/>
        <v>День</v>
      </c>
    </row>
    <row r="96113" spans="1:6" ht="15" x14ac:dyDescent="0.35">
      <c r="A96113">
        <v>290963</v>
      </c>
      <c r="B96113" s="2">
        <v>44395.526886731386</v>
      </c>
      <c r="C96113">
        <v>241126</v>
      </c>
      <c r="D96113">
        <v>410809</v>
      </c>
      <c r="E96113" s="43">
        <f t="shared" si="3002"/>
        <v>0.52688657407407413</v>
      </c>
      <c r="F96113" s="44" t="str">
        <f t="shared" si="3003"/>
        <v>День</v>
      </c>
    </row>
    <row r="96114" spans="1:6" ht="15" x14ac:dyDescent="0.35">
      <c r="A96114">
        <v>290964</v>
      </c>
      <c r="B96114" s="2">
        <v>44395.527291262137</v>
      </c>
      <c r="C96114">
        <v>321320</v>
      </c>
      <c r="D96114">
        <v>180863</v>
      </c>
      <c r="E96114" s="43">
        <f t="shared" si="3002"/>
        <v>0.5272916666666666</v>
      </c>
      <c r="F96114" s="44" t="str">
        <f t="shared" si="3003"/>
        <v>День</v>
      </c>
    </row>
    <row r="96115" spans="1:6" ht="15" x14ac:dyDescent="0.35">
      <c r="A96115">
        <v>290965</v>
      </c>
      <c r="B96115" s="2">
        <v>44395.52810032363</v>
      </c>
      <c r="C96115">
        <v>303730</v>
      </c>
      <c r="D96115">
        <v>305174</v>
      </c>
      <c r="E96115" s="43">
        <f t="shared" si="3002"/>
        <v>0.52810185185185188</v>
      </c>
      <c r="F96115" s="44" t="str">
        <f t="shared" si="3003"/>
        <v>День</v>
      </c>
    </row>
    <row r="96116" spans="1:6" ht="15" x14ac:dyDescent="0.35">
      <c r="A96116">
        <v>290969</v>
      </c>
      <c r="B96116" s="2">
        <v>44395.531785027619</v>
      </c>
      <c r="C96116">
        <v>107913</v>
      </c>
      <c r="D96116">
        <v>198050</v>
      </c>
      <c r="E96116" s="43">
        <f t="shared" si="3002"/>
        <v>0.53178240740740745</v>
      </c>
      <c r="F96116" s="44" t="str">
        <f t="shared" si="3003"/>
        <v>День</v>
      </c>
    </row>
    <row r="96117" spans="1:6" ht="15" x14ac:dyDescent="0.35">
      <c r="A96117">
        <v>290970</v>
      </c>
      <c r="B96117" s="2">
        <v>44395.53227332377</v>
      </c>
      <c r="C96117">
        <v>252983</v>
      </c>
      <c r="D96117">
        <v>14862</v>
      </c>
      <c r="E96117" s="43">
        <f t="shared" si="3002"/>
        <v>0.53226851851851853</v>
      </c>
      <c r="F96117" s="44" t="str">
        <f t="shared" si="3003"/>
        <v>День</v>
      </c>
    </row>
    <row r="96118" spans="1:6" ht="15" x14ac:dyDescent="0.35">
      <c r="A96118">
        <v>290971</v>
      </c>
      <c r="B96118" s="2">
        <v>44395.534977346273</v>
      </c>
      <c r="C96118">
        <v>348725</v>
      </c>
      <c r="D96118">
        <v>43842</v>
      </c>
      <c r="E96118" s="43">
        <f t="shared" si="3002"/>
        <v>0.53497685185185184</v>
      </c>
      <c r="F96118" s="44" t="str">
        <f t="shared" si="3003"/>
        <v>День</v>
      </c>
    </row>
    <row r="96119" spans="1:6" ht="15" x14ac:dyDescent="0.35">
      <c r="A96119">
        <v>290975</v>
      </c>
      <c r="B96119" s="2">
        <v>44395.537333333334</v>
      </c>
      <c r="C96119">
        <v>6111</v>
      </c>
      <c r="D96119">
        <v>153893</v>
      </c>
      <c r="E96119" s="43">
        <f t="shared" si="3002"/>
        <v>0.53733796296296299</v>
      </c>
      <c r="F96119" s="44" t="str">
        <f t="shared" si="3003"/>
        <v>День</v>
      </c>
    </row>
    <row r="96120" spans="1:6" ht="15" x14ac:dyDescent="0.35">
      <c r="A96120">
        <v>290977</v>
      </c>
      <c r="B96120" s="2">
        <v>44395.538224433119</v>
      </c>
      <c r="C96120">
        <v>163610</v>
      </c>
      <c r="D96120">
        <v>230507</v>
      </c>
      <c r="E96120" s="43">
        <f t="shared" si="3002"/>
        <v>0.53822916666666665</v>
      </c>
      <c r="F96120" s="44" t="str">
        <f t="shared" si="3003"/>
        <v>День</v>
      </c>
    </row>
    <row r="96121" spans="1:6" ht="15" x14ac:dyDescent="0.35">
      <c r="A96121">
        <v>290982</v>
      </c>
      <c r="B96121" s="2">
        <v>44395.538560136723</v>
      </c>
      <c r="C96121">
        <v>14678</v>
      </c>
      <c r="D96121">
        <v>411922</v>
      </c>
      <c r="E96121" s="43">
        <f t="shared" si="3002"/>
        <v>0.53856481481481489</v>
      </c>
      <c r="F96121" s="44" t="str">
        <f t="shared" si="3003"/>
        <v>День</v>
      </c>
    </row>
    <row r="96122" spans="1:6" ht="15" x14ac:dyDescent="0.35">
      <c r="A96122">
        <v>290984</v>
      </c>
      <c r="B96122" s="2">
        <v>44395.538987395856</v>
      </c>
      <c r="C96122">
        <v>242545</v>
      </c>
      <c r="D96122">
        <v>123413</v>
      </c>
      <c r="E96122" s="43">
        <f t="shared" si="3002"/>
        <v>0.53899305555555554</v>
      </c>
      <c r="F96122" s="44" t="str">
        <f t="shared" si="3003"/>
        <v>День</v>
      </c>
    </row>
    <row r="96123" spans="1:6" ht="15" x14ac:dyDescent="0.35">
      <c r="A96123">
        <v>290985</v>
      </c>
      <c r="B96123" s="2">
        <v>44395.540665913875</v>
      </c>
      <c r="C96123">
        <v>1975</v>
      </c>
      <c r="D96123">
        <v>21760</v>
      </c>
      <c r="E96123" s="43">
        <f t="shared" si="3002"/>
        <v>0.54067129629629629</v>
      </c>
      <c r="F96123" s="44" t="str">
        <f t="shared" si="3003"/>
        <v>День</v>
      </c>
    </row>
    <row r="96124" spans="1:6" ht="15" x14ac:dyDescent="0.35">
      <c r="A96124">
        <v>290986</v>
      </c>
      <c r="B96124" s="2">
        <v>44395.542771691027</v>
      </c>
      <c r="C96124">
        <v>144841</v>
      </c>
      <c r="D96124">
        <v>214224</v>
      </c>
      <c r="E96124" s="43">
        <f t="shared" si="3002"/>
        <v>0.54276620370370365</v>
      </c>
      <c r="F96124" s="44" t="str">
        <f t="shared" si="3003"/>
        <v>День</v>
      </c>
    </row>
    <row r="96125" spans="1:6" ht="15" x14ac:dyDescent="0.35">
      <c r="A96125">
        <v>290989</v>
      </c>
      <c r="B96125" s="2">
        <v>44395.544206060978</v>
      </c>
      <c r="C96125">
        <v>20687</v>
      </c>
      <c r="D96125">
        <v>411922</v>
      </c>
      <c r="E96125" s="43">
        <f t="shared" si="3002"/>
        <v>0.54420138888888892</v>
      </c>
      <c r="F96125" s="44" t="str">
        <f t="shared" si="3003"/>
        <v>День</v>
      </c>
    </row>
    <row r="96126" spans="1:6" ht="15" x14ac:dyDescent="0.35">
      <c r="A96126">
        <v>290991</v>
      </c>
      <c r="B96126" s="2">
        <v>44395.545666666665</v>
      </c>
      <c r="C96126">
        <v>72473</v>
      </c>
      <c r="D96126">
        <v>312954</v>
      </c>
      <c r="E96126" s="43">
        <f t="shared" si="3002"/>
        <v>0.54567129629629629</v>
      </c>
      <c r="F96126" s="44" t="str">
        <f t="shared" si="3003"/>
        <v>День</v>
      </c>
    </row>
    <row r="96127" spans="1:6" ht="15" x14ac:dyDescent="0.35">
      <c r="A96127">
        <v>290995</v>
      </c>
      <c r="B96127" s="2">
        <v>44395.547922330094</v>
      </c>
      <c r="C96127">
        <v>41510</v>
      </c>
      <c r="D96127">
        <v>244574</v>
      </c>
      <c r="E96127" s="43">
        <f t="shared" si="3002"/>
        <v>0.54791666666666672</v>
      </c>
      <c r="F96127" s="44" t="str">
        <f t="shared" si="3003"/>
        <v>День</v>
      </c>
    </row>
    <row r="96128" spans="1:6" ht="15" x14ac:dyDescent="0.35">
      <c r="A96128">
        <v>290996</v>
      </c>
      <c r="B96128" s="2">
        <v>44395.548631244848</v>
      </c>
      <c r="C96128">
        <v>28248</v>
      </c>
      <c r="D96128">
        <v>254768</v>
      </c>
      <c r="E96128" s="43">
        <f t="shared" si="3002"/>
        <v>0.54863425925925924</v>
      </c>
      <c r="F96128" s="44" t="str">
        <f t="shared" si="3003"/>
        <v>День</v>
      </c>
    </row>
    <row r="96129" spans="1:6" ht="15" x14ac:dyDescent="0.35">
      <c r="A96129">
        <v>290998</v>
      </c>
      <c r="B96129" s="2">
        <v>44395.550157170321</v>
      </c>
      <c r="C96129">
        <v>84591</v>
      </c>
      <c r="D96129">
        <v>394819</v>
      </c>
      <c r="E96129" s="43">
        <f t="shared" si="3002"/>
        <v>0.55016203703703703</v>
      </c>
      <c r="F96129" s="44" t="str">
        <f t="shared" si="3003"/>
        <v>День</v>
      </c>
    </row>
    <row r="96130" spans="1:6" ht="15" x14ac:dyDescent="0.35">
      <c r="A96130">
        <v>291001</v>
      </c>
      <c r="B96130" s="2">
        <v>44395.55034951456</v>
      </c>
      <c r="C96130">
        <v>244762</v>
      </c>
      <c r="D96130">
        <v>209122</v>
      </c>
      <c r="E96130" s="43">
        <f t="shared" si="3002"/>
        <v>0.55034722222222221</v>
      </c>
      <c r="F96130" s="44" t="str">
        <f t="shared" si="3003"/>
        <v>День</v>
      </c>
    </row>
    <row r="96131" spans="1:6" ht="15" x14ac:dyDescent="0.35">
      <c r="A96131">
        <v>291003</v>
      </c>
      <c r="B96131" s="2">
        <v>44395.550706503491</v>
      </c>
      <c r="C96131">
        <v>156558</v>
      </c>
      <c r="D96131">
        <v>230507</v>
      </c>
      <c r="E96131" s="43">
        <f t="shared" ref="E96131:E96194" si="3004">TIME(HOUR(B96131),MINUTE(B96131),SECOND(B96131))</f>
        <v>0.55070601851851853</v>
      </c>
      <c r="F96131" s="44" t="str">
        <f t="shared" ref="F96131:F96194" si="3005">IF(E96131&gt;=TIME(6,0,0),IF(E96131&lt;TIME(12,0,0),"Утро",IF(E96131&lt;TIME(18,0,0),"День",IF((E96131)&lt;TIME(23,0,0),"Вечер","Ночь"))),"Ночь")</f>
        <v>День</v>
      </c>
    </row>
    <row r="96132" spans="1:6" ht="15" x14ac:dyDescent="0.35">
      <c r="A96132">
        <v>291005</v>
      </c>
      <c r="B96132" s="2">
        <v>44395.551255836668</v>
      </c>
      <c r="C96132">
        <v>3665</v>
      </c>
      <c r="D96132">
        <v>341333</v>
      </c>
      <c r="E96132" s="43">
        <f t="shared" si="3004"/>
        <v>0.55126157407407406</v>
      </c>
      <c r="F96132" s="44" t="str">
        <f t="shared" si="3005"/>
        <v>День</v>
      </c>
    </row>
    <row r="96133" spans="1:6" ht="15" x14ac:dyDescent="0.35">
      <c r="A96133">
        <v>291007</v>
      </c>
      <c r="B96133" s="2">
        <v>44395.552776699027</v>
      </c>
      <c r="C96133">
        <v>303488</v>
      </c>
      <c r="D96133">
        <v>238576</v>
      </c>
      <c r="E96133" s="43">
        <f t="shared" si="3004"/>
        <v>0.55277777777777781</v>
      </c>
      <c r="F96133" s="44" t="str">
        <f t="shared" si="3005"/>
        <v>День</v>
      </c>
    </row>
    <row r="96134" spans="1:6" ht="15" x14ac:dyDescent="0.35">
      <c r="A96134">
        <v>291009</v>
      </c>
      <c r="B96134" s="2">
        <v>44395.552873317669</v>
      </c>
      <c r="C96134">
        <v>76128</v>
      </c>
      <c r="D96134">
        <v>21760</v>
      </c>
      <c r="E96134" s="43">
        <f t="shared" si="3004"/>
        <v>0.55287037037037035</v>
      </c>
      <c r="F96134" s="44" t="str">
        <f t="shared" si="3005"/>
        <v>День</v>
      </c>
    </row>
    <row r="96135" spans="1:6" ht="15" x14ac:dyDescent="0.35">
      <c r="A96135">
        <v>291014</v>
      </c>
      <c r="B96135" s="2">
        <v>44395.55558946501</v>
      </c>
      <c r="C96135">
        <v>100790</v>
      </c>
      <c r="D96135">
        <v>230507</v>
      </c>
      <c r="E96135" s="43">
        <f t="shared" si="3004"/>
        <v>0.55559027777777781</v>
      </c>
      <c r="F96135" s="44" t="str">
        <f t="shared" si="3005"/>
        <v>День</v>
      </c>
    </row>
    <row r="96136" spans="1:6" ht="15" x14ac:dyDescent="0.35">
      <c r="A96136">
        <v>291019</v>
      </c>
      <c r="B96136" s="2">
        <v>44395.555608414244</v>
      </c>
      <c r="C96136">
        <v>174440</v>
      </c>
      <c r="D96136">
        <v>396575</v>
      </c>
      <c r="E96136" s="43">
        <f t="shared" si="3004"/>
        <v>0.55561342592592589</v>
      </c>
      <c r="F96136" s="44" t="str">
        <f t="shared" si="3005"/>
        <v>День</v>
      </c>
    </row>
    <row r="96137" spans="1:6" ht="15" x14ac:dyDescent="0.35">
      <c r="A96137">
        <v>291022</v>
      </c>
      <c r="B96137" s="2">
        <v>44395.556596575821</v>
      </c>
      <c r="C96137">
        <v>192752</v>
      </c>
      <c r="D96137">
        <v>158978</v>
      </c>
      <c r="E96137" s="43">
        <f t="shared" si="3004"/>
        <v>0.55659722222222219</v>
      </c>
      <c r="F96137" s="44" t="str">
        <f t="shared" si="3005"/>
        <v>День</v>
      </c>
    </row>
    <row r="96138" spans="1:6" ht="15" x14ac:dyDescent="0.35">
      <c r="A96138">
        <v>291026</v>
      </c>
      <c r="B96138" s="2">
        <v>44395.560462783171</v>
      </c>
      <c r="C96138">
        <v>244281</v>
      </c>
      <c r="D96138">
        <v>104958</v>
      </c>
      <c r="E96138" s="43">
        <f t="shared" si="3004"/>
        <v>0.56046296296296294</v>
      </c>
      <c r="F96138" s="44" t="str">
        <f t="shared" si="3005"/>
        <v>День</v>
      </c>
    </row>
    <row r="96139" spans="1:6" ht="15" x14ac:dyDescent="0.35">
      <c r="A96139">
        <v>291029</v>
      </c>
      <c r="B96139" s="2">
        <v>44395.562080906151</v>
      </c>
      <c r="C96139">
        <v>100728</v>
      </c>
      <c r="D96139">
        <v>424994</v>
      </c>
      <c r="E96139" s="43">
        <f t="shared" si="3004"/>
        <v>0.56208333333333338</v>
      </c>
      <c r="F96139" s="44" t="str">
        <f t="shared" si="3005"/>
        <v>День</v>
      </c>
    </row>
    <row r="96140" spans="1:6" ht="15" x14ac:dyDescent="0.35">
      <c r="A96140">
        <v>291034</v>
      </c>
      <c r="B96140" s="2">
        <v>44395.562080906151</v>
      </c>
      <c r="C96140">
        <v>261861</v>
      </c>
      <c r="D96140">
        <v>180017</v>
      </c>
      <c r="E96140" s="43">
        <f t="shared" si="3004"/>
        <v>0.56208333333333338</v>
      </c>
      <c r="F96140" s="44" t="str">
        <f t="shared" si="3005"/>
        <v>День</v>
      </c>
    </row>
    <row r="96141" spans="1:6" ht="15" x14ac:dyDescent="0.35">
      <c r="A96141">
        <v>291037</v>
      </c>
      <c r="B96141" s="2">
        <v>44395.562181463058</v>
      </c>
      <c r="C96141">
        <v>257865</v>
      </c>
      <c r="D96141">
        <v>100218</v>
      </c>
      <c r="E96141" s="43">
        <f t="shared" si="3004"/>
        <v>0.56217592592592591</v>
      </c>
      <c r="F96141" s="44" t="str">
        <f t="shared" si="3005"/>
        <v>День</v>
      </c>
    </row>
    <row r="96142" spans="1:6" ht="15" x14ac:dyDescent="0.35">
      <c r="A96142">
        <v>291042</v>
      </c>
      <c r="B96142" s="2">
        <v>44395.56257820368</v>
      </c>
      <c r="C96142">
        <v>139585</v>
      </c>
      <c r="D96142">
        <v>205227</v>
      </c>
      <c r="E96142" s="43">
        <f t="shared" si="3004"/>
        <v>0.56258101851851849</v>
      </c>
      <c r="F96142" s="44" t="str">
        <f t="shared" si="3005"/>
        <v>День</v>
      </c>
    </row>
    <row r="96143" spans="1:6" ht="15" x14ac:dyDescent="0.35">
      <c r="A96143">
        <v>291046</v>
      </c>
      <c r="B96143" s="2">
        <v>44395.565080721455</v>
      </c>
      <c r="C96143">
        <v>283875</v>
      </c>
      <c r="D96143">
        <v>158978</v>
      </c>
      <c r="E96143" s="43">
        <f t="shared" si="3004"/>
        <v>0.56508101851851855</v>
      </c>
      <c r="F96143" s="44" t="str">
        <f t="shared" si="3005"/>
        <v>День</v>
      </c>
    </row>
    <row r="96144" spans="1:6" ht="15" x14ac:dyDescent="0.35">
      <c r="A96144">
        <v>291048</v>
      </c>
      <c r="B96144" s="2">
        <v>44395.565691091644</v>
      </c>
      <c r="C96144">
        <v>345213</v>
      </c>
      <c r="D96144">
        <v>327787</v>
      </c>
      <c r="E96144" s="43">
        <f t="shared" si="3004"/>
        <v>0.56569444444444439</v>
      </c>
      <c r="F96144" s="44" t="str">
        <f t="shared" si="3005"/>
        <v>День</v>
      </c>
    </row>
    <row r="96145" spans="1:6" ht="15" x14ac:dyDescent="0.35">
      <c r="A96145">
        <v>291052</v>
      </c>
      <c r="B96145" s="2">
        <v>44395.56743064669</v>
      </c>
      <c r="C96145">
        <v>327488</v>
      </c>
      <c r="D96145">
        <v>411922</v>
      </c>
      <c r="E96145" s="43">
        <f t="shared" si="3004"/>
        <v>0.56743055555555555</v>
      </c>
      <c r="F96145" s="44" t="str">
        <f t="shared" si="3005"/>
        <v>День</v>
      </c>
    </row>
    <row r="96146" spans="1:6" ht="15" x14ac:dyDescent="0.35">
      <c r="A96146">
        <v>291054</v>
      </c>
      <c r="B96146" s="2">
        <v>44395.568346201973</v>
      </c>
      <c r="C96146">
        <v>301416</v>
      </c>
      <c r="D96146">
        <v>343491</v>
      </c>
      <c r="E96146" s="43">
        <f t="shared" si="3004"/>
        <v>0.5683449074074074</v>
      </c>
      <c r="F96146" s="44" t="str">
        <f t="shared" si="3005"/>
        <v>День</v>
      </c>
    </row>
    <row r="96147" spans="1:6" ht="15" x14ac:dyDescent="0.35">
      <c r="A96147">
        <v>291055</v>
      </c>
      <c r="B96147" s="2">
        <v>44395.569597460861</v>
      </c>
      <c r="C96147">
        <v>18685</v>
      </c>
      <c r="D96147">
        <v>401945</v>
      </c>
      <c r="E96147" s="43">
        <f t="shared" si="3004"/>
        <v>0.56959490740740748</v>
      </c>
      <c r="F96147" s="44" t="str">
        <f t="shared" si="3005"/>
        <v>День</v>
      </c>
    </row>
    <row r="96148" spans="1:6" ht="15" x14ac:dyDescent="0.35">
      <c r="A96148">
        <v>291057</v>
      </c>
      <c r="B96148" s="2">
        <v>44395.572194174754</v>
      </c>
      <c r="C96148">
        <v>6763</v>
      </c>
      <c r="D96148">
        <v>411845</v>
      </c>
      <c r="E96148" s="43">
        <f t="shared" si="3004"/>
        <v>0.57219907407407411</v>
      </c>
      <c r="F96148" s="44" t="str">
        <f t="shared" si="3005"/>
        <v>День</v>
      </c>
    </row>
    <row r="96149" spans="1:6" ht="15" x14ac:dyDescent="0.35">
      <c r="A96149">
        <v>291061</v>
      </c>
      <c r="B96149" s="2">
        <v>44395.573407766991</v>
      </c>
      <c r="C96149">
        <v>176823</v>
      </c>
      <c r="D96149">
        <v>154256</v>
      </c>
      <c r="E96149" s="43">
        <f t="shared" si="3004"/>
        <v>0.57340277777777782</v>
      </c>
      <c r="F96149" s="44" t="str">
        <f t="shared" si="3005"/>
        <v>День</v>
      </c>
    </row>
    <row r="96150" spans="1:6" ht="15" x14ac:dyDescent="0.35">
      <c r="A96150">
        <v>291065</v>
      </c>
      <c r="B96150" s="2">
        <v>44395.575487533191</v>
      </c>
      <c r="C96150">
        <v>27689</v>
      </c>
      <c r="D96150">
        <v>208036</v>
      </c>
      <c r="E96150" s="43">
        <f t="shared" si="3004"/>
        <v>0.57548611111111114</v>
      </c>
      <c r="F96150" s="44" t="str">
        <f t="shared" si="3005"/>
        <v>День</v>
      </c>
    </row>
    <row r="96151" spans="1:6" ht="15" x14ac:dyDescent="0.35">
      <c r="A96151">
        <v>291068</v>
      </c>
      <c r="B96151" s="2">
        <v>44395.577410199287</v>
      </c>
      <c r="C96151">
        <v>104760</v>
      </c>
      <c r="D96151">
        <v>347008</v>
      </c>
      <c r="E96151" s="43">
        <f t="shared" si="3004"/>
        <v>0.57740740740740748</v>
      </c>
      <c r="F96151" s="44" t="str">
        <f t="shared" si="3005"/>
        <v>День</v>
      </c>
    </row>
    <row r="96152" spans="1:6" ht="15" x14ac:dyDescent="0.35">
      <c r="A96152">
        <v>291072</v>
      </c>
      <c r="B96152" s="2">
        <v>44395.578262135925</v>
      </c>
      <c r="C96152">
        <v>1144</v>
      </c>
      <c r="D96152">
        <v>341333</v>
      </c>
      <c r="E96152" s="43">
        <f t="shared" si="3004"/>
        <v>0.57826388888888891</v>
      </c>
      <c r="F96152" s="44" t="str">
        <f t="shared" si="3005"/>
        <v>День</v>
      </c>
    </row>
    <row r="96153" spans="1:6" ht="15" x14ac:dyDescent="0.35">
      <c r="A96153">
        <v>291077</v>
      </c>
      <c r="B96153" s="2">
        <v>44395.580666666661</v>
      </c>
      <c r="C96153">
        <v>283886</v>
      </c>
      <c r="D96153">
        <v>241927</v>
      </c>
      <c r="E96153" s="43">
        <f t="shared" si="3004"/>
        <v>0.58067129629629632</v>
      </c>
      <c r="F96153" s="44" t="str">
        <f t="shared" si="3005"/>
        <v>День</v>
      </c>
    </row>
    <row r="96154" spans="1:6" ht="15" x14ac:dyDescent="0.35">
      <c r="A96154">
        <v>291081</v>
      </c>
      <c r="B96154" s="2">
        <v>44395.580797753835</v>
      </c>
      <c r="C96154">
        <v>334027</v>
      </c>
      <c r="D96154">
        <v>288567</v>
      </c>
      <c r="E96154" s="43">
        <f t="shared" si="3004"/>
        <v>0.58079861111111108</v>
      </c>
      <c r="F96154" s="44" t="str">
        <f t="shared" si="3005"/>
        <v>День</v>
      </c>
    </row>
    <row r="96155" spans="1:6" ht="15" x14ac:dyDescent="0.35">
      <c r="A96155">
        <v>291083</v>
      </c>
      <c r="B96155" s="2">
        <v>44395.584551530505</v>
      </c>
      <c r="C96155">
        <v>146688</v>
      </c>
      <c r="D96155">
        <v>246005</v>
      </c>
      <c r="E96155" s="43">
        <f t="shared" si="3004"/>
        <v>0.58454861111111112</v>
      </c>
      <c r="F96155" s="44" t="str">
        <f t="shared" si="3005"/>
        <v>День</v>
      </c>
    </row>
    <row r="96156" spans="1:6" ht="15" x14ac:dyDescent="0.35">
      <c r="A96156">
        <v>291085</v>
      </c>
      <c r="B96156" s="2">
        <v>44395.59019745476</v>
      </c>
      <c r="C96156">
        <v>97828</v>
      </c>
      <c r="D96156">
        <v>316155</v>
      </c>
      <c r="E96156" s="43">
        <f t="shared" si="3004"/>
        <v>0.5901967592592593</v>
      </c>
      <c r="F96156" s="44" t="str">
        <f t="shared" si="3005"/>
        <v>День</v>
      </c>
    </row>
    <row r="96157" spans="1:6" ht="15" x14ac:dyDescent="0.35">
      <c r="A96157">
        <v>291087</v>
      </c>
      <c r="B96157" s="2">
        <v>44395.590777306439</v>
      </c>
      <c r="C96157">
        <v>264357</v>
      </c>
      <c r="D96157">
        <v>192174</v>
      </c>
      <c r="E96157" s="43">
        <f t="shared" si="3004"/>
        <v>0.59077546296296302</v>
      </c>
      <c r="F96157" s="44" t="str">
        <f t="shared" si="3005"/>
        <v>День</v>
      </c>
    </row>
    <row r="96158" spans="1:6" ht="15" x14ac:dyDescent="0.35">
      <c r="A96158">
        <v>291091</v>
      </c>
      <c r="B96158" s="2">
        <v>44395.591723380232</v>
      </c>
      <c r="C96158">
        <v>168461</v>
      </c>
      <c r="D96158">
        <v>250679</v>
      </c>
      <c r="E96158" s="43">
        <f t="shared" si="3004"/>
        <v>0.59172453703703709</v>
      </c>
      <c r="F96158" s="44" t="str">
        <f t="shared" si="3005"/>
        <v>День</v>
      </c>
    </row>
    <row r="96159" spans="1:6" ht="15" x14ac:dyDescent="0.35">
      <c r="A96159">
        <v>291092</v>
      </c>
      <c r="B96159" s="2">
        <v>44395.596209601121</v>
      </c>
      <c r="C96159">
        <v>193015</v>
      </c>
      <c r="D96159">
        <v>250679</v>
      </c>
      <c r="E96159" s="43">
        <f t="shared" si="3004"/>
        <v>0.59621527777777772</v>
      </c>
      <c r="F96159" s="44" t="str">
        <f t="shared" si="3005"/>
        <v>День</v>
      </c>
    </row>
    <row r="96160" spans="1:6" ht="15" x14ac:dyDescent="0.35">
      <c r="A96160">
        <v>291097</v>
      </c>
      <c r="B96160" s="2">
        <v>44395.597679611652</v>
      </c>
      <c r="C96160">
        <v>283342</v>
      </c>
      <c r="D96160">
        <v>75550</v>
      </c>
      <c r="E96160" s="43">
        <f t="shared" si="3004"/>
        <v>0.59768518518518521</v>
      </c>
      <c r="F96160" s="44" t="str">
        <f t="shared" si="3005"/>
        <v>День</v>
      </c>
    </row>
    <row r="96161" spans="1:6" ht="15" x14ac:dyDescent="0.35">
      <c r="A96161">
        <v>291100</v>
      </c>
      <c r="B96161" s="2">
        <v>44395.598773155922</v>
      </c>
      <c r="C96161">
        <v>224505</v>
      </c>
      <c r="D96161">
        <v>472908</v>
      </c>
      <c r="E96161" s="43">
        <f t="shared" si="3004"/>
        <v>0.59877314814814808</v>
      </c>
      <c r="F96161" s="44" t="str">
        <f t="shared" si="3005"/>
        <v>День</v>
      </c>
    </row>
    <row r="96162" spans="1:6" ht="15" x14ac:dyDescent="0.35">
      <c r="A96162">
        <v>291101</v>
      </c>
      <c r="B96162" s="2">
        <v>44395.601306192206</v>
      </c>
      <c r="C96162">
        <v>85978</v>
      </c>
      <c r="D96162">
        <v>305248</v>
      </c>
      <c r="E96162" s="43">
        <f t="shared" si="3004"/>
        <v>0.60130787037037037</v>
      </c>
      <c r="F96162" s="44" t="str">
        <f t="shared" si="3005"/>
        <v>День</v>
      </c>
    </row>
    <row r="96163" spans="1:6" ht="15" x14ac:dyDescent="0.35">
      <c r="A96163">
        <v>291102</v>
      </c>
      <c r="B96163" s="2">
        <v>44395.601916562395</v>
      </c>
      <c r="C96163">
        <v>200575</v>
      </c>
      <c r="D96163">
        <v>77124</v>
      </c>
      <c r="E96163" s="43">
        <f t="shared" si="3004"/>
        <v>0.60192129629629632</v>
      </c>
      <c r="F96163" s="44" t="str">
        <f t="shared" si="3005"/>
        <v>День</v>
      </c>
    </row>
    <row r="96164" spans="1:6" ht="15" x14ac:dyDescent="0.35">
      <c r="A96164">
        <v>291105</v>
      </c>
      <c r="B96164" s="2">
        <v>44395.605151524396</v>
      </c>
      <c r="C96164">
        <v>289378</v>
      </c>
      <c r="D96164">
        <v>267896</v>
      </c>
      <c r="E96164" s="43">
        <f t="shared" si="3004"/>
        <v>0.60515046296296293</v>
      </c>
      <c r="F96164" s="44" t="str">
        <f t="shared" si="3005"/>
        <v>День</v>
      </c>
    </row>
    <row r="96165" spans="1:6" ht="15" x14ac:dyDescent="0.35">
      <c r="A96165">
        <v>291109</v>
      </c>
      <c r="B96165" s="2">
        <v>44395.605487228007</v>
      </c>
      <c r="C96165">
        <v>271549</v>
      </c>
      <c r="D96165">
        <v>119655</v>
      </c>
      <c r="E96165" s="43">
        <f t="shared" si="3004"/>
        <v>0.60548611111111106</v>
      </c>
      <c r="F96165" s="44" t="str">
        <f t="shared" si="3005"/>
        <v>День</v>
      </c>
    </row>
    <row r="96166" spans="1:6" ht="15" x14ac:dyDescent="0.35">
      <c r="A96166">
        <v>291112</v>
      </c>
      <c r="B96166" s="2">
        <v>44395.605731376083</v>
      </c>
      <c r="C96166">
        <v>330345</v>
      </c>
      <c r="D96166">
        <v>411922</v>
      </c>
      <c r="E96166" s="43">
        <f t="shared" si="3004"/>
        <v>0.60572916666666665</v>
      </c>
      <c r="F96166" s="44" t="str">
        <f t="shared" si="3005"/>
        <v>День</v>
      </c>
    </row>
    <row r="96167" spans="1:6" ht="15" x14ac:dyDescent="0.35">
      <c r="A96167">
        <v>291117</v>
      </c>
      <c r="B96167" s="2">
        <v>44395.608197411006</v>
      </c>
      <c r="C96167">
        <v>227285</v>
      </c>
      <c r="D96167">
        <v>367087</v>
      </c>
      <c r="E96167" s="43">
        <f t="shared" si="3004"/>
        <v>0.60819444444444437</v>
      </c>
      <c r="F96167" s="44" t="str">
        <f t="shared" si="3005"/>
        <v>День</v>
      </c>
    </row>
    <row r="96168" spans="1:6" ht="15" x14ac:dyDescent="0.35">
      <c r="A96168">
        <v>291118</v>
      </c>
      <c r="B96168" s="2">
        <v>44395.609027375103</v>
      </c>
      <c r="C96168">
        <v>197497</v>
      </c>
      <c r="D96168">
        <v>238334</v>
      </c>
      <c r="E96168" s="43">
        <f t="shared" si="3004"/>
        <v>0.60902777777777783</v>
      </c>
      <c r="F96168" s="44" t="str">
        <f t="shared" si="3005"/>
        <v>День</v>
      </c>
    </row>
    <row r="96169" spans="1:6" ht="15" x14ac:dyDescent="0.35">
      <c r="A96169">
        <v>291123</v>
      </c>
      <c r="B96169" s="2">
        <v>44395.609411003235</v>
      </c>
      <c r="C96169">
        <v>128665</v>
      </c>
      <c r="D96169">
        <v>347008</v>
      </c>
      <c r="E96169" s="43">
        <f t="shared" si="3004"/>
        <v>0.60940972222222223</v>
      </c>
      <c r="F96169" s="44" t="str">
        <f t="shared" si="3005"/>
        <v>День</v>
      </c>
    </row>
    <row r="96170" spans="1:6" ht="15" x14ac:dyDescent="0.35">
      <c r="A96170">
        <v>291126</v>
      </c>
      <c r="B96170" s="2">
        <v>44395.613051779932</v>
      </c>
      <c r="C96170">
        <v>246515</v>
      </c>
      <c r="D96170">
        <v>397</v>
      </c>
      <c r="E96170" s="43">
        <f t="shared" si="3004"/>
        <v>0.61305555555555558</v>
      </c>
      <c r="F96170" s="44" t="str">
        <f t="shared" si="3005"/>
        <v>День</v>
      </c>
    </row>
    <row r="96171" spans="1:6" ht="15" x14ac:dyDescent="0.35">
      <c r="A96171">
        <v>291130</v>
      </c>
      <c r="B96171" s="2">
        <v>44395.613513595999</v>
      </c>
      <c r="C96171">
        <v>117640</v>
      </c>
      <c r="D96171">
        <v>266557</v>
      </c>
      <c r="E96171" s="43">
        <f t="shared" si="3004"/>
        <v>0.61351851851851846</v>
      </c>
      <c r="F96171" s="44" t="str">
        <f t="shared" si="3005"/>
        <v>День</v>
      </c>
    </row>
    <row r="96172" spans="1:6" ht="15" x14ac:dyDescent="0.35">
      <c r="A96172">
        <v>291135</v>
      </c>
      <c r="B96172" s="2">
        <v>44395.617511520737</v>
      </c>
      <c r="C96172">
        <v>219489</v>
      </c>
      <c r="D96172">
        <v>82319</v>
      </c>
      <c r="E96172" s="43">
        <f t="shared" si="3004"/>
        <v>0.61751157407407409</v>
      </c>
      <c r="F96172" s="44" t="str">
        <f t="shared" si="3005"/>
        <v>День</v>
      </c>
    </row>
    <row r="96173" spans="1:6" ht="15" x14ac:dyDescent="0.35">
      <c r="A96173">
        <v>291140</v>
      </c>
      <c r="B96173" s="2">
        <v>44395.619220557266</v>
      </c>
      <c r="C96173">
        <v>89842</v>
      </c>
      <c r="D96173">
        <v>301359</v>
      </c>
      <c r="E96173" s="43">
        <f t="shared" si="3004"/>
        <v>0.61922453703703706</v>
      </c>
      <c r="F96173" s="44" t="str">
        <f t="shared" si="3005"/>
        <v>День</v>
      </c>
    </row>
    <row r="96174" spans="1:6" ht="15" x14ac:dyDescent="0.35">
      <c r="A96174">
        <v>291142</v>
      </c>
      <c r="B96174" s="2">
        <v>44395.621295815916</v>
      </c>
      <c r="C96174">
        <v>323557</v>
      </c>
      <c r="D96174">
        <v>319203</v>
      </c>
      <c r="E96174" s="43">
        <f t="shared" si="3004"/>
        <v>0.62129629629629635</v>
      </c>
      <c r="F96174" s="44" t="str">
        <f t="shared" si="3005"/>
        <v>День</v>
      </c>
    </row>
    <row r="96175" spans="1:6" ht="15" x14ac:dyDescent="0.35">
      <c r="A96175">
        <v>291145</v>
      </c>
      <c r="B96175" s="2">
        <v>44395.623737296672</v>
      </c>
      <c r="C96175">
        <v>161625</v>
      </c>
      <c r="D96175">
        <v>405774</v>
      </c>
      <c r="E96175" s="43">
        <f t="shared" si="3004"/>
        <v>0.62373842592592588</v>
      </c>
      <c r="F96175" s="44" t="str">
        <f t="shared" si="3005"/>
        <v>День</v>
      </c>
    </row>
    <row r="96176" spans="1:6" ht="15" x14ac:dyDescent="0.35">
      <c r="A96176">
        <v>291148</v>
      </c>
      <c r="B96176" s="2">
        <v>44395.62437818537</v>
      </c>
      <c r="C96176">
        <v>107084</v>
      </c>
      <c r="D96176">
        <v>258219</v>
      </c>
      <c r="E96176" s="43">
        <f t="shared" si="3004"/>
        <v>0.62437500000000001</v>
      </c>
      <c r="F96176" s="44" t="str">
        <f t="shared" si="3005"/>
        <v>День</v>
      </c>
    </row>
    <row r="96177" spans="1:6" ht="15" x14ac:dyDescent="0.35">
      <c r="A96177">
        <v>291151</v>
      </c>
      <c r="B96177" s="2">
        <v>44395.624783171523</v>
      </c>
      <c r="C96177">
        <v>97125</v>
      </c>
      <c r="D96177">
        <v>311565</v>
      </c>
      <c r="E96177" s="43">
        <f t="shared" si="3004"/>
        <v>0.6247800925925926</v>
      </c>
      <c r="F96177" s="44" t="str">
        <f t="shared" si="3005"/>
        <v>День</v>
      </c>
    </row>
    <row r="96178" spans="1:6" ht="15" x14ac:dyDescent="0.35">
      <c r="A96178">
        <v>291153</v>
      </c>
      <c r="B96178" s="2">
        <v>44395.624866481521</v>
      </c>
      <c r="C96178">
        <v>162047</v>
      </c>
      <c r="D96178">
        <v>43842</v>
      </c>
      <c r="E96178" s="43">
        <f t="shared" si="3004"/>
        <v>0.62486111111111109</v>
      </c>
      <c r="F96178" s="44" t="str">
        <f t="shared" si="3005"/>
        <v>День</v>
      </c>
    </row>
    <row r="96179" spans="1:6" ht="15" x14ac:dyDescent="0.35">
      <c r="A96179">
        <v>291155</v>
      </c>
      <c r="B96179" s="2">
        <v>44395.625354777672</v>
      </c>
      <c r="C96179">
        <v>67750</v>
      </c>
      <c r="D96179">
        <v>4199</v>
      </c>
      <c r="E96179" s="43">
        <f t="shared" si="3004"/>
        <v>0.62535879629629632</v>
      </c>
      <c r="F96179" s="44" t="str">
        <f t="shared" si="3005"/>
        <v>День</v>
      </c>
    </row>
    <row r="96180" spans="1:6" ht="15" x14ac:dyDescent="0.35">
      <c r="A96180">
        <v>291160</v>
      </c>
      <c r="B96180" s="2">
        <v>44395.625690481276</v>
      </c>
      <c r="C96180">
        <v>21003</v>
      </c>
      <c r="D96180">
        <v>411922</v>
      </c>
      <c r="E96180" s="43">
        <f t="shared" si="3004"/>
        <v>0.62569444444444444</v>
      </c>
      <c r="F96180" s="44" t="str">
        <f t="shared" si="3005"/>
        <v>День</v>
      </c>
    </row>
    <row r="96181" spans="1:6" ht="15" x14ac:dyDescent="0.35">
      <c r="A96181">
        <v>291162</v>
      </c>
      <c r="B96181" s="2">
        <v>44395.628711813712</v>
      </c>
      <c r="C96181">
        <v>62091</v>
      </c>
      <c r="D96181">
        <v>81554</v>
      </c>
      <c r="E96181" s="43">
        <f t="shared" si="3004"/>
        <v>0.6287152777777778</v>
      </c>
      <c r="F96181" s="44" t="str">
        <f t="shared" si="3005"/>
        <v>День</v>
      </c>
    </row>
    <row r="96182" spans="1:6" ht="15" x14ac:dyDescent="0.35">
      <c r="A96182">
        <v>291166</v>
      </c>
      <c r="B96182" s="2">
        <v>44395.628828478963</v>
      </c>
      <c r="C96182">
        <v>219982</v>
      </c>
      <c r="D96182">
        <v>473323</v>
      </c>
      <c r="E96182" s="43">
        <f t="shared" si="3004"/>
        <v>0.62883101851851853</v>
      </c>
      <c r="F96182" s="44" t="str">
        <f t="shared" si="3005"/>
        <v>День</v>
      </c>
    </row>
    <row r="96183" spans="1:6" ht="15" x14ac:dyDescent="0.35">
      <c r="A96183">
        <v>291169</v>
      </c>
      <c r="B96183" s="2">
        <v>44395.629047517323</v>
      </c>
      <c r="C96183">
        <v>83753</v>
      </c>
      <c r="D96183">
        <v>450076</v>
      </c>
      <c r="E96183" s="43">
        <f t="shared" si="3004"/>
        <v>0.62905092592592593</v>
      </c>
      <c r="F96183" s="44" t="str">
        <f t="shared" si="3005"/>
        <v>День</v>
      </c>
    </row>
    <row r="96184" spans="1:6" ht="15" x14ac:dyDescent="0.35">
      <c r="A96184">
        <v>291171</v>
      </c>
      <c r="B96184" s="2">
        <v>44395.63166019418</v>
      </c>
      <c r="C96184">
        <v>37094</v>
      </c>
      <c r="D96184">
        <v>250679</v>
      </c>
      <c r="E96184" s="43">
        <f t="shared" si="3004"/>
        <v>0.63165509259259256</v>
      </c>
      <c r="F96184" s="44" t="str">
        <f t="shared" si="3005"/>
        <v>День</v>
      </c>
    </row>
    <row r="96185" spans="1:6" ht="15" x14ac:dyDescent="0.35">
      <c r="A96185">
        <v>291174</v>
      </c>
      <c r="B96185" s="2">
        <v>44395.632465590381</v>
      </c>
      <c r="C96185">
        <v>194744</v>
      </c>
      <c r="D96185">
        <v>278178</v>
      </c>
      <c r="E96185" s="43">
        <f t="shared" si="3004"/>
        <v>0.63246527777777783</v>
      </c>
      <c r="F96185" s="44" t="str">
        <f t="shared" si="3005"/>
        <v>День</v>
      </c>
    </row>
    <row r="96186" spans="1:6" ht="15" x14ac:dyDescent="0.35">
      <c r="A96186">
        <v>291177</v>
      </c>
      <c r="B96186" s="2">
        <v>44395.633278317153</v>
      </c>
      <c r="C96186">
        <v>59304</v>
      </c>
      <c r="D96186">
        <v>158978</v>
      </c>
      <c r="E96186" s="43">
        <f t="shared" si="3004"/>
        <v>0.633275462962963</v>
      </c>
      <c r="F96186" s="44" t="str">
        <f t="shared" si="3005"/>
        <v>День</v>
      </c>
    </row>
    <row r="96187" spans="1:6" ht="15" x14ac:dyDescent="0.35">
      <c r="A96187">
        <v>291179</v>
      </c>
      <c r="B96187" s="2">
        <v>44395.633991515853</v>
      </c>
      <c r="C96187">
        <v>163978</v>
      </c>
      <c r="D96187">
        <v>249264</v>
      </c>
      <c r="E96187" s="43">
        <f t="shared" si="3004"/>
        <v>0.63399305555555552</v>
      </c>
      <c r="F96187" s="44" t="str">
        <f t="shared" si="3005"/>
        <v>День</v>
      </c>
    </row>
    <row r="96188" spans="1:6" ht="15" x14ac:dyDescent="0.35">
      <c r="A96188">
        <v>291184</v>
      </c>
      <c r="B96188" s="2">
        <v>44395.634937589646</v>
      </c>
      <c r="C96188">
        <v>215438</v>
      </c>
      <c r="D96188">
        <v>477565</v>
      </c>
      <c r="E96188" s="43">
        <f t="shared" si="3004"/>
        <v>0.6349421296296297</v>
      </c>
      <c r="F96188" s="44" t="str">
        <f t="shared" si="3005"/>
        <v>День</v>
      </c>
    </row>
    <row r="96189" spans="1:6" ht="15" x14ac:dyDescent="0.35">
      <c r="A96189">
        <v>291189</v>
      </c>
      <c r="B96189" s="2">
        <v>44395.636919093849</v>
      </c>
      <c r="C96189">
        <v>188039</v>
      </c>
      <c r="D96189">
        <v>330576</v>
      </c>
      <c r="E96189" s="43">
        <f t="shared" si="3004"/>
        <v>0.63692129629629635</v>
      </c>
      <c r="F96189" s="44" t="str">
        <f t="shared" si="3005"/>
        <v>День</v>
      </c>
    </row>
    <row r="96190" spans="1:6" ht="15" x14ac:dyDescent="0.35">
      <c r="A96190">
        <v>291190</v>
      </c>
      <c r="B96190" s="2">
        <v>44395.636919093849</v>
      </c>
      <c r="C96190">
        <v>308582</v>
      </c>
      <c r="D96190">
        <v>411922</v>
      </c>
      <c r="E96190" s="43">
        <f t="shared" si="3004"/>
        <v>0.63692129629629635</v>
      </c>
      <c r="F96190" s="44" t="str">
        <f t="shared" si="3005"/>
        <v>День</v>
      </c>
    </row>
    <row r="96191" spans="1:6" ht="15" x14ac:dyDescent="0.35">
      <c r="A96191">
        <v>291192</v>
      </c>
      <c r="B96191" s="2">
        <v>44395.638132686086</v>
      </c>
      <c r="C96191">
        <v>29886</v>
      </c>
      <c r="D96191">
        <v>251150</v>
      </c>
      <c r="E96191" s="43">
        <f t="shared" si="3004"/>
        <v>0.63813657407407409</v>
      </c>
      <c r="F96191" s="44" t="str">
        <f t="shared" si="3005"/>
        <v>День</v>
      </c>
    </row>
    <row r="96192" spans="1:6" ht="15" x14ac:dyDescent="0.35">
      <c r="A96192">
        <v>291197</v>
      </c>
      <c r="B96192" s="2">
        <v>44395.638132686086</v>
      </c>
      <c r="C96192">
        <v>43151</v>
      </c>
      <c r="D96192">
        <v>196571</v>
      </c>
      <c r="E96192" s="43">
        <f t="shared" si="3004"/>
        <v>0.63813657407407409</v>
      </c>
      <c r="F96192" s="44" t="str">
        <f t="shared" si="3005"/>
        <v>День</v>
      </c>
    </row>
    <row r="96193" spans="1:6" ht="15" x14ac:dyDescent="0.35">
      <c r="A96193">
        <v>291201</v>
      </c>
      <c r="B96193" s="2">
        <v>44395.638132686086</v>
      </c>
      <c r="C96193">
        <v>282055</v>
      </c>
      <c r="D96193">
        <v>154228</v>
      </c>
      <c r="E96193" s="43">
        <f t="shared" si="3004"/>
        <v>0.63813657407407409</v>
      </c>
      <c r="F96193" s="44" t="str">
        <f t="shared" si="3005"/>
        <v>День</v>
      </c>
    </row>
    <row r="96194" spans="1:6" ht="15" x14ac:dyDescent="0.35">
      <c r="A96194">
        <v>291205</v>
      </c>
      <c r="B96194" s="2">
        <v>44395.638537216822</v>
      </c>
      <c r="C96194">
        <v>171022</v>
      </c>
      <c r="D96194">
        <v>363126</v>
      </c>
      <c r="E96194" s="43">
        <f t="shared" si="3004"/>
        <v>0.63854166666666667</v>
      </c>
      <c r="F96194" s="44" t="str">
        <f t="shared" si="3005"/>
        <v>День</v>
      </c>
    </row>
    <row r="96195" spans="1:6" ht="15" x14ac:dyDescent="0.35">
      <c r="A96195">
        <v>291209</v>
      </c>
      <c r="B96195" s="2">
        <v>44395.64136893204</v>
      </c>
      <c r="C96195">
        <v>325857</v>
      </c>
      <c r="D96195">
        <v>118549</v>
      </c>
      <c r="E96195" s="43">
        <f t="shared" ref="E96195:E96258" si="3006">TIME(HOUR(B96195),MINUTE(B96195),SECOND(B96195))</f>
        <v>0.64136574074074071</v>
      </c>
      <c r="F96195" s="44" t="str">
        <f t="shared" ref="F96195:F96258" si="3007">IF(E96195&gt;=TIME(6,0,0),IF(E96195&lt;TIME(12,0,0),"Утро",IF(E96195&lt;TIME(18,0,0),"День",IF((E96195)&lt;TIME(23,0,0),"Вечер","Ночь"))),"Ночь")</f>
        <v>День</v>
      </c>
    </row>
    <row r="96196" spans="1:6" ht="15" x14ac:dyDescent="0.35">
      <c r="A96196">
        <v>291211</v>
      </c>
      <c r="B96196" s="2">
        <v>44395.641529587694</v>
      </c>
      <c r="C96196">
        <v>109845</v>
      </c>
      <c r="D96196">
        <v>470762</v>
      </c>
      <c r="E96196" s="43">
        <f t="shared" si="3006"/>
        <v>0.64152777777777781</v>
      </c>
      <c r="F96196" s="44" t="str">
        <f t="shared" si="3007"/>
        <v>День</v>
      </c>
    </row>
    <row r="96197" spans="1:6" ht="15" x14ac:dyDescent="0.35">
      <c r="A96197">
        <v>291215</v>
      </c>
      <c r="B96197" s="2">
        <v>44395.64298705502</v>
      </c>
      <c r="C96197">
        <v>75509</v>
      </c>
      <c r="D96197">
        <v>158978</v>
      </c>
      <c r="E96197" s="43">
        <f t="shared" si="3006"/>
        <v>0.64298611111111115</v>
      </c>
      <c r="F96197" s="44" t="str">
        <f t="shared" si="3007"/>
        <v>День</v>
      </c>
    </row>
    <row r="96198" spans="1:6" ht="15" x14ac:dyDescent="0.35">
      <c r="A96198">
        <v>291220</v>
      </c>
      <c r="B96198" s="2">
        <v>44395.643726920374</v>
      </c>
      <c r="C96198">
        <v>626</v>
      </c>
      <c r="D96198">
        <v>165114</v>
      </c>
      <c r="E96198" s="43">
        <f t="shared" si="3006"/>
        <v>0.64372685185185186</v>
      </c>
      <c r="F96198" s="44" t="str">
        <f t="shared" si="3007"/>
        <v>День</v>
      </c>
    </row>
    <row r="96199" spans="1:6" ht="15" x14ac:dyDescent="0.35">
      <c r="A96199">
        <v>291222</v>
      </c>
      <c r="B96199" s="2">
        <v>44395.644605177993</v>
      </c>
      <c r="C96199">
        <v>64706</v>
      </c>
      <c r="D96199">
        <v>172251</v>
      </c>
      <c r="E96199" s="43">
        <f t="shared" si="3006"/>
        <v>0.64460648148148147</v>
      </c>
      <c r="F96199" s="44" t="str">
        <f t="shared" si="3007"/>
        <v>День</v>
      </c>
    </row>
    <row r="96200" spans="1:6" ht="15" x14ac:dyDescent="0.35">
      <c r="A96200">
        <v>291227</v>
      </c>
      <c r="B96200" s="2">
        <v>44395.645009708736</v>
      </c>
      <c r="C96200">
        <v>231921</v>
      </c>
      <c r="D96200">
        <v>250679</v>
      </c>
      <c r="E96200" s="43">
        <f t="shared" si="3006"/>
        <v>0.64501157407407406</v>
      </c>
      <c r="F96200" s="44" t="str">
        <f t="shared" si="3007"/>
        <v>День</v>
      </c>
    </row>
    <row r="96201" spans="1:6" ht="15" x14ac:dyDescent="0.35">
      <c r="A96201">
        <v>291228</v>
      </c>
      <c r="B96201" s="2">
        <v>44395.645924253062</v>
      </c>
      <c r="C96201">
        <v>273431</v>
      </c>
      <c r="D96201">
        <v>184941</v>
      </c>
      <c r="E96201" s="43">
        <f t="shared" si="3006"/>
        <v>0.6459259259259259</v>
      </c>
      <c r="F96201" s="44" t="str">
        <f t="shared" si="3007"/>
        <v>День</v>
      </c>
    </row>
    <row r="96202" spans="1:6" ht="15" x14ac:dyDescent="0.35">
      <c r="A96202">
        <v>291232</v>
      </c>
      <c r="B96202" s="2">
        <v>44395.647419660025</v>
      </c>
      <c r="C96202">
        <v>343566</v>
      </c>
      <c r="D96202">
        <v>388561</v>
      </c>
      <c r="E96202" s="43">
        <f t="shared" si="3006"/>
        <v>0.64741898148148147</v>
      </c>
      <c r="F96202" s="44" t="str">
        <f t="shared" si="3007"/>
        <v>День</v>
      </c>
    </row>
    <row r="96203" spans="1:6" ht="15" x14ac:dyDescent="0.35">
      <c r="A96203">
        <v>291234</v>
      </c>
      <c r="B96203" s="2">
        <v>44395.650673139164</v>
      </c>
      <c r="C96203">
        <v>229531</v>
      </c>
      <c r="D96203">
        <v>341333</v>
      </c>
      <c r="E96203" s="43">
        <f t="shared" si="3006"/>
        <v>0.65067129629629628</v>
      </c>
      <c r="F96203" s="44" t="str">
        <f t="shared" si="3007"/>
        <v>День</v>
      </c>
    </row>
    <row r="96204" spans="1:6" ht="15" x14ac:dyDescent="0.35">
      <c r="A96204">
        <v>291237</v>
      </c>
      <c r="B96204" s="2">
        <v>44395.651905880914</v>
      </c>
      <c r="C96204">
        <v>33683</v>
      </c>
      <c r="D96204">
        <v>182984</v>
      </c>
      <c r="E96204" s="43">
        <f t="shared" si="3006"/>
        <v>0.65190972222222221</v>
      </c>
      <c r="F96204" s="44" t="str">
        <f t="shared" si="3007"/>
        <v>День</v>
      </c>
    </row>
    <row r="96205" spans="1:6" ht="15" x14ac:dyDescent="0.35">
      <c r="A96205">
        <v>291240</v>
      </c>
      <c r="B96205" s="2">
        <v>44395.652333140046</v>
      </c>
      <c r="C96205">
        <v>238906</v>
      </c>
      <c r="D96205">
        <v>86728</v>
      </c>
      <c r="E96205" s="43">
        <f t="shared" si="3006"/>
        <v>0.65233796296296298</v>
      </c>
      <c r="F96205" s="44" t="str">
        <f t="shared" si="3007"/>
        <v>День</v>
      </c>
    </row>
    <row r="96206" spans="1:6" ht="15" x14ac:dyDescent="0.35">
      <c r="A96206">
        <v>291244</v>
      </c>
      <c r="B96206" s="2">
        <v>44395.652455214091</v>
      </c>
      <c r="C96206">
        <v>274769</v>
      </c>
      <c r="D96206">
        <v>433572</v>
      </c>
      <c r="E96206" s="43">
        <f t="shared" si="3006"/>
        <v>0.6524537037037037</v>
      </c>
      <c r="F96206" s="44" t="str">
        <f t="shared" si="3007"/>
        <v>День</v>
      </c>
    </row>
    <row r="96207" spans="1:6" ht="15" x14ac:dyDescent="0.35">
      <c r="A96207">
        <v>291247</v>
      </c>
      <c r="B96207" s="2">
        <v>44395.653333333335</v>
      </c>
      <c r="C96207">
        <v>329890</v>
      </c>
      <c r="D96207">
        <v>395061</v>
      </c>
      <c r="E96207" s="43">
        <f t="shared" si="3006"/>
        <v>0.65333333333333332</v>
      </c>
      <c r="F96207" s="44" t="str">
        <f t="shared" si="3007"/>
        <v>День</v>
      </c>
    </row>
    <row r="96208" spans="1:6" ht="15" x14ac:dyDescent="0.35">
      <c r="A96208">
        <v>291249</v>
      </c>
      <c r="B96208" s="2">
        <v>44395.653504854366</v>
      </c>
      <c r="C96208">
        <v>150087</v>
      </c>
      <c r="D96208">
        <v>347367</v>
      </c>
      <c r="E96208" s="43">
        <f t="shared" si="3006"/>
        <v>0.65350694444444446</v>
      </c>
      <c r="F96208" s="44" t="str">
        <f t="shared" si="3007"/>
        <v>День</v>
      </c>
    </row>
    <row r="96209" spans="1:6" ht="15" x14ac:dyDescent="0.35">
      <c r="A96209">
        <v>291252</v>
      </c>
      <c r="B96209" s="2">
        <v>44395.65390938511</v>
      </c>
      <c r="C96209">
        <v>92918</v>
      </c>
      <c r="D96209">
        <v>21760</v>
      </c>
      <c r="E96209" s="43">
        <f t="shared" si="3006"/>
        <v>0.65391203703703704</v>
      </c>
      <c r="F96209" s="44" t="str">
        <f t="shared" si="3007"/>
        <v>День</v>
      </c>
    </row>
    <row r="96210" spans="1:6" ht="15" x14ac:dyDescent="0.35">
      <c r="A96210">
        <v>291256</v>
      </c>
      <c r="B96210" s="2">
        <v>44395.655122977347</v>
      </c>
      <c r="C96210">
        <v>248706</v>
      </c>
      <c r="D96210">
        <v>470762</v>
      </c>
      <c r="E96210" s="43">
        <f t="shared" si="3006"/>
        <v>0.65512731481481479</v>
      </c>
      <c r="F96210" s="44" t="str">
        <f t="shared" si="3007"/>
        <v>День</v>
      </c>
    </row>
    <row r="96211" spans="1:6" ht="15" x14ac:dyDescent="0.35">
      <c r="A96211">
        <v>291257</v>
      </c>
      <c r="B96211" s="2">
        <v>44395.655666666666</v>
      </c>
      <c r="C96211">
        <v>314692</v>
      </c>
      <c r="D96211">
        <v>476288</v>
      </c>
      <c r="E96211" s="43">
        <f t="shared" si="3006"/>
        <v>0.65567129629629628</v>
      </c>
      <c r="F96211" s="44" t="str">
        <f t="shared" si="3007"/>
        <v>День</v>
      </c>
    </row>
    <row r="96212" spans="1:6" ht="15" x14ac:dyDescent="0.35">
      <c r="A96212">
        <v>291258</v>
      </c>
      <c r="B96212" s="2">
        <v>44395.656086916715</v>
      </c>
      <c r="C96212">
        <v>118903</v>
      </c>
      <c r="D96212">
        <v>351192</v>
      </c>
      <c r="E96212" s="43">
        <f t="shared" si="3006"/>
        <v>0.6560879629629629</v>
      </c>
      <c r="F96212" s="44" t="str">
        <f t="shared" si="3007"/>
        <v>День</v>
      </c>
    </row>
    <row r="96213" spans="1:6" ht="15" x14ac:dyDescent="0.35">
      <c r="A96213">
        <v>291263</v>
      </c>
      <c r="B96213" s="2">
        <v>44395.656483657338</v>
      </c>
      <c r="C96213">
        <v>80965</v>
      </c>
      <c r="D96213">
        <v>362672</v>
      </c>
      <c r="E96213" s="43">
        <f t="shared" si="3006"/>
        <v>0.65648148148148155</v>
      </c>
      <c r="F96213" s="44" t="str">
        <f t="shared" si="3007"/>
        <v>День</v>
      </c>
    </row>
    <row r="96214" spans="1:6" ht="15" x14ac:dyDescent="0.35">
      <c r="A96214">
        <v>291267</v>
      </c>
      <c r="B96214" s="2">
        <v>44395.657826471754</v>
      </c>
      <c r="C96214">
        <v>292652</v>
      </c>
      <c r="D96214">
        <v>411922</v>
      </c>
      <c r="E96214" s="43">
        <f t="shared" si="3006"/>
        <v>0.65782407407407406</v>
      </c>
      <c r="F96214" s="44" t="str">
        <f t="shared" si="3007"/>
        <v>День</v>
      </c>
    </row>
    <row r="96215" spans="1:6" ht="15" x14ac:dyDescent="0.35">
      <c r="A96215">
        <v>291272</v>
      </c>
      <c r="B96215" s="2">
        <v>44395.65800958281</v>
      </c>
      <c r="C96215">
        <v>337573</v>
      </c>
      <c r="D96215">
        <v>80412</v>
      </c>
      <c r="E96215" s="43">
        <f t="shared" si="3006"/>
        <v>0.65800925925925924</v>
      </c>
      <c r="F96215" s="44" t="str">
        <f t="shared" si="3007"/>
        <v>День</v>
      </c>
    </row>
    <row r="96216" spans="1:6" ht="15" x14ac:dyDescent="0.35">
      <c r="A96216">
        <v>291277</v>
      </c>
      <c r="B96216" s="2">
        <v>44395.660381877024</v>
      </c>
      <c r="C96216">
        <v>191525</v>
      </c>
      <c r="D96216">
        <v>472330</v>
      </c>
      <c r="E96216" s="43">
        <f t="shared" si="3006"/>
        <v>0.66038194444444442</v>
      </c>
      <c r="F96216" s="44" t="str">
        <f t="shared" si="3007"/>
        <v>День</v>
      </c>
    </row>
    <row r="96217" spans="1:6" ht="15" x14ac:dyDescent="0.35">
      <c r="A96217">
        <v>291278</v>
      </c>
      <c r="B96217" s="2">
        <v>44395.660786407767</v>
      </c>
      <c r="C96217">
        <v>50976</v>
      </c>
      <c r="D96217">
        <v>328524</v>
      </c>
      <c r="E96217" s="43">
        <f t="shared" si="3006"/>
        <v>0.66078703703703701</v>
      </c>
      <c r="F96217" s="44" t="str">
        <f t="shared" si="3007"/>
        <v>День</v>
      </c>
    </row>
    <row r="96218" spans="1:6" ht="15" x14ac:dyDescent="0.35">
      <c r="A96218">
        <v>291279</v>
      </c>
      <c r="B96218" s="2">
        <v>44395.660786407767</v>
      </c>
      <c r="C96218">
        <v>338490</v>
      </c>
      <c r="D96218">
        <v>458081</v>
      </c>
      <c r="E96218" s="43">
        <f t="shared" si="3006"/>
        <v>0.66078703703703701</v>
      </c>
      <c r="F96218" s="44" t="str">
        <f t="shared" si="3007"/>
        <v>День</v>
      </c>
    </row>
    <row r="96219" spans="1:6" ht="15" x14ac:dyDescent="0.35">
      <c r="A96219">
        <v>291284</v>
      </c>
      <c r="B96219" s="2">
        <v>44395.66119093851</v>
      </c>
      <c r="C96219">
        <v>22993</v>
      </c>
      <c r="D96219">
        <v>375654</v>
      </c>
      <c r="E96219" s="43">
        <f t="shared" si="3006"/>
        <v>0.66119212962962959</v>
      </c>
      <c r="F96219" s="44" t="str">
        <f t="shared" si="3007"/>
        <v>День</v>
      </c>
    </row>
    <row r="96220" spans="1:6" ht="15" x14ac:dyDescent="0.35">
      <c r="A96220">
        <v>291286</v>
      </c>
      <c r="B96220" s="2">
        <v>44395.66119093851</v>
      </c>
      <c r="C96220">
        <v>308830</v>
      </c>
      <c r="D96220">
        <v>251574</v>
      </c>
      <c r="E96220" s="43">
        <f t="shared" si="3006"/>
        <v>0.66119212962962959</v>
      </c>
      <c r="F96220" s="44" t="str">
        <f t="shared" si="3007"/>
        <v>День</v>
      </c>
    </row>
    <row r="96221" spans="1:6" ht="15" x14ac:dyDescent="0.35">
      <c r="A96221">
        <v>291288</v>
      </c>
      <c r="B96221" s="2">
        <v>44395.661702322461</v>
      </c>
      <c r="C96221">
        <v>189960</v>
      </c>
      <c r="D96221">
        <v>466283</v>
      </c>
      <c r="E96221" s="43">
        <f t="shared" si="3006"/>
        <v>0.66170138888888885</v>
      </c>
      <c r="F96221" s="44" t="str">
        <f t="shared" si="3007"/>
        <v>День</v>
      </c>
    </row>
    <row r="96222" spans="1:6" ht="15" x14ac:dyDescent="0.35">
      <c r="A96222">
        <v>291293</v>
      </c>
      <c r="B96222" s="2">
        <v>44395.662404530747</v>
      </c>
      <c r="C96222">
        <v>215886</v>
      </c>
      <c r="D96222">
        <v>217497</v>
      </c>
      <c r="E96222" s="43">
        <f t="shared" si="3006"/>
        <v>0.66240740740740744</v>
      </c>
      <c r="F96222" s="44" t="str">
        <f t="shared" si="3007"/>
        <v>День</v>
      </c>
    </row>
    <row r="96223" spans="1:6" ht="15" x14ac:dyDescent="0.35">
      <c r="A96223">
        <v>291296</v>
      </c>
      <c r="B96223" s="2">
        <v>44395.662809061483</v>
      </c>
      <c r="C96223">
        <v>27141</v>
      </c>
      <c r="D96223">
        <v>470762</v>
      </c>
      <c r="E96223" s="43">
        <f t="shared" si="3006"/>
        <v>0.66281250000000003</v>
      </c>
      <c r="F96223" s="44" t="str">
        <f t="shared" si="3007"/>
        <v>День</v>
      </c>
    </row>
    <row r="96224" spans="1:6" ht="15" x14ac:dyDescent="0.35">
      <c r="A96224">
        <v>291297</v>
      </c>
      <c r="B96224" s="2">
        <v>44395.662809061483</v>
      </c>
      <c r="C96224">
        <v>124457</v>
      </c>
      <c r="D96224">
        <v>411922</v>
      </c>
      <c r="E96224" s="43">
        <f t="shared" si="3006"/>
        <v>0.66281250000000003</v>
      </c>
      <c r="F96224" s="44" t="str">
        <f t="shared" si="3007"/>
        <v>День</v>
      </c>
    </row>
    <row r="96225" spans="1:6" ht="15" x14ac:dyDescent="0.35">
      <c r="A96225">
        <v>291302</v>
      </c>
      <c r="B96225" s="2">
        <v>44395.662809061483</v>
      </c>
      <c r="C96225">
        <v>223239</v>
      </c>
      <c r="D96225">
        <v>75183</v>
      </c>
      <c r="E96225" s="43">
        <f t="shared" si="3006"/>
        <v>0.66281250000000003</v>
      </c>
      <c r="F96225" s="44" t="str">
        <f t="shared" si="3007"/>
        <v>День</v>
      </c>
    </row>
    <row r="96226" spans="1:6" ht="15" x14ac:dyDescent="0.35">
      <c r="A96226">
        <v>291305</v>
      </c>
      <c r="B96226" s="2">
        <v>44395.663213592234</v>
      </c>
      <c r="C96226">
        <v>55495</v>
      </c>
      <c r="D96226">
        <v>443594</v>
      </c>
      <c r="E96226" s="43">
        <f t="shared" si="3006"/>
        <v>0.66321759259259261</v>
      </c>
      <c r="F96226" s="44" t="str">
        <f t="shared" si="3007"/>
        <v>День</v>
      </c>
    </row>
    <row r="96227" spans="1:6" ht="15" x14ac:dyDescent="0.35">
      <c r="A96227">
        <v>291307</v>
      </c>
      <c r="B96227" s="2">
        <v>44395.663618122977</v>
      </c>
      <c r="C96227">
        <v>108650</v>
      </c>
      <c r="D96227">
        <v>281056</v>
      </c>
      <c r="E96227" s="43">
        <f t="shared" si="3006"/>
        <v>0.66362268518518519</v>
      </c>
      <c r="F96227" s="44" t="str">
        <f t="shared" si="3007"/>
        <v>День</v>
      </c>
    </row>
    <row r="96228" spans="1:6" ht="15" x14ac:dyDescent="0.35">
      <c r="A96228">
        <v>291311</v>
      </c>
      <c r="B96228" s="2">
        <v>44395.664427184463</v>
      </c>
      <c r="C96228">
        <v>265060</v>
      </c>
      <c r="D96228">
        <v>467667</v>
      </c>
      <c r="E96228" s="43">
        <f t="shared" si="3006"/>
        <v>0.66443287037037035</v>
      </c>
      <c r="F96228" s="44" t="str">
        <f t="shared" si="3007"/>
        <v>День</v>
      </c>
    </row>
    <row r="96229" spans="1:6" ht="15" x14ac:dyDescent="0.35">
      <c r="A96229">
        <v>291316</v>
      </c>
      <c r="B96229" s="2">
        <v>44395.6656407767</v>
      </c>
      <c r="C96229">
        <v>28852</v>
      </c>
      <c r="D96229">
        <v>245484</v>
      </c>
      <c r="E96229" s="43">
        <f t="shared" si="3006"/>
        <v>0.66563657407407406</v>
      </c>
      <c r="F96229" s="44" t="str">
        <f t="shared" si="3007"/>
        <v>День</v>
      </c>
    </row>
    <row r="96230" spans="1:6" ht="15" x14ac:dyDescent="0.35">
      <c r="A96230">
        <v>291318</v>
      </c>
      <c r="B96230" s="2">
        <v>44395.666045307444</v>
      </c>
      <c r="C96230">
        <v>199758</v>
      </c>
      <c r="D96230">
        <v>414043</v>
      </c>
      <c r="E96230" s="43">
        <f t="shared" si="3006"/>
        <v>0.66604166666666664</v>
      </c>
      <c r="F96230" s="44" t="str">
        <f t="shared" si="3007"/>
        <v>День</v>
      </c>
    </row>
    <row r="96231" spans="1:6" ht="15" x14ac:dyDescent="0.35">
      <c r="A96231">
        <v>291321</v>
      </c>
      <c r="B96231" s="2">
        <v>44395.666045307444</v>
      </c>
      <c r="C96231">
        <v>290229</v>
      </c>
      <c r="D96231">
        <v>154256</v>
      </c>
      <c r="E96231" s="43">
        <f t="shared" si="3006"/>
        <v>0.66604166666666664</v>
      </c>
      <c r="F96231" s="44" t="str">
        <f t="shared" si="3007"/>
        <v>День</v>
      </c>
    </row>
    <row r="96232" spans="1:6" ht="15" x14ac:dyDescent="0.35">
      <c r="A96232">
        <v>291325</v>
      </c>
      <c r="B96232" s="2">
        <v>44395.666449838187</v>
      </c>
      <c r="C96232">
        <v>34701</v>
      </c>
      <c r="D96232">
        <v>423572</v>
      </c>
      <c r="E96232" s="43">
        <f t="shared" si="3006"/>
        <v>0.66644675925925922</v>
      </c>
      <c r="F96232" s="44" t="str">
        <f t="shared" si="3007"/>
        <v>День</v>
      </c>
    </row>
    <row r="96233" spans="1:6" ht="15" x14ac:dyDescent="0.35">
      <c r="A96233">
        <v>291330</v>
      </c>
      <c r="B96233" s="2">
        <v>44395.667258899681</v>
      </c>
      <c r="C96233">
        <v>112708</v>
      </c>
      <c r="D96233">
        <v>175948</v>
      </c>
      <c r="E96233" s="43">
        <f t="shared" si="3006"/>
        <v>0.6672569444444445</v>
      </c>
      <c r="F96233" s="44" t="str">
        <f t="shared" si="3007"/>
        <v>День</v>
      </c>
    </row>
    <row r="96234" spans="1:6" ht="15" x14ac:dyDescent="0.35">
      <c r="A96234">
        <v>291334</v>
      </c>
      <c r="B96234" s="2">
        <v>44395.667663430417</v>
      </c>
      <c r="C96234">
        <v>245509</v>
      </c>
      <c r="D96234">
        <v>379763</v>
      </c>
      <c r="E96234" s="43">
        <f t="shared" si="3006"/>
        <v>0.66766203703703697</v>
      </c>
      <c r="F96234" s="44" t="str">
        <f t="shared" si="3007"/>
        <v>День</v>
      </c>
    </row>
    <row r="96235" spans="1:6" ht="15" x14ac:dyDescent="0.35">
      <c r="A96235">
        <v>291335</v>
      </c>
      <c r="B96235" s="2">
        <v>44395.667666666661</v>
      </c>
      <c r="C96235">
        <v>198362</v>
      </c>
      <c r="D96235">
        <v>118549</v>
      </c>
      <c r="E96235" s="43">
        <f t="shared" si="3006"/>
        <v>0.66766203703703697</v>
      </c>
      <c r="F96235" s="44" t="str">
        <f t="shared" si="3007"/>
        <v>День</v>
      </c>
    </row>
    <row r="96236" spans="1:6" ht="15" x14ac:dyDescent="0.35">
      <c r="A96236">
        <v>291337</v>
      </c>
      <c r="B96236" s="2">
        <v>44395.668472491911</v>
      </c>
      <c r="C96236">
        <v>25018</v>
      </c>
      <c r="D96236">
        <v>380991</v>
      </c>
      <c r="E96236" s="43">
        <f t="shared" si="3006"/>
        <v>0.66847222222222225</v>
      </c>
      <c r="F96236" s="44" t="str">
        <f t="shared" si="3007"/>
        <v>День</v>
      </c>
    </row>
    <row r="96237" spans="1:6" ht="15" x14ac:dyDescent="0.35">
      <c r="A96237">
        <v>291342</v>
      </c>
      <c r="B96237" s="2">
        <v>44395.668877022654</v>
      </c>
      <c r="C96237">
        <v>125859</v>
      </c>
      <c r="D96237">
        <v>435298</v>
      </c>
      <c r="E96237" s="43">
        <f t="shared" si="3006"/>
        <v>0.66887731481481483</v>
      </c>
      <c r="F96237" s="44" t="str">
        <f t="shared" si="3007"/>
        <v>День</v>
      </c>
    </row>
    <row r="96238" spans="1:6" ht="15" x14ac:dyDescent="0.35">
      <c r="A96238">
        <v>291345</v>
      </c>
      <c r="B96238" s="2">
        <v>44395.668877022654</v>
      </c>
      <c r="C96238">
        <v>276943</v>
      </c>
      <c r="D96238">
        <v>351192</v>
      </c>
      <c r="E96238" s="43">
        <f t="shared" si="3006"/>
        <v>0.66887731481481483</v>
      </c>
      <c r="F96238" s="44" t="str">
        <f t="shared" si="3007"/>
        <v>День</v>
      </c>
    </row>
    <row r="96239" spans="1:6" ht="15" x14ac:dyDescent="0.35">
      <c r="A96239">
        <v>291350</v>
      </c>
      <c r="B96239" s="2">
        <v>44395.669209875792</v>
      </c>
      <c r="C96239">
        <v>233343</v>
      </c>
      <c r="D96239">
        <v>471403</v>
      </c>
      <c r="E96239" s="43">
        <f t="shared" si="3006"/>
        <v>0.66921296296296295</v>
      </c>
      <c r="F96239" s="44" t="str">
        <f t="shared" si="3007"/>
        <v>День</v>
      </c>
    </row>
    <row r="96240" spans="1:6" ht="15" x14ac:dyDescent="0.35">
      <c r="A96240">
        <v>291353</v>
      </c>
      <c r="B96240" s="2">
        <v>44395.669281553397</v>
      </c>
      <c r="C96240">
        <v>106119</v>
      </c>
      <c r="D96240">
        <v>86587</v>
      </c>
      <c r="E96240" s="43">
        <f t="shared" si="3006"/>
        <v>0.66928240740740741</v>
      </c>
      <c r="F96240" s="44" t="str">
        <f t="shared" si="3007"/>
        <v>День</v>
      </c>
    </row>
    <row r="96241" spans="1:6" ht="15" x14ac:dyDescent="0.35">
      <c r="A96241">
        <v>291358</v>
      </c>
      <c r="B96241" s="2">
        <v>44395.67089967637</v>
      </c>
      <c r="C96241">
        <v>171287</v>
      </c>
      <c r="D96241">
        <v>388328</v>
      </c>
      <c r="E96241" s="43">
        <f t="shared" si="3006"/>
        <v>0.67090277777777774</v>
      </c>
      <c r="F96241" s="44" t="str">
        <f t="shared" si="3007"/>
        <v>День</v>
      </c>
    </row>
    <row r="96242" spans="1:6" ht="15" x14ac:dyDescent="0.35">
      <c r="A96242">
        <v>291362</v>
      </c>
      <c r="B96242" s="2">
        <v>44395.67207861568</v>
      </c>
      <c r="C96242">
        <v>104472</v>
      </c>
      <c r="D96242">
        <v>251150</v>
      </c>
      <c r="E96242" s="43">
        <f t="shared" si="3006"/>
        <v>0.67208333333333325</v>
      </c>
      <c r="F96242" s="44" t="str">
        <f t="shared" si="3007"/>
        <v>День</v>
      </c>
    </row>
    <row r="96243" spans="1:6" ht="15" x14ac:dyDescent="0.35">
      <c r="A96243">
        <v>291367</v>
      </c>
      <c r="B96243" s="2">
        <v>44395.672113268614</v>
      </c>
      <c r="C96243">
        <v>199540</v>
      </c>
      <c r="D96243">
        <v>472330</v>
      </c>
      <c r="E96243" s="43">
        <f t="shared" si="3006"/>
        <v>0.67211805555555548</v>
      </c>
      <c r="F96243" s="44" t="str">
        <f t="shared" si="3007"/>
        <v>День</v>
      </c>
    </row>
    <row r="96244" spans="1:6" ht="15" x14ac:dyDescent="0.35">
      <c r="A96244">
        <v>291368</v>
      </c>
      <c r="B96244" s="2">
        <v>44395.672139652699</v>
      </c>
      <c r="C96244">
        <v>255900</v>
      </c>
      <c r="D96244">
        <v>98398</v>
      </c>
      <c r="E96244" s="43">
        <f t="shared" si="3006"/>
        <v>0.67214120370370367</v>
      </c>
      <c r="F96244" s="44" t="str">
        <f t="shared" si="3007"/>
        <v>День</v>
      </c>
    </row>
    <row r="96245" spans="1:6" ht="15" x14ac:dyDescent="0.35">
      <c r="A96245">
        <v>291369</v>
      </c>
      <c r="B96245" s="2">
        <v>44395.672333333336</v>
      </c>
      <c r="C96245">
        <v>324205</v>
      </c>
      <c r="D96245">
        <v>75550</v>
      </c>
      <c r="E96245" s="43">
        <f t="shared" si="3006"/>
        <v>0.672337962962963</v>
      </c>
      <c r="F96245" s="44" t="str">
        <f t="shared" si="3007"/>
        <v>День</v>
      </c>
    </row>
    <row r="96246" spans="1:6" ht="15" x14ac:dyDescent="0.35">
      <c r="A96246">
        <v>291371</v>
      </c>
      <c r="B96246" s="2">
        <v>44395.67251779935</v>
      </c>
      <c r="C96246">
        <v>288303</v>
      </c>
      <c r="D96246">
        <v>415978</v>
      </c>
      <c r="E96246" s="43">
        <f t="shared" si="3006"/>
        <v>0.67252314814814806</v>
      </c>
      <c r="F96246" s="44" t="str">
        <f t="shared" si="3007"/>
        <v>День</v>
      </c>
    </row>
    <row r="96247" spans="1:6" ht="15" x14ac:dyDescent="0.35">
      <c r="A96247">
        <v>291372</v>
      </c>
      <c r="B96247" s="2">
        <v>44395.672922330101</v>
      </c>
      <c r="C96247">
        <v>194572</v>
      </c>
      <c r="D96247">
        <v>96200</v>
      </c>
      <c r="E96247" s="43">
        <f t="shared" si="3006"/>
        <v>0.67291666666666661</v>
      </c>
      <c r="F96247" s="44" t="str">
        <f t="shared" si="3007"/>
        <v>День</v>
      </c>
    </row>
    <row r="96248" spans="1:6" ht="15" x14ac:dyDescent="0.35">
      <c r="A96248">
        <v>291377</v>
      </c>
      <c r="B96248" s="2">
        <v>44395.674135922331</v>
      </c>
      <c r="C96248">
        <v>34372</v>
      </c>
      <c r="D96248">
        <v>271445</v>
      </c>
      <c r="E96248" s="43">
        <f t="shared" si="3006"/>
        <v>0.67413194444444446</v>
      </c>
      <c r="F96248" s="44" t="str">
        <f t="shared" si="3007"/>
        <v>День</v>
      </c>
    </row>
    <row r="96249" spans="1:6" ht="15" x14ac:dyDescent="0.35">
      <c r="A96249">
        <v>291378</v>
      </c>
      <c r="B96249" s="2">
        <v>44395.674135922331</v>
      </c>
      <c r="C96249">
        <v>139261</v>
      </c>
      <c r="D96249">
        <v>227775</v>
      </c>
      <c r="E96249" s="43">
        <f t="shared" si="3006"/>
        <v>0.67413194444444446</v>
      </c>
      <c r="F96249" s="44" t="str">
        <f t="shared" si="3007"/>
        <v>День</v>
      </c>
    </row>
    <row r="96250" spans="1:6" ht="15" x14ac:dyDescent="0.35">
      <c r="A96250">
        <v>291380</v>
      </c>
      <c r="B96250" s="2">
        <v>44395.675160985134</v>
      </c>
      <c r="C96250">
        <v>100093</v>
      </c>
      <c r="D96250">
        <v>411922</v>
      </c>
      <c r="E96250" s="43">
        <f t="shared" si="3006"/>
        <v>0.67516203703703714</v>
      </c>
      <c r="F96250" s="44" t="str">
        <f t="shared" si="3007"/>
        <v>День</v>
      </c>
    </row>
    <row r="96251" spans="1:6" ht="15" x14ac:dyDescent="0.35">
      <c r="A96251">
        <v>291385</v>
      </c>
      <c r="B96251" s="2">
        <v>44395.675349514568</v>
      </c>
      <c r="C96251">
        <v>91406</v>
      </c>
      <c r="D96251">
        <v>412293</v>
      </c>
      <c r="E96251" s="43">
        <f t="shared" si="3006"/>
        <v>0.67534722222222221</v>
      </c>
      <c r="F96251" s="44" t="str">
        <f t="shared" si="3007"/>
        <v>День</v>
      </c>
    </row>
    <row r="96252" spans="1:6" ht="15" x14ac:dyDescent="0.35">
      <c r="A96252">
        <v>291386</v>
      </c>
      <c r="B96252" s="2">
        <v>44395.675349514568</v>
      </c>
      <c r="C96252">
        <v>326383</v>
      </c>
      <c r="D96252">
        <v>103966</v>
      </c>
      <c r="E96252" s="43">
        <f t="shared" si="3006"/>
        <v>0.67534722222222221</v>
      </c>
      <c r="F96252" s="44" t="str">
        <f t="shared" si="3007"/>
        <v>День</v>
      </c>
    </row>
    <row r="96253" spans="1:6" ht="15" x14ac:dyDescent="0.35">
      <c r="A96253">
        <v>291389</v>
      </c>
      <c r="B96253" s="2">
        <v>44395.676656392105</v>
      </c>
      <c r="C96253">
        <v>279835</v>
      </c>
      <c r="D96253">
        <v>294042</v>
      </c>
      <c r="E96253" s="43">
        <f t="shared" si="3006"/>
        <v>0.6766550925925926</v>
      </c>
      <c r="F96253" s="44" t="str">
        <f t="shared" si="3007"/>
        <v>День</v>
      </c>
    </row>
    <row r="96254" spans="1:6" ht="15" x14ac:dyDescent="0.35">
      <c r="A96254">
        <v>291393</v>
      </c>
      <c r="B96254" s="2">
        <v>44395.677333333333</v>
      </c>
      <c r="C96254">
        <v>109335</v>
      </c>
      <c r="D96254">
        <v>148570</v>
      </c>
      <c r="E96254" s="43">
        <f t="shared" si="3006"/>
        <v>0.67733796296296289</v>
      </c>
      <c r="F96254" s="44" t="str">
        <f t="shared" si="3007"/>
        <v>День</v>
      </c>
    </row>
    <row r="96255" spans="1:6" ht="15" x14ac:dyDescent="0.35">
      <c r="A96255">
        <v>291395</v>
      </c>
      <c r="B96255" s="2">
        <v>44395.677372168284</v>
      </c>
      <c r="C96255">
        <v>73927</v>
      </c>
      <c r="D96255">
        <v>21407</v>
      </c>
      <c r="E96255" s="43">
        <f t="shared" si="3006"/>
        <v>0.67737268518518512</v>
      </c>
      <c r="F96255" s="44" t="str">
        <f t="shared" si="3007"/>
        <v>День</v>
      </c>
    </row>
    <row r="96256" spans="1:6" ht="15" x14ac:dyDescent="0.35">
      <c r="A96256">
        <v>291398</v>
      </c>
      <c r="B96256" s="2">
        <v>44395.679555650502</v>
      </c>
      <c r="C96256">
        <v>105769</v>
      </c>
      <c r="D96256">
        <v>327649</v>
      </c>
      <c r="E96256" s="43">
        <f t="shared" si="3006"/>
        <v>0.67956018518518524</v>
      </c>
      <c r="F96256" s="44" t="str">
        <f t="shared" si="3007"/>
        <v>День</v>
      </c>
    </row>
    <row r="96257" spans="1:6" ht="15" x14ac:dyDescent="0.35">
      <c r="A96257">
        <v>291399</v>
      </c>
      <c r="B96257" s="2">
        <v>44395.679586169012</v>
      </c>
      <c r="C96257">
        <v>57472</v>
      </c>
      <c r="D96257">
        <v>471403</v>
      </c>
      <c r="E96257" s="43">
        <f t="shared" si="3006"/>
        <v>0.67958333333333332</v>
      </c>
      <c r="F96257" s="44" t="str">
        <f t="shared" si="3007"/>
        <v>День</v>
      </c>
    </row>
    <row r="96258" spans="1:6" ht="15" x14ac:dyDescent="0.35">
      <c r="A96258">
        <v>291403</v>
      </c>
      <c r="B96258" s="2">
        <v>44395.679799352751</v>
      </c>
      <c r="C96258">
        <v>309871</v>
      </c>
      <c r="D96258">
        <v>158447</v>
      </c>
      <c r="E96258" s="43">
        <f t="shared" si="3006"/>
        <v>0.67980324074074072</v>
      </c>
      <c r="F96258" s="44" t="str">
        <f t="shared" si="3007"/>
        <v>День</v>
      </c>
    </row>
    <row r="96259" spans="1:6" ht="15" x14ac:dyDescent="0.35">
      <c r="A96259">
        <v>291405</v>
      </c>
      <c r="B96259" s="2">
        <v>44395.679799352751</v>
      </c>
      <c r="C96259">
        <v>331350</v>
      </c>
      <c r="D96259">
        <v>228405</v>
      </c>
      <c r="E96259" s="43">
        <f t="shared" ref="E96259:E96322" si="3008">TIME(HOUR(B96259),MINUTE(B96259),SECOND(B96259))</f>
        <v>0.67980324074074072</v>
      </c>
      <c r="F96259" s="44" t="str">
        <f t="shared" ref="F96259:F96322" si="3009">IF(E96259&gt;=TIME(6,0,0),IF(E96259&lt;TIME(12,0,0),"Утро",IF(E96259&lt;TIME(18,0,0),"День",IF((E96259)&lt;TIME(23,0,0),"Вечер","Ночь"))),"Ночь")</f>
        <v>День</v>
      </c>
    </row>
    <row r="96260" spans="1:6" ht="15" x14ac:dyDescent="0.35">
      <c r="A96260">
        <v>291409</v>
      </c>
      <c r="B96260" s="2">
        <v>44395.680318613238</v>
      </c>
      <c r="C96260">
        <v>209798</v>
      </c>
      <c r="D96260">
        <v>191893</v>
      </c>
      <c r="E96260" s="43">
        <f t="shared" si="3008"/>
        <v>0.68032407407407414</v>
      </c>
      <c r="F96260" s="44" t="str">
        <f t="shared" si="3009"/>
        <v>День</v>
      </c>
    </row>
    <row r="96261" spans="1:6" ht="15" x14ac:dyDescent="0.35">
      <c r="A96261">
        <v>291411</v>
      </c>
      <c r="B96261" s="2">
        <v>44395.680608414237</v>
      </c>
      <c r="C96261">
        <v>181511</v>
      </c>
      <c r="D96261">
        <v>172251</v>
      </c>
      <c r="E96261" s="43">
        <f t="shared" si="3008"/>
        <v>0.68061342592592589</v>
      </c>
      <c r="F96261" s="44" t="str">
        <f t="shared" si="3009"/>
        <v>День</v>
      </c>
    </row>
    <row r="96262" spans="1:6" ht="15" x14ac:dyDescent="0.35">
      <c r="A96262">
        <v>291416</v>
      </c>
      <c r="B96262" s="2">
        <v>44395.680608414237</v>
      </c>
      <c r="C96262">
        <v>339350</v>
      </c>
      <c r="D96262">
        <v>198073</v>
      </c>
      <c r="E96262" s="43">
        <f t="shared" si="3008"/>
        <v>0.68061342592592589</v>
      </c>
      <c r="F96262" s="44" t="str">
        <f t="shared" si="3009"/>
        <v>День</v>
      </c>
    </row>
    <row r="96263" spans="1:6" ht="15" x14ac:dyDescent="0.35">
      <c r="A96263">
        <v>291418</v>
      </c>
      <c r="B96263" s="2">
        <v>44395.681417475731</v>
      </c>
      <c r="C96263">
        <v>27668</v>
      </c>
      <c r="D96263">
        <v>88863</v>
      </c>
      <c r="E96263" s="43">
        <f t="shared" si="3008"/>
        <v>0.68141203703703701</v>
      </c>
      <c r="F96263" s="44" t="str">
        <f t="shared" si="3009"/>
        <v>День</v>
      </c>
    </row>
    <row r="96264" spans="1:6" ht="15" x14ac:dyDescent="0.35">
      <c r="A96264">
        <v>291419</v>
      </c>
      <c r="B96264" s="2">
        <v>44395.681417475731</v>
      </c>
      <c r="C96264">
        <v>278048</v>
      </c>
      <c r="D96264">
        <v>180863</v>
      </c>
      <c r="E96264" s="43">
        <f t="shared" si="3008"/>
        <v>0.68141203703703701</v>
      </c>
      <c r="F96264" s="44" t="str">
        <f t="shared" si="3009"/>
        <v>День</v>
      </c>
    </row>
    <row r="96265" spans="1:6" ht="15" x14ac:dyDescent="0.35">
      <c r="A96265">
        <v>291420</v>
      </c>
      <c r="B96265" s="2">
        <v>44395.681722464673</v>
      </c>
      <c r="C96265">
        <v>239340</v>
      </c>
      <c r="D96265">
        <v>158978</v>
      </c>
      <c r="E96265" s="43">
        <f t="shared" si="3008"/>
        <v>0.68172453703703706</v>
      </c>
      <c r="F96265" s="44" t="str">
        <f t="shared" si="3009"/>
        <v>День</v>
      </c>
    </row>
    <row r="96266" spans="1:6" ht="15" x14ac:dyDescent="0.35">
      <c r="A96266">
        <v>291425</v>
      </c>
      <c r="B96266" s="2">
        <v>44395.681822006474</v>
      </c>
      <c r="C96266">
        <v>137944</v>
      </c>
      <c r="D96266">
        <v>294042</v>
      </c>
      <c r="E96266" s="43">
        <f t="shared" si="3008"/>
        <v>0.6818171296296297</v>
      </c>
      <c r="F96266" s="44" t="str">
        <f t="shared" si="3009"/>
        <v>День</v>
      </c>
    </row>
    <row r="96267" spans="1:6" ht="15" x14ac:dyDescent="0.35">
      <c r="A96267">
        <v>291427</v>
      </c>
      <c r="B96267" s="2">
        <v>44395.682631067961</v>
      </c>
      <c r="C96267">
        <v>344199</v>
      </c>
      <c r="D96267">
        <v>411922</v>
      </c>
      <c r="E96267" s="43">
        <f t="shared" si="3008"/>
        <v>0.68262731481481476</v>
      </c>
      <c r="F96267" s="44" t="str">
        <f t="shared" si="3009"/>
        <v>День</v>
      </c>
    </row>
    <row r="96268" spans="1:6" ht="15" x14ac:dyDescent="0.35">
      <c r="A96268">
        <v>291428</v>
      </c>
      <c r="B96268" s="2">
        <v>44395.683035598704</v>
      </c>
      <c r="C96268">
        <v>127326</v>
      </c>
      <c r="D96268">
        <v>347393</v>
      </c>
      <c r="E96268" s="43">
        <f t="shared" si="3008"/>
        <v>0.68303240740740734</v>
      </c>
      <c r="F96268" s="44" t="str">
        <f t="shared" si="3009"/>
        <v>День</v>
      </c>
    </row>
    <row r="96269" spans="1:6" ht="15" x14ac:dyDescent="0.35">
      <c r="A96269">
        <v>291433</v>
      </c>
      <c r="B96269" s="2">
        <v>44395.683035598704</v>
      </c>
      <c r="C96269">
        <v>255634</v>
      </c>
      <c r="D96269">
        <v>396575</v>
      </c>
      <c r="E96269" s="43">
        <f t="shared" si="3008"/>
        <v>0.68303240740740734</v>
      </c>
      <c r="F96269" s="44" t="str">
        <f t="shared" si="3009"/>
        <v>День</v>
      </c>
    </row>
    <row r="96270" spans="1:6" ht="15" x14ac:dyDescent="0.35">
      <c r="A96270">
        <v>291435</v>
      </c>
      <c r="B96270" s="2">
        <v>44395.683844660191</v>
      </c>
      <c r="C96270">
        <v>294843</v>
      </c>
      <c r="D96270">
        <v>5151</v>
      </c>
      <c r="E96270" s="43">
        <f t="shared" si="3008"/>
        <v>0.68384259259259261</v>
      </c>
      <c r="F96270" s="44" t="str">
        <f t="shared" si="3009"/>
        <v>День</v>
      </c>
    </row>
    <row r="96271" spans="1:6" ht="15" x14ac:dyDescent="0.35">
      <c r="A96271">
        <v>291436</v>
      </c>
      <c r="B96271" s="2">
        <v>44395.684249190941</v>
      </c>
      <c r="C96271">
        <v>335093</v>
      </c>
      <c r="D96271">
        <v>154374</v>
      </c>
      <c r="E96271" s="43">
        <f t="shared" si="3008"/>
        <v>0.68424768518518519</v>
      </c>
      <c r="F96271" s="44" t="str">
        <f t="shared" si="3009"/>
        <v>День</v>
      </c>
    </row>
    <row r="96272" spans="1:6" ht="15" x14ac:dyDescent="0.35">
      <c r="A96272">
        <v>291440</v>
      </c>
      <c r="B96272" s="2">
        <v>44395.685058252428</v>
      </c>
      <c r="C96272">
        <v>34645</v>
      </c>
      <c r="D96272">
        <v>188971</v>
      </c>
      <c r="E96272" s="43">
        <f t="shared" si="3008"/>
        <v>0.68505787037037036</v>
      </c>
      <c r="F96272" s="44" t="str">
        <f t="shared" si="3009"/>
        <v>День</v>
      </c>
    </row>
    <row r="96273" spans="1:6" ht="15" x14ac:dyDescent="0.35">
      <c r="A96273">
        <v>291444</v>
      </c>
      <c r="B96273" s="2">
        <v>44395.685058252428</v>
      </c>
      <c r="C96273">
        <v>73621</v>
      </c>
      <c r="D96273">
        <v>347008</v>
      </c>
      <c r="E96273" s="43">
        <f t="shared" si="3008"/>
        <v>0.68505787037037036</v>
      </c>
      <c r="F96273" s="44" t="str">
        <f t="shared" si="3009"/>
        <v>День</v>
      </c>
    </row>
    <row r="96274" spans="1:6" ht="15" x14ac:dyDescent="0.35">
      <c r="A96274">
        <v>291447</v>
      </c>
      <c r="B96274" s="2">
        <v>44395.685058252428</v>
      </c>
      <c r="C96274">
        <v>139678</v>
      </c>
      <c r="D96274">
        <v>230507</v>
      </c>
      <c r="E96274" s="43">
        <f t="shared" si="3008"/>
        <v>0.68505787037037036</v>
      </c>
      <c r="F96274" s="44" t="str">
        <f t="shared" si="3009"/>
        <v>День</v>
      </c>
    </row>
    <row r="96275" spans="1:6" ht="15" x14ac:dyDescent="0.35">
      <c r="A96275">
        <v>291451</v>
      </c>
      <c r="B96275" s="2">
        <v>44395.685262611776</v>
      </c>
      <c r="C96275">
        <v>173123</v>
      </c>
      <c r="D96275">
        <v>82901</v>
      </c>
      <c r="E96275" s="43">
        <f t="shared" si="3008"/>
        <v>0.68526620370370372</v>
      </c>
      <c r="F96275" s="44" t="str">
        <f t="shared" si="3009"/>
        <v>День</v>
      </c>
    </row>
    <row r="96276" spans="1:6" ht="15" x14ac:dyDescent="0.35">
      <c r="A96276">
        <v>291455</v>
      </c>
      <c r="B96276" s="2">
        <v>44395.685333333335</v>
      </c>
      <c r="C96276">
        <v>34810</v>
      </c>
      <c r="D96276">
        <v>351192</v>
      </c>
      <c r="E96276" s="43">
        <f t="shared" si="3008"/>
        <v>0.68533564814814818</v>
      </c>
      <c r="F96276" s="44" t="str">
        <f t="shared" si="3009"/>
        <v>День</v>
      </c>
    </row>
    <row r="96277" spans="1:6" ht="15" x14ac:dyDescent="0.35">
      <c r="A96277">
        <v>291460</v>
      </c>
      <c r="B96277" s="2">
        <v>44395.686391796626</v>
      </c>
      <c r="C96277">
        <v>179733</v>
      </c>
      <c r="D96277">
        <v>184941</v>
      </c>
      <c r="E96277" s="43">
        <f t="shared" si="3008"/>
        <v>0.68638888888888883</v>
      </c>
      <c r="F96277" s="44" t="str">
        <f t="shared" si="3009"/>
        <v>День</v>
      </c>
    </row>
    <row r="96278" spans="1:6" ht="15" x14ac:dyDescent="0.35">
      <c r="A96278">
        <v>291461</v>
      </c>
      <c r="B96278" s="2">
        <v>44395.687485436894</v>
      </c>
      <c r="C96278">
        <v>90202</v>
      </c>
      <c r="D96278">
        <v>5151</v>
      </c>
      <c r="E96278" s="43">
        <f t="shared" si="3008"/>
        <v>0.68748842592592585</v>
      </c>
      <c r="F96278" s="44" t="str">
        <f t="shared" si="3009"/>
        <v>День</v>
      </c>
    </row>
    <row r="96279" spans="1:6" ht="15" x14ac:dyDescent="0.35">
      <c r="A96279">
        <v>291465</v>
      </c>
      <c r="B96279" s="2">
        <v>44395.687889967638</v>
      </c>
      <c r="C96279">
        <v>138834</v>
      </c>
      <c r="D96279">
        <v>244574</v>
      </c>
      <c r="E96279" s="43">
        <f t="shared" si="3008"/>
        <v>0.68789351851851854</v>
      </c>
      <c r="F96279" s="44" t="str">
        <f t="shared" si="3009"/>
        <v>День</v>
      </c>
    </row>
    <row r="96280" spans="1:6" ht="15" x14ac:dyDescent="0.35">
      <c r="A96280">
        <v>291469</v>
      </c>
      <c r="B96280" s="2">
        <v>44395.687889967638</v>
      </c>
      <c r="C96280">
        <v>168577</v>
      </c>
      <c r="D96280">
        <v>347008</v>
      </c>
      <c r="E96280" s="43">
        <f t="shared" si="3008"/>
        <v>0.68789351851851854</v>
      </c>
      <c r="F96280" s="44" t="str">
        <f t="shared" si="3009"/>
        <v>День</v>
      </c>
    </row>
    <row r="96281" spans="1:6" ht="15" x14ac:dyDescent="0.35">
      <c r="A96281">
        <v>291472</v>
      </c>
      <c r="B96281" s="2">
        <v>44395.687889967638</v>
      </c>
      <c r="C96281">
        <v>181145</v>
      </c>
      <c r="D96281">
        <v>274147</v>
      </c>
      <c r="E96281" s="43">
        <f t="shared" si="3008"/>
        <v>0.68789351851851854</v>
      </c>
      <c r="F96281" s="44" t="str">
        <f t="shared" si="3009"/>
        <v>День</v>
      </c>
    </row>
    <row r="96282" spans="1:6" ht="15" x14ac:dyDescent="0.35">
      <c r="A96282">
        <v>291474</v>
      </c>
      <c r="B96282" s="2">
        <v>44395.688699029124</v>
      </c>
      <c r="C96282">
        <v>227927</v>
      </c>
      <c r="D96282">
        <v>162482</v>
      </c>
      <c r="E96282" s="43">
        <f t="shared" si="3008"/>
        <v>0.68870370370370371</v>
      </c>
      <c r="F96282" s="44" t="str">
        <f t="shared" si="3009"/>
        <v>День</v>
      </c>
    </row>
    <row r="96283" spans="1:6" ht="15" x14ac:dyDescent="0.35">
      <c r="A96283">
        <v>291475</v>
      </c>
      <c r="B96283" s="2">
        <v>44395.689103559875</v>
      </c>
      <c r="C96283">
        <v>52116</v>
      </c>
      <c r="D96283">
        <v>62068</v>
      </c>
      <c r="E96283" s="43">
        <f t="shared" si="3008"/>
        <v>0.6891087962962964</v>
      </c>
      <c r="F96283" s="44" t="str">
        <f t="shared" si="3009"/>
        <v>День</v>
      </c>
    </row>
    <row r="96284" spans="1:6" ht="15" x14ac:dyDescent="0.35">
      <c r="A96284">
        <v>291477</v>
      </c>
      <c r="B96284" s="2">
        <v>44395.689508090611</v>
      </c>
      <c r="C96284">
        <v>109655</v>
      </c>
      <c r="D96284">
        <v>411922</v>
      </c>
      <c r="E96284" s="43">
        <f t="shared" si="3008"/>
        <v>0.68950231481481483</v>
      </c>
      <c r="F96284" s="44" t="str">
        <f t="shared" si="3009"/>
        <v>День</v>
      </c>
    </row>
    <row r="96285" spans="1:6" ht="15" x14ac:dyDescent="0.35">
      <c r="A96285">
        <v>291481</v>
      </c>
      <c r="B96285" s="2">
        <v>44395.689535203099</v>
      </c>
      <c r="C96285">
        <v>182984</v>
      </c>
      <c r="D96285">
        <v>118549</v>
      </c>
      <c r="E96285" s="43">
        <f t="shared" si="3008"/>
        <v>0.68953703703703706</v>
      </c>
      <c r="F96285" s="44" t="str">
        <f t="shared" si="3009"/>
        <v>День</v>
      </c>
    </row>
    <row r="96286" spans="1:6" ht="15" x14ac:dyDescent="0.35">
      <c r="A96286">
        <v>291483</v>
      </c>
      <c r="B96286" s="2">
        <v>44395.689912621361</v>
      </c>
      <c r="C96286">
        <v>289036</v>
      </c>
      <c r="D96286">
        <v>304722</v>
      </c>
      <c r="E96286" s="43">
        <f t="shared" si="3008"/>
        <v>0.6899074074074073</v>
      </c>
      <c r="F96286" s="44" t="str">
        <f t="shared" si="3009"/>
        <v>День</v>
      </c>
    </row>
    <row r="96287" spans="1:6" ht="15" x14ac:dyDescent="0.35">
      <c r="A96287">
        <v>291486</v>
      </c>
      <c r="B96287" s="2">
        <v>44395.689912621361</v>
      </c>
      <c r="C96287">
        <v>292823</v>
      </c>
      <c r="D96287">
        <v>302612</v>
      </c>
      <c r="E96287" s="43">
        <f t="shared" si="3008"/>
        <v>0.6899074074074073</v>
      </c>
      <c r="F96287" s="44" t="str">
        <f t="shared" si="3009"/>
        <v>День</v>
      </c>
    </row>
    <row r="96288" spans="1:6" ht="15" x14ac:dyDescent="0.35">
      <c r="A96288">
        <v>291489</v>
      </c>
      <c r="B96288" s="2">
        <v>44395.690317152104</v>
      </c>
      <c r="C96288">
        <v>167678</v>
      </c>
      <c r="D96288">
        <v>300479</v>
      </c>
      <c r="E96288" s="43">
        <f t="shared" si="3008"/>
        <v>0.6903125</v>
      </c>
      <c r="F96288" s="44" t="str">
        <f t="shared" si="3009"/>
        <v>День</v>
      </c>
    </row>
    <row r="96289" spans="1:6" ht="15" x14ac:dyDescent="0.35">
      <c r="A96289">
        <v>291491</v>
      </c>
      <c r="B96289" s="2">
        <v>44395.690721682848</v>
      </c>
      <c r="C96289">
        <v>258147</v>
      </c>
      <c r="D96289">
        <v>158978</v>
      </c>
      <c r="E96289" s="43">
        <f t="shared" si="3008"/>
        <v>0.69071759259259258</v>
      </c>
      <c r="F96289" s="44" t="str">
        <f t="shared" si="3009"/>
        <v>День</v>
      </c>
    </row>
    <row r="96290" spans="1:6" ht="15" x14ac:dyDescent="0.35">
      <c r="A96290">
        <v>291494</v>
      </c>
      <c r="B96290" s="2">
        <v>44395.691305276647</v>
      </c>
      <c r="C96290">
        <v>285919</v>
      </c>
      <c r="D96290">
        <v>230507</v>
      </c>
      <c r="E96290" s="43">
        <f t="shared" si="3008"/>
        <v>0.69130787037037045</v>
      </c>
      <c r="F96290" s="44" t="str">
        <f t="shared" si="3009"/>
        <v>День</v>
      </c>
    </row>
    <row r="96291" spans="1:6" ht="15" x14ac:dyDescent="0.35">
      <c r="A96291">
        <v>291498</v>
      </c>
      <c r="B96291" s="2">
        <v>44395.691530744341</v>
      </c>
      <c r="C96291">
        <v>290152</v>
      </c>
      <c r="D96291">
        <v>198326</v>
      </c>
      <c r="E96291" s="43">
        <f t="shared" si="3008"/>
        <v>0.69152777777777785</v>
      </c>
      <c r="F96291" s="44" t="str">
        <f t="shared" si="3009"/>
        <v>День</v>
      </c>
    </row>
    <row r="96292" spans="1:6" ht="15" x14ac:dyDescent="0.35">
      <c r="A96292">
        <v>291500</v>
      </c>
      <c r="B96292" s="2">
        <v>44395.692339805828</v>
      </c>
      <c r="C96292">
        <v>27034</v>
      </c>
      <c r="D96292">
        <v>281236</v>
      </c>
      <c r="E96292" s="43">
        <f t="shared" si="3008"/>
        <v>0.69233796296296291</v>
      </c>
      <c r="F96292" s="44" t="str">
        <f t="shared" si="3009"/>
        <v>День</v>
      </c>
    </row>
    <row r="96293" spans="1:6" ht="15" x14ac:dyDescent="0.35">
      <c r="A96293">
        <v>291505</v>
      </c>
      <c r="B96293" s="2">
        <v>44395.692744336571</v>
      </c>
      <c r="C96293">
        <v>197564</v>
      </c>
      <c r="D96293">
        <v>21760</v>
      </c>
      <c r="E96293" s="43">
        <f t="shared" si="3008"/>
        <v>0.69274305555555549</v>
      </c>
      <c r="F96293" s="44" t="str">
        <f t="shared" si="3009"/>
        <v>День</v>
      </c>
    </row>
    <row r="96294" spans="1:6" ht="15" x14ac:dyDescent="0.35">
      <c r="A96294">
        <v>291506</v>
      </c>
      <c r="B96294" s="2">
        <v>44395.693148867314</v>
      </c>
      <c r="C96294">
        <v>198010</v>
      </c>
      <c r="D96294">
        <v>81226</v>
      </c>
      <c r="E96294" s="43">
        <f t="shared" si="3008"/>
        <v>0.69314814814814818</v>
      </c>
      <c r="F96294" s="44" t="str">
        <f t="shared" si="3009"/>
        <v>День</v>
      </c>
    </row>
    <row r="96295" spans="1:6" ht="15" x14ac:dyDescent="0.35">
      <c r="A96295">
        <v>291511</v>
      </c>
      <c r="B96295" s="2">
        <v>44395.693227942749</v>
      </c>
      <c r="C96295">
        <v>15556</v>
      </c>
      <c r="D96295">
        <v>36375</v>
      </c>
      <c r="E96295" s="43">
        <f t="shared" si="3008"/>
        <v>0.69322916666666667</v>
      </c>
      <c r="F96295" s="44" t="str">
        <f t="shared" si="3009"/>
        <v>День</v>
      </c>
    </row>
    <row r="96296" spans="1:6" ht="15" x14ac:dyDescent="0.35">
      <c r="A96296">
        <v>291513</v>
      </c>
      <c r="B96296" s="2">
        <v>44395.693553398058</v>
      </c>
      <c r="C96296">
        <v>141522</v>
      </c>
      <c r="D96296">
        <v>251678</v>
      </c>
      <c r="E96296" s="43">
        <f t="shared" si="3008"/>
        <v>0.69355324074074076</v>
      </c>
      <c r="F96296" s="44" t="str">
        <f t="shared" si="3009"/>
        <v>День</v>
      </c>
    </row>
    <row r="96297" spans="1:6" ht="15" x14ac:dyDescent="0.35">
      <c r="A96297">
        <v>291517</v>
      </c>
      <c r="B96297" s="2">
        <v>44395.694766990295</v>
      </c>
      <c r="C96297">
        <v>200780</v>
      </c>
      <c r="D96297">
        <v>242428</v>
      </c>
      <c r="E96297" s="43">
        <f t="shared" si="3008"/>
        <v>0.69476851851851851</v>
      </c>
      <c r="F96297" s="44" t="str">
        <f t="shared" si="3009"/>
        <v>День</v>
      </c>
    </row>
    <row r="96298" spans="1:6" ht="15" x14ac:dyDescent="0.35">
      <c r="A96298">
        <v>291518</v>
      </c>
      <c r="B96298" s="2">
        <v>44395.695028534807</v>
      </c>
      <c r="C96298">
        <v>296665</v>
      </c>
      <c r="D96298">
        <v>439981</v>
      </c>
      <c r="E96298" s="43">
        <f t="shared" si="3008"/>
        <v>0.69502314814814825</v>
      </c>
      <c r="F96298" s="44" t="str">
        <f t="shared" si="3009"/>
        <v>День</v>
      </c>
    </row>
    <row r="96299" spans="1:6" ht="15" x14ac:dyDescent="0.35">
      <c r="A96299">
        <v>291523</v>
      </c>
      <c r="B96299" s="2">
        <v>44395.696385113268</v>
      </c>
      <c r="C96299">
        <v>193015</v>
      </c>
      <c r="D96299">
        <v>330333</v>
      </c>
      <c r="E96299" s="43">
        <f t="shared" si="3008"/>
        <v>0.69638888888888895</v>
      </c>
      <c r="F96299" s="44" t="str">
        <f t="shared" si="3009"/>
        <v>День</v>
      </c>
    </row>
    <row r="96300" spans="1:6" ht="15" x14ac:dyDescent="0.35">
      <c r="A96300">
        <v>291525</v>
      </c>
      <c r="B96300" s="2">
        <v>44395.696385113268</v>
      </c>
      <c r="C96300">
        <v>219220</v>
      </c>
      <c r="D96300">
        <v>351192</v>
      </c>
      <c r="E96300" s="43">
        <f t="shared" si="3008"/>
        <v>0.69638888888888895</v>
      </c>
      <c r="F96300" s="44" t="str">
        <f t="shared" si="3009"/>
        <v>День</v>
      </c>
    </row>
    <row r="96301" spans="1:6" ht="15" x14ac:dyDescent="0.35">
      <c r="A96301">
        <v>291529</v>
      </c>
      <c r="B96301" s="2">
        <v>44395.696385113268</v>
      </c>
      <c r="C96301">
        <v>223149</v>
      </c>
      <c r="D96301">
        <v>154256</v>
      </c>
      <c r="E96301" s="43">
        <f t="shared" si="3008"/>
        <v>0.69638888888888895</v>
      </c>
      <c r="F96301" s="44" t="str">
        <f t="shared" si="3009"/>
        <v>День</v>
      </c>
    </row>
    <row r="96302" spans="1:6" ht="15" x14ac:dyDescent="0.35">
      <c r="A96302">
        <v>291530</v>
      </c>
      <c r="B96302" s="2">
        <v>44395.696615497298</v>
      </c>
      <c r="C96302">
        <v>114563</v>
      </c>
      <c r="D96302">
        <v>307391</v>
      </c>
      <c r="E96302" s="43">
        <f t="shared" si="3008"/>
        <v>0.69662037037037028</v>
      </c>
      <c r="F96302" s="44" t="str">
        <f t="shared" si="3009"/>
        <v>День</v>
      </c>
    </row>
    <row r="96303" spans="1:6" ht="15" x14ac:dyDescent="0.35">
      <c r="A96303">
        <v>291533</v>
      </c>
      <c r="B96303" s="2">
        <v>44395.697598705505</v>
      </c>
      <c r="C96303">
        <v>87744</v>
      </c>
      <c r="D96303">
        <v>154228</v>
      </c>
      <c r="E96303" s="43">
        <f t="shared" si="3008"/>
        <v>0.69760416666666669</v>
      </c>
      <c r="F96303" s="44" t="str">
        <f t="shared" si="3009"/>
        <v>День</v>
      </c>
    </row>
    <row r="96304" spans="1:6" ht="15" x14ac:dyDescent="0.35">
      <c r="A96304">
        <v>291538</v>
      </c>
      <c r="B96304" s="2">
        <v>44395.698003236248</v>
      </c>
      <c r="C96304">
        <v>19940</v>
      </c>
      <c r="D96304">
        <v>401297</v>
      </c>
      <c r="E96304" s="43">
        <f t="shared" si="3008"/>
        <v>0.69799768518518512</v>
      </c>
      <c r="F96304" s="44" t="str">
        <f t="shared" si="3009"/>
        <v>День</v>
      </c>
    </row>
    <row r="96305" spans="1:6" ht="15" x14ac:dyDescent="0.35">
      <c r="A96305">
        <v>291541</v>
      </c>
      <c r="B96305" s="2">
        <v>44395.698003236248</v>
      </c>
      <c r="C96305">
        <v>118736</v>
      </c>
      <c r="D96305">
        <v>153893</v>
      </c>
      <c r="E96305" s="43">
        <f t="shared" si="3008"/>
        <v>0.69799768518518512</v>
      </c>
      <c r="F96305" s="44" t="str">
        <f t="shared" si="3009"/>
        <v>День</v>
      </c>
    </row>
    <row r="96306" spans="1:6" ht="15" x14ac:dyDescent="0.35">
      <c r="A96306">
        <v>291545</v>
      </c>
      <c r="B96306" s="2">
        <v>44395.698407766991</v>
      </c>
      <c r="C96306">
        <v>210532</v>
      </c>
      <c r="D96306">
        <v>135377</v>
      </c>
      <c r="E96306" s="43">
        <f t="shared" si="3008"/>
        <v>0.69840277777777782</v>
      </c>
      <c r="F96306" s="44" t="str">
        <f t="shared" si="3009"/>
        <v>День</v>
      </c>
    </row>
    <row r="96307" spans="1:6" ht="15" x14ac:dyDescent="0.35">
      <c r="A96307">
        <v>291549</v>
      </c>
      <c r="B96307" s="2">
        <v>44395.698666666663</v>
      </c>
      <c r="C96307">
        <v>326958</v>
      </c>
      <c r="D96307">
        <v>473327</v>
      </c>
      <c r="E96307" s="43">
        <f t="shared" si="3008"/>
        <v>0.69866898148148149</v>
      </c>
      <c r="F96307" s="44" t="str">
        <f t="shared" si="3009"/>
        <v>День</v>
      </c>
    </row>
    <row r="96308" spans="1:6" ht="15" x14ac:dyDescent="0.35">
      <c r="A96308">
        <v>291551</v>
      </c>
      <c r="B96308" s="2">
        <v>44395.699621359221</v>
      </c>
      <c r="C96308">
        <v>278971</v>
      </c>
      <c r="D96308">
        <v>347393</v>
      </c>
      <c r="E96308" s="43">
        <f t="shared" si="3008"/>
        <v>0.69961805555555545</v>
      </c>
      <c r="F96308" s="44" t="str">
        <f t="shared" si="3009"/>
        <v>День</v>
      </c>
    </row>
    <row r="96309" spans="1:6" ht="15" x14ac:dyDescent="0.35">
      <c r="A96309">
        <v>291554</v>
      </c>
      <c r="B96309" s="2">
        <v>44395.699621359228</v>
      </c>
      <c r="C96309">
        <v>15226</v>
      </c>
      <c r="D96309">
        <v>141622</v>
      </c>
      <c r="E96309" s="43">
        <f t="shared" si="3008"/>
        <v>0.69961805555555545</v>
      </c>
      <c r="F96309" s="44" t="str">
        <f t="shared" si="3009"/>
        <v>День</v>
      </c>
    </row>
    <row r="96310" spans="1:6" ht="15" x14ac:dyDescent="0.35">
      <c r="A96310">
        <v>291559</v>
      </c>
      <c r="B96310" s="2">
        <v>44395.701239482201</v>
      </c>
      <c r="C96310">
        <v>221594</v>
      </c>
      <c r="D96310">
        <v>289295</v>
      </c>
      <c r="E96310" s="43">
        <f t="shared" si="3008"/>
        <v>0.701238425925926</v>
      </c>
      <c r="F96310" s="44" t="str">
        <f t="shared" si="3009"/>
        <v>День</v>
      </c>
    </row>
    <row r="96311" spans="1:6" ht="15" x14ac:dyDescent="0.35">
      <c r="A96311">
        <v>291563</v>
      </c>
      <c r="B96311" s="2">
        <v>44395.701644012945</v>
      </c>
      <c r="C96311">
        <v>307359</v>
      </c>
      <c r="D96311">
        <v>236731</v>
      </c>
      <c r="E96311" s="43">
        <f t="shared" si="3008"/>
        <v>0.70164351851851858</v>
      </c>
      <c r="F96311" s="44" t="str">
        <f t="shared" si="3009"/>
        <v>День</v>
      </c>
    </row>
    <row r="96312" spans="1:6" ht="15" x14ac:dyDescent="0.35">
      <c r="A96312">
        <v>291564</v>
      </c>
      <c r="B96312" s="2">
        <v>44395.702453074431</v>
      </c>
      <c r="C96312">
        <v>239214</v>
      </c>
      <c r="D96312">
        <v>330333</v>
      </c>
      <c r="E96312" s="43">
        <f t="shared" si="3008"/>
        <v>0.70245370370370364</v>
      </c>
      <c r="F96312" s="44" t="str">
        <f t="shared" si="3009"/>
        <v>День</v>
      </c>
    </row>
    <row r="96313" spans="1:6" ht="15" x14ac:dyDescent="0.35">
      <c r="A96313">
        <v>291565</v>
      </c>
      <c r="B96313" s="2">
        <v>44395.702453074438</v>
      </c>
      <c r="C96313">
        <v>201034</v>
      </c>
      <c r="D96313">
        <v>151749</v>
      </c>
      <c r="E96313" s="43">
        <f t="shared" si="3008"/>
        <v>0.70245370370370364</v>
      </c>
      <c r="F96313" s="44" t="str">
        <f t="shared" si="3009"/>
        <v>День</v>
      </c>
    </row>
    <row r="96314" spans="1:6" ht="15" x14ac:dyDescent="0.35">
      <c r="A96314">
        <v>291568</v>
      </c>
      <c r="B96314" s="2">
        <v>44395.702627643666</v>
      </c>
      <c r="C96314">
        <v>258966</v>
      </c>
      <c r="D96314">
        <v>301748</v>
      </c>
      <c r="E96314" s="43">
        <f t="shared" si="3008"/>
        <v>0.70262731481481477</v>
      </c>
      <c r="F96314" s="44" t="str">
        <f t="shared" si="3009"/>
        <v>День</v>
      </c>
    </row>
    <row r="96315" spans="1:6" ht="15" x14ac:dyDescent="0.35">
      <c r="A96315">
        <v>291573</v>
      </c>
      <c r="B96315" s="2">
        <v>44395.702719199195</v>
      </c>
      <c r="C96315">
        <v>202618</v>
      </c>
      <c r="D96315">
        <v>182191</v>
      </c>
      <c r="E96315" s="43">
        <f t="shared" si="3008"/>
        <v>0.70271990740740742</v>
      </c>
      <c r="F96315" s="44" t="str">
        <f t="shared" si="3009"/>
        <v>День</v>
      </c>
    </row>
    <row r="96316" spans="1:6" ht="15" x14ac:dyDescent="0.35">
      <c r="A96316">
        <v>291576</v>
      </c>
      <c r="B96316" s="2">
        <v>44395.702857605182</v>
      </c>
      <c r="C96316">
        <v>83826</v>
      </c>
      <c r="D96316">
        <v>347393</v>
      </c>
      <c r="E96316" s="43">
        <f t="shared" si="3008"/>
        <v>0.70285879629629633</v>
      </c>
      <c r="F96316" s="44" t="str">
        <f t="shared" si="3009"/>
        <v>День</v>
      </c>
    </row>
    <row r="96317" spans="1:6" ht="15" x14ac:dyDescent="0.35">
      <c r="A96317">
        <v>291581</v>
      </c>
      <c r="B96317" s="2">
        <v>44395.703262135918</v>
      </c>
      <c r="C96317">
        <v>127588</v>
      </c>
      <c r="D96317">
        <v>250679</v>
      </c>
      <c r="E96317" s="43">
        <f t="shared" si="3008"/>
        <v>0.70326388888888891</v>
      </c>
      <c r="F96317" s="44" t="str">
        <f t="shared" si="3009"/>
        <v>День</v>
      </c>
    </row>
    <row r="96318" spans="1:6" ht="15" x14ac:dyDescent="0.35">
      <c r="A96318">
        <v>291584</v>
      </c>
      <c r="B96318" s="2">
        <v>44395.704855494856</v>
      </c>
      <c r="C96318">
        <v>168576</v>
      </c>
      <c r="D96318">
        <v>202914</v>
      </c>
      <c r="E96318" s="43">
        <f t="shared" si="3008"/>
        <v>0.70486111111111116</v>
      </c>
      <c r="F96318" s="44" t="str">
        <f t="shared" si="3009"/>
        <v>День</v>
      </c>
    </row>
    <row r="96319" spans="1:6" ht="15" x14ac:dyDescent="0.35">
      <c r="A96319">
        <v>291588</v>
      </c>
      <c r="B96319" s="2">
        <v>44395.705282753988</v>
      </c>
      <c r="C96319">
        <v>68889</v>
      </c>
      <c r="D96319">
        <v>177624</v>
      </c>
      <c r="E96319" s="43">
        <f t="shared" si="3008"/>
        <v>0.70527777777777778</v>
      </c>
      <c r="F96319" s="44" t="str">
        <f t="shared" si="3009"/>
        <v>День</v>
      </c>
    </row>
    <row r="96320" spans="1:6" ht="15" x14ac:dyDescent="0.35">
      <c r="A96320">
        <v>291593</v>
      </c>
      <c r="B96320" s="2">
        <v>44395.705689320392</v>
      </c>
      <c r="C96320">
        <v>206473</v>
      </c>
      <c r="D96320">
        <v>230507</v>
      </c>
      <c r="E96320" s="43">
        <f t="shared" si="3008"/>
        <v>0.70569444444444451</v>
      </c>
      <c r="F96320" s="44" t="str">
        <f t="shared" si="3009"/>
        <v>День</v>
      </c>
    </row>
    <row r="96321" spans="1:6" ht="15" x14ac:dyDescent="0.35">
      <c r="A96321">
        <v>291598</v>
      </c>
      <c r="B96321" s="2">
        <v>44395.705689320392</v>
      </c>
      <c r="C96321">
        <v>264427</v>
      </c>
      <c r="D96321">
        <v>225555</v>
      </c>
      <c r="E96321" s="43">
        <f t="shared" si="3008"/>
        <v>0.70569444444444451</v>
      </c>
      <c r="F96321" s="44" t="str">
        <f t="shared" si="3009"/>
        <v>День</v>
      </c>
    </row>
    <row r="96322" spans="1:6" ht="15" x14ac:dyDescent="0.35">
      <c r="A96322">
        <v>291603</v>
      </c>
      <c r="B96322" s="2">
        <v>44395.706093851135</v>
      </c>
      <c r="C96322">
        <v>73907</v>
      </c>
      <c r="D96322">
        <v>250679</v>
      </c>
      <c r="E96322" s="43">
        <f t="shared" si="3008"/>
        <v>0.70609953703703709</v>
      </c>
      <c r="F96322" s="44" t="str">
        <f t="shared" si="3009"/>
        <v>День</v>
      </c>
    </row>
    <row r="96323" spans="1:6" ht="15" x14ac:dyDescent="0.35">
      <c r="A96323">
        <v>291607</v>
      </c>
      <c r="B96323" s="2">
        <v>44395.706093851135</v>
      </c>
      <c r="C96323">
        <v>108305</v>
      </c>
      <c r="D96323">
        <v>249721</v>
      </c>
      <c r="E96323" s="43">
        <f t="shared" ref="E96323:E96386" si="3010">TIME(HOUR(B96323),MINUTE(B96323),SECOND(B96323))</f>
        <v>0.70609953703703709</v>
      </c>
      <c r="F96323" s="44" t="str">
        <f t="shared" ref="F96323:F96386" si="3011">IF(E96323&gt;=TIME(6,0,0),IF(E96323&lt;TIME(12,0,0),"Утро",IF(E96323&lt;TIME(18,0,0),"День",IF((E96323)&lt;TIME(23,0,0),"Вечер","Ночь"))),"Ночь")</f>
        <v>День</v>
      </c>
    </row>
    <row r="96324" spans="1:6" ht="15" x14ac:dyDescent="0.35">
      <c r="A96324">
        <v>291612</v>
      </c>
      <c r="B96324" s="2">
        <v>44395.706093851135</v>
      </c>
      <c r="C96324">
        <v>208264</v>
      </c>
      <c r="D96324">
        <v>413163</v>
      </c>
      <c r="E96324" s="43">
        <f t="shared" si="3010"/>
        <v>0.70609953703703709</v>
      </c>
      <c r="F96324" s="44" t="str">
        <f t="shared" si="3011"/>
        <v>День</v>
      </c>
    </row>
    <row r="96325" spans="1:6" ht="15" x14ac:dyDescent="0.35">
      <c r="A96325">
        <v>291617</v>
      </c>
      <c r="B96325" s="2">
        <v>44395.706534012876</v>
      </c>
      <c r="C96325">
        <v>218814</v>
      </c>
      <c r="D96325">
        <v>324893</v>
      </c>
      <c r="E96325" s="43">
        <f t="shared" si="3010"/>
        <v>0.7065393518518519</v>
      </c>
      <c r="F96325" s="44" t="str">
        <f t="shared" si="3011"/>
        <v>День</v>
      </c>
    </row>
    <row r="96326" spans="1:6" ht="15" x14ac:dyDescent="0.35">
      <c r="A96326">
        <v>291622</v>
      </c>
      <c r="B96326" s="2">
        <v>44395.707307443365</v>
      </c>
      <c r="C96326">
        <v>207278</v>
      </c>
      <c r="D96326">
        <v>198326</v>
      </c>
      <c r="E96326" s="43">
        <f t="shared" si="3010"/>
        <v>0.70730324074074069</v>
      </c>
      <c r="F96326" s="44" t="str">
        <f t="shared" si="3011"/>
        <v>День</v>
      </c>
    </row>
    <row r="96327" spans="1:6" ht="15" x14ac:dyDescent="0.35">
      <c r="A96327">
        <v>291627</v>
      </c>
      <c r="B96327" s="2">
        <v>44395.707307443365</v>
      </c>
      <c r="C96327">
        <v>267500</v>
      </c>
      <c r="D96327">
        <v>250679</v>
      </c>
      <c r="E96327" s="43">
        <f t="shared" si="3010"/>
        <v>0.70730324074074069</v>
      </c>
      <c r="F96327" s="44" t="str">
        <f t="shared" si="3011"/>
        <v>День</v>
      </c>
    </row>
    <row r="96328" spans="1:6" ht="15" x14ac:dyDescent="0.35">
      <c r="A96328">
        <v>291632</v>
      </c>
      <c r="B96328" s="2">
        <v>44395.707711974115</v>
      </c>
      <c r="C96328">
        <v>56203</v>
      </c>
      <c r="D96328">
        <v>330333</v>
      </c>
      <c r="E96328" s="43">
        <f t="shared" si="3010"/>
        <v>0.70770833333333327</v>
      </c>
      <c r="F96328" s="44" t="str">
        <f t="shared" si="3011"/>
        <v>День</v>
      </c>
    </row>
    <row r="96329" spans="1:6" ht="15" x14ac:dyDescent="0.35">
      <c r="A96329">
        <v>291637</v>
      </c>
      <c r="B96329" s="2">
        <v>44395.70836512345</v>
      </c>
      <c r="C96329">
        <v>58684</v>
      </c>
      <c r="D96329">
        <v>347393</v>
      </c>
      <c r="E96329" s="43">
        <f t="shared" si="3010"/>
        <v>0.70836805555555549</v>
      </c>
      <c r="F96329" s="44" t="str">
        <f t="shared" si="3011"/>
        <v>День</v>
      </c>
    </row>
    <row r="96330" spans="1:6" ht="15" x14ac:dyDescent="0.35">
      <c r="A96330">
        <v>291642</v>
      </c>
      <c r="B96330" s="2">
        <v>44395.708925566345</v>
      </c>
      <c r="C96330">
        <v>261004</v>
      </c>
      <c r="D96330">
        <v>128523</v>
      </c>
      <c r="E96330" s="43">
        <f t="shared" si="3010"/>
        <v>0.70892361111111113</v>
      </c>
      <c r="F96330" s="44" t="str">
        <f t="shared" si="3011"/>
        <v>День</v>
      </c>
    </row>
    <row r="96331" spans="1:6" ht="15" x14ac:dyDescent="0.35">
      <c r="A96331">
        <v>291647</v>
      </c>
      <c r="B96331" s="2">
        <v>44395.709330097088</v>
      </c>
      <c r="C96331">
        <v>179137</v>
      </c>
      <c r="D96331">
        <v>143150</v>
      </c>
      <c r="E96331" s="43">
        <f t="shared" si="3010"/>
        <v>0.7093287037037036</v>
      </c>
      <c r="F96331" s="44" t="str">
        <f t="shared" si="3011"/>
        <v>День</v>
      </c>
    </row>
    <row r="96332" spans="1:6" ht="15" x14ac:dyDescent="0.35">
      <c r="A96332">
        <v>291652</v>
      </c>
      <c r="B96332" s="2">
        <v>44395.709330097088</v>
      </c>
      <c r="C96332">
        <v>333565</v>
      </c>
      <c r="D96332">
        <v>258219</v>
      </c>
      <c r="E96332" s="43">
        <f t="shared" si="3010"/>
        <v>0.7093287037037036</v>
      </c>
      <c r="F96332" s="44" t="str">
        <f t="shared" si="3011"/>
        <v>День</v>
      </c>
    </row>
    <row r="96333" spans="1:6" ht="15" x14ac:dyDescent="0.35">
      <c r="A96333">
        <v>291655</v>
      </c>
      <c r="B96333" s="2">
        <v>44395.709734627831</v>
      </c>
      <c r="C96333">
        <v>39748</v>
      </c>
      <c r="D96333">
        <v>349014</v>
      </c>
      <c r="E96333" s="43">
        <f t="shared" si="3010"/>
        <v>0.70973379629629629</v>
      </c>
      <c r="F96333" s="44" t="str">
        <f t="shared" si="3011"/>
        <v>День</v>
      </c>
    </row>
    <row r="96334" spans="1:6" ht="15" x14ac:dyDescent="0.35">
      <c r="A96334">
        <v>291657</v>
      </c>
      <c r="B96334" s="2">
        <v>44395.710948220069</v>
      </c>
      <c r="C96334">
        <v>177327</v>
      </c>
      <c r="D96334">
        <v>217504</v>
      </c>
      <c r="E96334" s="43">
        <f t="shared" si="3010"/>
        <v>0.71094907407407415</v>
      </c>
      <c r="F96334" s="44" t="str">
        <f t="shared" si="3011"/>
        <v>День</v>
      </c>
    </row>
    <row r="96335" spans="1:6" ht="15" x14ac:dyDescent="0.35">
      <c r="A96335">
        <v>291660</v>
      </c>
      <c r="B96335" s="2">
        <v>44395.711352750805</v>
      </c>
      <c r="C96335">
        <v>63227</v>
      </c>
      <c r="D96335">
        <v>212452</v>
      </c>
      <c r="E96335" s="43">
        <f t="shared" si="3010"/>
        <v>0.71135416666666673</v>
      </c>
      <c r="F96335" s="44" t="str">
        <f t="shared" si="3011"/>
        <v>День</v>
      </c>
    </row>
    <row r="96336" spans="1:6" ht="15" x14ac:dyDescent="0.35">
      <c r="A96336">
        <v>291662</v>
      </c>
      <c r="B96336" s="2">
        <v>44395.712027344583</v>
      </c>
      <c r="C96336">
        <v>290305</v>
      </c>
      <c r="D96336">
        <v>397390</v>
      </c>
      <c r="E96336" s="43">
        <f t="shared" si="3010"/>
        <v>0.71202546296296287</v>
      </c>
      <c r="F96336" s="44" t="str">
        <f t="shared" si="3011"/>
        <v>День</v>
      </c>
    </row>
    <row r="96337" spans="1:6" ht="15" x14ac:dyDescent="0.35">
      <c r="A96337">
        <v>291664</v>
      </c>
      <c r="B96337" s="2">
        <v>44395.712881862848</v>
      </c>
      <c r="C96337">
        <v>335581</v>
      </c>
      <c r="D96337">
        <v>180863</v>
      </c>
      <c r="E96337" s="43">
        <f t="shared" si="3010"/>
        <v>0.71288194444444442</v>
      </c>
      <c r="F96337" s="44" t="str">
        <f t="shared" si="3011"/>
        <v>День</v>
      </c>
    </row>
    <row r="96338" spans="1:6" ht="15" x14ac:dyDescent="0.35">
      <c r="A96338">
        <v>291668</v>
      </c>
      <c r="B96338" s="2">
        <v>44395.712970873785</v>
      </c>
      <c r="C96338">
        <v>149780</v>
      </c>
      <c r="D96338">
        <v>206501</v>
      </c>
      <c r="E96338" s="43">
        <f t="shared" si="3010"/>
        <v>0.71297453703703706</v>
      </c>
      <c r="F96338" s="44" t="str">
        <f t="shared" si="3011"/>
        <v>День</v>
      </c>
    </row>
    <row r="96339" spans="1:6" ht="15" x14ac:dyDescent="0.35">
      <c r="A96339">
        <v>291671</v>
      </c>
      <c r="B96339" s="2">
        <v>44395.712970873785</v>
      </c>
      <c r="C96339">
        <v>322983</v>
      </c>
      <c r="D96339">
        <v>238334</v>
      </c>
      <c r="E96339" s="43">
        <f t="shared" si="3010"/>
        <v>0.71297453703703706</v>
      </c>
      <c r="F96339" s="44" t="str">
        <f t="shared" si="3011"/>
        <v>День</v>
      </c>
    </row>
    <row r="96340" spans="1:6" ht="15" x14ac:dyDescent="0.35">
      <c r="A96340">
        <v>291676</v>
      </c>
      <c r="B96340" s="2">
        <v>44395.713375404528</v>
      </c>
      <c r="C96340">
        <v>258442</v>
      </c>
      <c r="D96340">
        <v>192748</v>
      </c>
      <c r="E96340" s="43">
        <f t="shared" si="3010"/>
        <v>0.71337962962962964</v>
      </c>
      <c r="F96340" s="44" t="str">
        <f t="shared" si="3011"/>
        <v>День</v>
      </c>
    </row>
    <row r="96341" spans="1:6" ht="15" x14ac:dyDescent="0.35">
      <c r="A96341">
        <v>291679</v>
      </c>
      <c r="B96341" s="2">
        <v>44395.71385845515</v>
      </c>
      <c r="C96341">
        <v>216232</v>
      </c>
      <c r="D96341">
        <v>471403</v>
      </c>
      <c r="E96341" s="43">
        <f t="shared" si="3010"/>
        <v>0.71385416666666668</v>
      </c>
      <c r="F96341" s="44" t="str">
        <f t="shared" si="3011"/>
        <v>День</v>
      </c>
    </row>
    <row r="96342" spans="1:6" ht="15" x14ac:dyDescent="0.35">
      <c r="A96342">
        <v>291681</v>
      </c>
      <c r="B96342" s="2">
        <v>44395.714184466022</v>
      </c>
      <c r="C96342">
        <v>235248</v>
      </c>
      <c r="D96342">
        <v>104958</v>
      </c>
      <c r="E96342" s="43">
        <f t="shared" si="3010"/>
        <v>0.71418981481481481</v>
      </c>
      <c r="F96342" s="44" t="str">
        <f t="shared" si="3011"/>
        <v>День</v>
      </c>
    </row>
    <row r="96343" spans="1:6" ht="15" x14ac:dyDescent="0.35">
      <c r="A96343">
        <v>291685</v>
      </c>
      <c r="B96343" s="2">
        <v>44395.714993527508</v>
      </c>
      <c r="C96343">
        <v>200139</v>
      </c>
      <c r="D96343">
        <v>473327</v>
      </c>
      <c r="E96343" s="43">
        <f t="shared" si="3010"/>
        <v>0.71498842592592593</v>
      </c>
      <c r="F96343" s="44" t="str">
        <f t="shared" si="3011"/>
        <v>День</v>
      </c>
    </row>
    <row r="96344" spans="1:6" ht="15" x14ac:dyDescent="0.35">
      <c r="A96344">
        <v>291690</v>
      </c>
      <c r="B96344" s="2">
        <v>44395.715802589002</v>
      </c>
      <c r="C96344">
        <v>164885</v>
      </c>
      <c r="D96344">
        <v>86587</v>
      </c>
      <c r="E96344" s="43">
        <f t="shared" si="3010"/>
        <v>0.71579861111111109</v>
      </c>
      <c r="F96344" s="44" t="str">
        <f t="shared" si="3011"/>
        <v>День</v>
      </c>
    </row>
    <row r="96345" spans="1:6" ht="15" x14ac:dyDescent="0.35">
      <c r="A96345">
        <v>291693</v>
      </c>
      <c r="B96345" s="2">
        <v>44395.716207119738</v>
      </c>
      <c r="C96345">
        <v>95303</v>
      </c>
      <c r="D96345">
        <v>318314</v>
      </c>
      <c r="E96345" s="43">
        <f t="shared" si="3010"/>
        <v>0.71620370370370379</v>
      </c>
      <c r="F96345" s="44" t="str">
        <f t="shared" si="3011"/>
        <v>День</v>
      </c>
    </row>
    <row r="96346" spans="1:6" ht="15" x14ac:dyDescent="0.35">
      <c r="A96346">
        <v>291694</v>
      </c>
      <c r="B96346" s="2">
        <v>44395.716818750574</v>
      </c>
      <c r="C96346">
        <v>154760</v>
      </c>
      <c r="D96346">
        <v>21760</v>
      </c>
      <c r="E96346" s="43">
        <f t="shared" si="3010"/>
        <v>0.71681712962962962</v>
      </c>
      <c r="F96346" s="44" t="str">
        <f t="shared" si="3011"/>
        <v>День</v>
      </c>
    </row>
    <row r="96347" spans="1:6" ht="15" x14ac:dyDescent="0.35">
      <c r="A96347">
        <v>291699</v>
      </c>
      <c r="B96347" s="2">
        <v>44395.717016181232</v>
      </c>
      <c r="C96347">
        <v>284771</v>
      </c>
      <c r="D96347">
        <v>21760</v>
      </c>
      <c r="E96347" s="43">
        <f t="shared" si="3010"/>
        <v>0.71701388888888884</v>
      </c>
      <c r="F96347" s="44" t="str">
        <f t="shared" si="3011"/>
        <v>День</v>
      </c>
    </row>
    <row r="96348" spans="1:6" ht="15" x14ac:dyDescent="0.35">
      <c r="A96348">
        <v>291701</v>
      </c>
      <c r="B96348" s="2">
        <v>44395.717490157782</v>
      </c>
      <c r="C96348">
        <v>121835</v>
      </c>
      <c r="D96348">
        <v>341333</v>
      </c>
      <c r="E96348" s="43">
        <f t="shared" si="3010"/>
        <v>0.71748842592592599</v>
      </c>
      <c r="F96348" s="44" t="str">
        <f t="shared" si="3011"/>
        <v>День</v>
      </c>
    </row>
    <row r="96349" spans="1:6" ht="15" x14ac:dyDescent="0.35">
      <c r="A96349">
        <v>291702</v>
      </c>
      <c r="B96349" s="2">
        <v>44395.717825242718</v>
      </c>
      <c r="C96349">
        <v>138376</v>
      </c>
      <c r="D96349">
        <v>10148</v>
      </c>
      <c r="E96349" s="43">
        <f t="shared" si="3010"/>
        <v>0.71782407407407411</v>
      </c>
      <c r="F96349" s="44" t="str">
        <f t="shared" si="3011"/>
        <v>День</v>
      </c>
    </row>
    <row r="96350" spans="1:6" ht="15" x14ac:dyDescent="0.35">
      <c r="A96350">
        <v>291704</v>
      </c>
      <c r="B96350" s="2">
        <v>44395.719038834955</v>
      </c>
      <c r="C96350">
        <v>144624</v>
      </c>
      <c r="D96350">
        <v>227775</v>
      </c>
      <c r="E96350" s="43">
        <f t="shared" si="3010"/>
        <v>0.71903935185185175</v>
      </c>
      <c r="F96350" s="44" t="str">
        <f t="shared" si="3011"/>
        <v>День</v>
      </c>
    </row>
    <row r="96351" spans="1:6" ht="15" x14ac:dyDescent="0.35">
      <c r="A96351">
        <v>291705</v>
      </c>
      <c r="B96351" s="2">
        <v>44395.719038834955</v>
      </c>
      <c r="C96351">
        <v>334510</v>
      </c>
      <c r="D96351">
        <v>411922</v>
      </c>
      <c r="E96351" s="43">
        <f t="shared" si="3010"/>
        <v>0.71903935185185175</v>
      </c>
      <c r="F96351" s="44" t="str">
        <f t="shared" si="3011"/>
        <v>День</v>
      </c>
    </row>
    <row r="96352" spans="1:6" ht="15" x14ac:dyDescent="0.35">
      <c r="A96352">
        <v>291709</v>
      </c>
      <c r="B96352" s="2">
        <v>44395.720114749594</v>
      </c>
      <c r="C96352">
        <v>188027</v>
      </c>
      <c r="D96352">
        <v>411922</v>
      </c>
      <c r="E96352" s="43">
        <f t="shared" si="3010"/>
        <v>0.7201157407407407</v>
      </c>
      <c r="F96352" s="44" t="str">
        <f t="shared" si="3011"/>
        <v>День</v>
      </c>
    </row>
    <row r="96353" spans="1:6" ht="15" x14ac:dyDescent="0.35">
      <c r="A96353">
        <v>291711</v>
      </c>
      <c r="B96353" s="2">
        <v>44395.720656957928</v>
      </c>
      <c r="C96353">
        <v>196502</v>
      </c>
      <c r="D96353">
        <v>356280</v>
      </c>
      <c r="E96353" s="43">
        <f t="shared" si="3010"/>
        <v>0.7206597222222223</v>
      </c>
      <c r="F96353" s="44" t="str">
        <f t="shared" si="3011"/>
        <v>День</v>
      </c>
    </row>
    <row r="96354" spans="1:6" ht="15" x14ac:dyDescent="0.35">
      <c r="A96354">
        <v>291716</v>
      </c>
      <c r="B96354" s="2">
        <v>44395.720656957928</v>
      </c>
      <c r="C96354">
        <v>256754</v>
      </c>
      <c r="D96354">
        <v>373415</v>
      </c>
      <c r="E96354" s="43">
        <f t="shared" si="3010"/>
        <v>0.7206597222222223</v>
      </c>
      <c r="F96354" s="44" t="str">
        <f t="shared" si="3011"/>
        <v>День</v>
      </c>
    </row>
    <row r="96355" spans="1:6" ht="15" x14ac:dyDescent="0.35">
      <c r="A96355">
        <v>291720</v>
      </c>
      <c r="B96355" s="2">
        <v>44395.722000000002</v>
      </c>
      <c r="C96355">
        <v>65291</v>
      </c>
      <c r="D96355">
        <v>347008</v>
      </c>
      <c r="E96355" s="43">
        <f t="shared" si="3010"/>
        <v>0.72200231481481481</v>
      </c>
      <c r="F96355" s="44" t="str">
        <f t="shared" si="3011"/>
        <v>День</v>
      </c>
    </row>
    <row r="96356" spans="1:6" ht="15" x14ac:dyDescent="0.35">
      <c r="A96356">
        <v>291722</v>
      </c>
      <c r="B96356" s="2">
        <v>44395.722275080909</v>
      </c>
      <c r="C96356">
        <v>159538</v>
      </c>
      <c r="D96356">
        <v>83892</v>
      </c>
      <c r="E96356" s="43">
        <f t="shared" si="3010"/>
        <v>0.72228009259259263</v>
      </c>
      <c r="F96356" s="44" t="str">
        <f t="shared" si="3011"/>
        <v>День</v>
      </c>
    </row>
    <row r="96357" spans="1:6" ht="15" x14ac:dyDescent="0.35">
      <c r="A96357">
        <v>291725</v>
      </c>
      <c r="B96357" s="2">
        <v>44395.722275080909</v>
      </c>
      <c r="C96357">
        <v>333027</v>
      </c>
      <c r="D96357">
        <v>386333</v>
      </c>
      <c r="E96357" s="43">
        <f t="shared" si="3010"/>
        <v>0.72228009259259263</v>
      </c>
      <c r="F96357" s="44" t="str">
        <f t="shared" si="3011"/>
        <v>День</v>
      </c>
    </row>
    <row r="96358" spans="1:6" ht="15" x14ac:dyDescent="0.35">
      <c r="A96358">
        <v>291726</v>
      </c>
      <c r="B96358" s="2">
        <v>44395.722679611645</v>
      </c>
      <c r="C96358">
        <v>86674</v>
      </c>
      <c r="D96358">
        <v>122902</v>
      </c>
      <c r="E96358" s="43">
        <f t="shared" si="3010"/>
        <v>0.72268518518518521</v>
      </c>
      <c r="F96358" s="44" t="str">
        <f t="shared" si="3011"/>
        <v>День</v>
      </c>
    </row>
    <row r="96359" spans="1:6" ht="15" x14ac:dyDescent="0.35">
      <c r="A96359">
        <v>291731</v>
      </c>
      <c r="B96359" s="2">
        <v>44395.722679611645</v>
      </c>
      <c r="C96359">
        <v>327941</v>
      </c>
      <c r="D96359">
        <v>419924</v>
      </c>
      <c r="E96359" s="43">
        <f t="shared" si="3010"/>
        <v>0.72268518518518521</v>
      </c>
      <c r="F96359" s="44" t="str">
        <f t="shared" si="3011"/>
        <v>День</v>
      </c>
    </row>
    <row r="96360" spans="1:6" ht="15" x14ac:dyDescent="0.35">
      <c r="A96360">
        <v>291733</v>
      </c>
      <c r="B96360" s="2">
        <v>44395.722679611652</v>
      </c>
      <c r="C96360">
        <v>199291</v>
      </c>
      <c r="D96360">
        <v>113183</v>
      </c>
      <c r="E96360" s="43">
        <f t="shared" si="3010"/>
        <v>0.72268518518518521</v>
      </c>
      <c r="F96360" s="44" t="str">
        <f t="shared" si="3011"/>
        <v>День</v>
      </c>
    </row>
    <row r="96361" spans="1:6" ht="15" x14ac:dyDescent="0.35">
      <c r="A96361">
        <v>291737</v>
      </c>
      <c r="B96361" s="2">
        <v>44395.723893203889</v>
      </c>
      <c r="C96361">
        <v>125034</v>
      </c>
      <c r="D96361">
        <v>303943</v>
      </c>
      <c r="E96361" s="43">
        <f t="shared" si="3010"/>
        <v>0.72388888888888892</v>
      </c>
      <c r="F96361" s="44" t="str">
        <f t="shared" si="3011"/>
        <v>День</v>
      </c>
    </row>
    <row r="96362" spans="1:6" ht="15" x14ac:dyDescent="0.35">
      <c r="A96362">
        <v>291740</v>
      </c>
      <c r="B96362" s="2">
        <v>44395.723893203889</v>
      </c>
      <c r="C96362">
        <v>326507</v>
      </c>
      <c r="D96362">
        <v>411922</v>
      </c>
      <c r="E96362" s="43">
        <f t="shared" si="3010"/>
        <v>0.72388888888888892</v>
      </c>
      <c r="F96362" s="44" t="str">
        <f t="shared" si="3011"/>
        <v>День</v>
      </c>
    </row>
    <row r="96363" spans="1:6" ht="15" x14ac:dyDescent="0.35">
      <c r="A96363">
        <v>291744</v>
      </c>
      <c r="B96363" s="2">
        <v>44395.724297734625</v>
      </c>
      <c r="C96363">
        <v>74463</v>
      </c>
      <c r="D96363">
        <v>30799</v>
      </c>
      <c r="E96363" s="43">
        <f t="shared" si="3010"/>
        <v>0.72429398148148139</v>
      </c>
      <c r="F96363" s="44" t="str">
        <f t="shared" si="3011"/>
        <v>День</v>
      </c>
    </row>
    <row r="96364" spans="1:6" ht="15" x14ac:dyDescent="0.35">
      <c r="A96364">
        <v>291749</v>
      </c>
      <c r="B96364" s="2">
        <v>44395.724702265376</v>
      </c>
      <c r="C96364">
        <v>311714</v>
      </c>
      <c r="D96364">
        <v>182191</v>
      </c>
      <c r="E96364" s="43">
        <f t="shared" si="3010"/>
        <v>0.72469907407407408</v>
      </c>
      <c r="F96364" s="44" t="str">
        <f t="shared" si="3011"/>
        <v>День</v>
      </c>
    </row>
    <row r="96365" spans="1:6" ht="15" x14ac:dyDescent="0.35">
      <c r="A96365">
        <v>291750</v>
      </c>
      <c r="B96365" s="2">
        <v>44395.725511326862</v>
      </c>
      <c r="C96365">
        <v>306805</v>
      </c>
      <c r="D96365">
        <v>42584</v>
      </c>
      <c r="E96365" s="43">
        <f t="shared" si="3010"/>
        <v>0.72550925925925924</v>
      </c>
      <c r="F96365" s="44" t="str">
        <f t="shared" si="3011"/>
        <v>День</v>
      </c>
    </row>
    <row r="96366" spans="1:6" ht="15" x14ac:dyDescent="0.35">
      <c r="A96366">
        <v>291753</v>
      </c>
      <c r="B96366" s="2">
        <v>44395.72573015534</v>
      </c>
      <c r="C96366">
        <v>85094</v>
      </c>
      <c r="D96366">
        <v>264283</v>
      </c>
      <c r="E96366" s="43">
        <f t="shared" si="3010"/>
        <v>0.72572916666666665</v>
      </c>
      <c r="F96366" s="44" t="str">
        <f t="shared" si="3011"/>
        <v>День</v>
      </c>
    </row>
    <row r="96367" spans="1:6" ht="15" x14ac:dyDescent="0.35">
      <c r="A96367">
        <v>291756</v>
      </c>
      <c r="B96367" s="2">
        <v>44395.727129449842</v>
      </c>
      <c r="C96367">
        <v>27337</v>
      </c>
      <c r="D96367">
        <v>394087</v>
      </c>
      <c r="E96367" s="43">
        <f t="shared" si="3010"/>
        <v>0.72712962962962957</v>
      </c>
      <c r="F96367" s="44" t="str">
        <f t="shared" si="3011"/>
        <v>День</v>
      </c>
    </row>
    <row r="96368" spans="1:6" ht="15" x14ac:dyDescent="0.35">
      <c r="A96368">
        <v>291760</v>
      </c>
      <c r="B96368" s="2">
        <v>44395.727533980578</v>
      </c>
      <c r="C96368">
        <v>97948</v>
      </c>
      <c r="D96368">
        <v>397</v>
      </c>
      <c r="E96368" s="43">
        <f t="shared" si="3010"/>
        <v>0.72753472222222226</v>
      </c>
      <c r="F96368" s="44" t="str">
        <f t="shared" si="3011"/>
        <v>День</v>
      </c>
    </row>
    <row r="96369" spans="1:6" ht="15" x14ac:dyDescent="0.35">
      <c r="A96369">
        <v>291764</v>
      </c>
      <c r="B96369" s="2">
        <v>44395.727533980578</v>
      </c>
      <c r="C96369">
        <v>251112</v>
      </c>
      <c r="D96369">
        <v>81226</v>
      </c>
      <c r="E96369" s="43">
        <f t="shared" si="3010"/>
        <v>0.72753472222222226</v>
      </c>
      <c r="F96369" s="44" t="str">
        <f t="shared" si="3011"/>
        <v>День</v>
      </c>
    </row>
    <row r="96370" spans="1:6" ht="15" x14ac:dyDescent="0.35">
      <c r="A96370">
        <v>291766</v>
      </c>
      <c r="B96370" s="2">
        <v>44395.727652821435</v>
      </c>
      <c r="C96370">
        <v>310330</v>
      </c>
      <c r="D96370">
        <v>21760</v>
      </c>
      <c r="E96370" s="43">
        <f t="shared" si="3010"/>
        <v>0.72765046296296287</v>
      </c>
      <c r="F96370" s="44" t="str">
        <f t="shared" si="3011"/>
        <v>День</v>
      </c>
    </row>
    <row r="96371" spans="1:6" ht="15" x14ac:dyDescent="0.35">
      <c r="A96371">
        <v>291770</v>
      </c>
      <c r="B96371" s="2">
        <v>44395.729422894983</v>
      </c>
      <c r="C96371">
        <v>167399</v>
      </c>
      <c r="D96371">
        <v>444323</v>
      </c>
      <c r="E96371" s="43">
        <f t="shared" si="3010"/>
        <v>0.72942129629629626</v>
      </c>
      <c r="F96371" s="44" t="str">
        <f t="shared" si="3011"/>
        <v>День</v>
      </c>
    </row>
    <row r="96372" spans="1:6" ht="15" x14ac:dyDescent="0.35">
      <c r="A96372">
        <v>291775</v>
      </c>
      <c r="B96372" s="2">
        <v>44395.729556634302</v>
      </c>
      <c r="C96372">
        <v>84683</v>
      </c>
      <c r="D96372">
        <v>158978</v>
      </c>
      <c r="E96372" s="43">
        <f t="shared" si="3010"/>
        <v>0.72956018518518517</v>
      </c>
      <c r="F96372" s="44" t="str">
        <f t="shared" si="3011"/>
        <v>День</v>
      </c>
    </row>
    <row r="96373" spans="1:6" ht="15" x14ac:dyDescent="0.35">
      <c r="A96373">
        <v>291778</v>
      </c>
      <c r="B96373" s="2">
        <v>44395.729556634302</v>
      </c>
      <c r="C96373">
        <v>259196</v>
      </c>
      <c r="D96373">
        <v>291304</v>
      </c>
      <c r="E96373" s="43">
        <f t="shared" si="3010"/>
        <v>0.72956018518518517</v>
      </c>
      <c r="F96373" s="44" t="str">
        <f t="shared" si="3011"/>
        <v>День</v>
      </c>
    </row>
    <row r="96374" spans="1:6" ht="15" x14ac:dyDescent="0.35">
      <c r="A96374">
        <v>291780</v>
      </c>
      <c r="B96374" s="2">
        <v>44395.72960600604</v>
      </c>
      <c r="C96374">
        <v>158099</v>
      </c>
      <c r="D96374">
        <v>190601</v>
      </c>
      <c r="E96374" s="43">
        <f t="shared" si="3010"/>
        <v>0.72960648148148144</v>
      </c>
      <c r="F96374" s="44" t="str">
        <f t="shared" si="3011"/>
        <v>День</v>
      </c>
    </row>
    <row r="96375" spans="1:6" ht="15" x14ac:dyDescent="0.35">
      <c r="A96375">
        <v>291782</v>
      </c>
      <c r="B96375" s="2">
        <v>44395.729961165045</v>
      </c>
      <c r="C96375">
        <v>105901</v>
      </c>
      <c r="D96375">
        <v>366805</v>
      </c>
      <c r="E96375" s="43">
        <f t="shared" si="3010"/>
        <v>0.72996527777777775</v>
      </c>
      <c r="F96375" s="44" t="str">
        <f t="shared" si="3011"/>
        <v>День</v>
      </c>
    </row>
    <row r="96376" spans="1:6" ht="15" x14ac:dyDescent="0.35">
      <c r="A96376">
        <v>291784</v>
      </c>
      <c r="B96376" s="2">
        <v>44395.730365695788</v>
      </c>
      <c r="C96376">
        <v>91852</v>
      </c>
      <c r="D96376">
        <v>222693</v>
      </c>
      <c r="E96376" s="43">
        <f t="shared" si="3010"/>
        <v>0.73037037037037045</v>
      </c>
      <c r="F96376" s="44" t="str">
        <f t="shared" si="3011"/>
        <v>День</v>
      </c>
    </row>
    <row r="96377" spans="1:6" ht="15" x14ac:dyDescent="0.35">
      <c r="A96377">
        <v>291785</v>
      </c>
      <c r="B96377" s="2">
        <v>44395.730365695796</v>
      </c>
      <c r="C96377">
        <v>99150</v>
      </c>
      <c r="D96377">
        <v>411922</v>
      </c>
      <c r="E96377" s="43">
        <f t="shared" si="3010"/>
        <v>0.73037037037037045</v>
      </c>
      <c r="F96377" s="44" t="str">
        <f t="shared" si="3011"/>
        <v>День</v>
      </c>
    </row>
    <row r="96378" spans="1:6" ht="15" x14ac:dyDescent="0.35">
      <c r="A96378">
        <v>291789</v>
      </c>
      <c r="B96378" s="2">
        <v>44395.730770226532</v>
      </c>
      <c r="C96378">
        <v>195424</v>
      </c>
      <c r="D96378">
        <v>9852</v>
      </c>
      <c r="E96378" s="43">
        <f t="shared" si="3010"/>
        <v>0.73077546296296303</v>
      </c>
      <c r="F96378" s="44" t="str">
        <f t="shared" si="3011"/>
        <v>День</v>
      </c>
    </row>
    <row r="96379" spans="1:6" ht="15" x14ac:dyDescent="0.35">
      <c r="A96379">
        <v>291794</v>
      </c>
      <c r="B96379" s="2">
        <v>44395.730979338972</v>
      </c>
      <c r="C96379">
        <v>163475</v>
      </c>
      <c r="D96379">
        <v>230507</v>
      </c>
      <c r="E96379" s="43">
        <f t="shared" si="3010"/>
        <v>0.73098379629629628</v>
      </c>
      <c r="F96379" s="44" t="str">
        <f t="shared" si="3011"/>
        <v>День</v>
      </c>
    </row>
    <row r="96380" spans="1:6" ht="15" x14ac:dyDescent="0.35">
      <c r="A96380">
        <v>291799</v>
      </c>
      <c r="B96380" s="2">
        <v>44395.731174757282</v>
      </c>
      <c r="C96380">
        <v>296042</v>
      </c>
      <c r="D96380">
        <v>461832</v>
      </c>
      <c r="E96380" s="43">
        <f t="shared" si="3010"/>
        <v>0.73116898148148157</v>
      </c>
      <c r="F96380" s="44" t="str">
        <f t="shared" si="3011"/>
        <v>День</v>
      </c>
    </row>
    <row r="96381" spans="1:6" ht="15" x14ac:dyDescent="0.35">
      <c r="A96381">
        <v>291804</v>
      </c>
      <c r="B96381" s="2">
        <v>44395.731579288025</v>
      </c>
      <c r="C96381">
        <v>69497</v>
      </c>
      <c r="D96381">
        <v>230027</v>
      </c>
      <c r="E96381" s="43">
        <f t="shared" si="3010"/>
        <v>0.73157407407407404</v>
      </c>
      <c r="F96381" s="44" t="str">
        <f t="shared" si="3011"/>
        <v>День</v>
      </c>
    </row>
    <row r="96382" spans="1:6" ht="15" x14ac:dyDescent="0.35">
      <c r="A96382">
        <v>291805</v>
      </c>
      <c r="B96382" s="2">
        <v>44395.732388349512</v>
      </c>
      <c r="C96382">
        <v>127577</v>
      </c>
      <c r="D96382">
        <v>258219</v>
      </c>
      <c r="E96382" s="43">
        <f t="shared" si="3010"/>
        <v>0.73238425925925921</v>
      </c>
      <c r="F96382" s="44" t="str">
        <f t="shared" si="3011"/>
        <v>День</v>
      </c>
    </row>
    <row r="96383" spans="1:6" ht="15" x14ac:dyDescent="0.35">
      <c r="A96383">
        <v>291806</v>
      </c>
      <c r="B96383" s="2">
        <v>44395.732388349512</v>
      </c>
      <c r="C96383">
        <v>134449</v>
      </c>
      <c r="D96383">
        <v>105597</v>
      </c>
      <c r="E96383" s="43">
        <f t="shared" si="3010"/>
        <v>0.73238425925925921</v>
      </c>
      <c r="F96383" s="44" t="str">
        <f t="shared" si="3011"/>
        <v>День</v>
      </c>
    </row>
    <row r="96384" spans="1:6" ht="15" x14ac:dyDescent="0.35">
      <c r="A96384">
        <v>291807</v>
      </c>
      <c r="B96384" s="2">
        <v>44395.733197411006</v>
      </c>
      <c r="C96384">
        <v>129654</v>
      </c>
      <c r="D96384">
        <v>21760</v>
      </c>
      <c r="E96384" s="43">
        <f t="shared" si="3010"/>
        <v>0.73319444444444448</v>
      </c>
      <c r="F96384" s="44" t="str">
        <f t="shared" si="3011"/>
        <v>День</v>
      </c>
    </row>
    <row r="96385" spans="1:6" ht="15" x14ac:dyDescent="0.35">
      <c r="A96385">
        <v>291809</v>
      </c>
      <c r="B96385" s="2">
        <v>44395.733601941742</v>
      </c>
      <c r="C96385">
        <v>15056</v>
      </c>
      <c r="D96385">
        <v>449379</v>
      </c>
      <c r="E96385" s="43">
        <f t="shared" si="3010"/>
        <v>0.73359953703703706</v>
      </c>
      <c r="F96385" s="44" t="str">
        <f t="shared" si="3011"/>
        <v>День</v>
      </c>
    </row>
    <row r="96386" spans="1:6" ht="15" x14ac:dyDescent="0.35">
      <c r="A96386">
        <v>291810</v>
      </c>
      <c r="B96386" s="2">
        <v>44395.734006472492</v>
      </c>
      <c r="C96386">
        <v>165941</v>
      </c>
      <c r="D96386">
        <v>294042</v>
      </c>
      <c r="E96386" s="43">
        <f t="shared" si="3010"/>
        <v>0.73400462962962953</v>
      </c>
      <c r="F96386" s="44" t="str">
        <f t="shared" si="3011"/>
        <v>День</v>
      </c>
    </row>
    <row r="96387" spans="1:6" ht="15" x14ac:dyDescent="0.35">
      <c r="A96387">
        <v>291815</v>
      </c>
      <c r="B96387" s="2">
        <v>44395.734006472492</v>
      </c>
      <c r="C96387">
        <v>349152</v>
      </c>
      <c r="D96387">
        <v>115825</v>
      </c>
      <c r="E96387" s="43">
        <f t="shared" ref="E96387:E96450" si="3012">TIME(HOUR(B96387),MINUTE(B96387),SECOND(B96387))</f>
        <v>0.73400462962962953</v>
      </c>
      <c r="F96387" s="44" t="str">
        <f t="shared" ref="F96387:F96450" si="3013">IF(E96387&gt;=TIME(6,0,0),IF(E96387&lt;TIME(12,0,0),"Утро",IF(E96387&lt;TIME(18,0,0),"День",IF((E96387)&lt;TIME(23,0,0),"Вечер","Ночь"))),"Ночь")</f>
        <v>День</v>
      </c>
    </row>
    <row r="96388" spans="1:6" ht="15" x14ac:dyDescent="0.35">
      <c r="A96388">
        <v>291816</v>
      </c>
      <c r="B96388" s="2">
        <v>44395.734411003235</v>
      </c>
      <c r="C96388">
        <v>45012</v>
      </c>
      <c r="D96388">
        <v>258219</v>
      </c>
      <c r="E96388" s="43">
        <f t="shared" si="3012"/>
        <v>0.73440972222222223</v>
      </c>
      <c r="F96388" s="44" t="str">
        <f t="shared" si="3013"/>
        <v>День</v>
      </c>
    </row>
    <row r="96389" spans="1:6" ht="15" x14ac:dyDescent="0.35">
      <c r="A96389">
        <v>291818</v>
      </c>
      <c r="B96389" s="2">
        <v>44395.735220064729</v>
      </c>
      <c r="C96389">
        <v>346141</v>
      </c>
      <c r="D96389">
        <v>387595</v>
      </c>
      <c r="E96389" s="43">
        <f t="shared" si="3012"/>
        <v>0.73521990740740739</v>
      </c>
      <c r="F96389" s="44" t="str">
        <f t="shared" si="3013"/>
        <v>День</v>
      </c>
    </row>
    <row r="96390" spans="1:6" ht="15" x14ac:dyDescent="0.35">
      <c r="A96390">
        <v>291821</v>
      </c>
      <c r="B96390" s="2">
        <v>44395.735624595465</v>
      </c>
      <c r="C96390">
        <v>21959</v>
      </c>
      <c r="D96390">
        <v>398027</v>
      </c>
      <c r="E96390" s="43">
        <f t="shared" si="3012"/>
        <v>0.73562500000000008</v>
      </c>
      <c r="F96390" s="44" t="str">
        <f t="shared" si="3013"/>
        <v>День</v>
      </c>
    </row>
    <row r="96391" spans="1:6" ht="15" x14ac:dyDescent="0.35">
      <c r="A96391">
        <v>291822</v>
      </c>
      <c r="B96391" s="2">
        <v>44395.736747337258</v>
      </c>
      <c r="C96391">
        <v>51770</v>
      </c>
      <c r="D96391">
        <v>348155</v>
      </c>
      <c r="E96391" s="43">
        <f t="shared" si="3012"/>
        <v>0.73674768518518519</v>
      </c>
      <c r="F96391" s="44" t="str">
        <f t="shared" si="3013"/>
        <v>День</v>
      </c>
    </row>
    <row r="96392" spans="1:6" ht="15" x14ac:dyDescent="0.35">
      <c r="A96392">
        <v>291824</v>
      </c>
      <c r="B96392" s="2">
        <v>44395.737242718445</v>
      </c>
      <c r="C96392">
        <v>91990</v>
      </c>
      <c r="D96392">
        <v>132699</v>
      </c>
      <c r="E96392" s="43">
        <f t="shared" si="3012"/>
        <v>0.73724537037037041</v>
      </c>
      <c r="F96392" s="44" t="str">
        <f t="shared" si="3013"/>
        <v>День</v>
      </c>
    </row>
    <row r="96393" spans="1:6" ht="15" x14ac:dyDescent="0.35">
      <c r="A96393">
        <v>291829</v>
      </c>
      <c r="B96393" s="2">
        <v>44395.738303781247</v>
      </c>
      <c r="C96393">
        <v>59065</v>
      </c>
      <c r="D96393">
        <v>96633</v>
      </c>
      <c r="E96393" s="43">
        <f t="shared" si="3012"/>
        <v>0.73829861111111106</v>
      </c>
      <c r="F96393" s="44" t="str">
        <f t="shared" si="3013"/>
        <v>День</v>
      </c>
    </row>
    <row r="96394" spans="1:6" ht="15" x14ac:dyDescent="0.35">
      <c r="A96394">
        <v>291832</v>
      </c>
      <c r="B96394" s="2">
        <v>44395.738456310683</v>
      </c>
      <c r="C96394">
        <v>305177</v>
      </c>
      <c r="D96394">
        <v>388677</v>
      </c>
      <c r="E96394" s="43">
        <f t="shared" si="3012"/>
        <v>0.73846064814814805</v>
      </c>
      <c r="F96394" s="44" t="str">
        <f t="shared" si="3013"/>
        <v>День</v>
      </c>
    </row>
    <row r="96395" spans="1:6" ht="15" x14ac:dyDescent="0.35">
      <c r="A96395">
        <v>291836</v>
      </c>
      <c r="B96395" s="2">
        <v>44395.739265372169</v>
      </c>
      <c r="C96395">
        <v>345956</v>
      </c>
      <c r="D96395">
        <v>172207</v>
      </c>
      <c r="E96395" s="43">
        <f t="shared" si="3012"/>
        <v>0.73927083333333332</v>
      </c>
      <c r="F96395" s="44" t="str">
        <f t="shared" si="3013"/>
        <v>День</v>
      </c>
    </row>
    <row r="96396" spans="1:6" ht="15" x14ac:dyDescent="0.35">
      <c r="A96396">
        <v>291840</v>
      </c>
      <c r="B96396" s="2">
        <v>44395.739666666661</v>
      </c>
      <c r="C96396">
        <v>342126</v>
      </c>
      <c r="D96396">
        <v>347008</v>
      </c>
      <c r="E96396" s="43">
        <f t="shared" si="3012"/>
        <v>0.73966435185185186</v>
      </c>
      <c r="F96396" s="44" t="str">
        <f t="shared" si="3013"/>
        <v>День</v>
      </c>
    </row>
    <row r="96397" spans="1:6" ht="15" x14ac:dyDescent="0.35">
      <c r="A96397">
        <v>291845</v>
      </c>
      <c r="B96397" s="2">
        <v>44395.739669902912</v>
      </c>
      <c r="C96397">
        <v>209320</v>
      </c>
      <c r="D96397">
        <v>172251</v>
      </c>
      <c r="E96397" s="43">
        <f t="shared" si="3012"/>
        <v>0.73966435185185186</v>
      </c>
      <c r="F96397" s="44" t="str">
        <f t="shared" si="3013"/>
        <v>День</v>
      </c>
    </row>
    <row r="96398" spans="1:6" ht="15" x14ac:dyDescent="0.35">
      <c r="A96398">
        <v>291850</v>
      </c>
      <c r="B96398" s="2">
        <v>44395.740074433663</v>
      </c>
      <c r="C96398">
        <v>56898</v>
      </c>
      <c r="D96398">
        <v>419184</v>
      </c>
      <c r="E96398" s="43">
        <f t="shared" si="3012"/>
        <v>0.74006944444444445</v>
      </c>
      <c r="F96398" s="44" t="str">
        <f t="shared" si="3013"/>
        <v>День</v>
      </c>
    </row>
    <row r="96399" spans="1:6" ht="15" x14ac:dyDescent="0.35">
      <c r="A96399">
        <v>291851</v>
      </c>
      <c r="B96399" s="2">
        <v>44395.740074433663</v>
      </c>
      <c r="C96399">
        <v>120653</v>
      </c>
      <c r="D96399">
        <v>241927</v>
      </c>
      <c r="E96399" s="43">
        <f t="shared" si="3012"/>
        <v>0.74006944444444445</v>
      </c>
      <c r="F96399" s="44" t="str">
        <f t="shared" si="3013"/>
        <v>День</v>
      </c>
    </row>
    <row r="96400" spans="1:6" ht="15" x14ac:dyDescent="0.35">
      <c r="A96400">
        <v>291855</v>
      </c>
      <c r="B96400" s="2">
        <v>44395.740883495142</v>
      </c>
      <c r="C96400">
        <v>181867</v>
      </c>
      <c r="D96400">
        <v>148630</v>
      </c>
      <c r="E96400" s="43">
        <f t="shared" si="3012"/>
        <v>0.74087962962962972</v>
      </c>
      <c r="F96400" s="44" t="str">
        <f t="shared" si="3013"/>
        <v>День</v>
      </c>
    </row>
    <row r="96401" spans="1:6" ht="15" x14ac:dyDescent="0.35">
      <c r="A96401">
        <v>291857</v>
      </c>
      <c r="B96401" s="2">
        <v>44395.741288025893</v>
      </c>
      <c r="C96401">
        <v>87608</v>
      </c>
      <c r="D96401">
        <v>206264</v>
      </c>
      <c r="E96401" s="43">
        <f t="shared" si="3012"/>
        <v>0.74128472222222219</v>
      </c>
      <c r="F96401" s="44" t="str">
        <f t="shared" si="3013"/>
        <v>День</v>
      </c>
    </row>
    <row r="96402" spans="1:6" ht="15" x14ac:dyDescent="0.35">
      <c r="A96402">
        <v>291862</v>
      </c>
      <c r="B96402" s="2">
        <v>44395.742097087379</v>
      </c>
      <c r="C96402">
        <v>171269</v>
      </c>
      <c r="D96402">
        <v>171935</v>
      </c>
      <c r="E96402" s="43">
        <f t="shared" si="3012"/>
        <v>0.74209490740740736</v>
      </c>
      <c r="F96402" s="44" t="str">
        <f t="shared" si="3013"/>
        <v>День</v>
      </c>
    </row>
    <row r="96403" spans="1:6" ht="15" x14ac:dyDescent="0.35">
      <c r="A96403">
        <v>291864</v>
      </c>
      <c r="B96403" s="2">
        <v>44395.742501618122</v>
      </c>
      <c r="C96403">
        <v>113254</v>
      </c>
      <c r="D96403">
        <v>317239</v>
      </c>
      <c r="E96403" s="43">
        <f t="shared" si="3012"/>
        <v>0.74250000000000005</v>
      </c>
      <c r="F96403" s="44" t="str">
        <f t="shared" si="3013"/>
        <v>День</v>
      </c>
    </row>
    <row r="96404" spans="1:6" ht="15" x14ac:dyDescent="0.35">
      <c r="A96404">
        <v>291865</v>
      </c>
      <c r="B96404" s="2">
        <v>44395.742906148866</v>
      </c>
      <c r="C96404">
        <v>208954</v>
      </c>
      <c r="D96404">
        <v>153893</v>
      </c>
      <c r="E96404" s="43">
        <f t="shared" si="3012"/>
        <v>0.74290509259259263</v>
      </c>
      <c r="F96404" s="44" t="str">
        <f t="shared" si="3013"/>
        <v>День</v>
      </c>
    </row>
    <row r="96405" spans="1:6" ht="15" x14ac:dyDescent="0.35">
      <c r="A96405">
        <v>291870</v>
      </c>
      <c r="B96405" s="2">
        <v>44395.742906148866</v>
      </c>
      <c r="C96405">
        <v>219944</v>
      </c>
      <c r="D96405">
        <v>392434</v>
      </c>
      <c r="E96405" s="43">
        <f t="shared" si="3012"/>
        <v>0.74290509259259263</v>
      </c>
      <c r="F96405" s="44" t="str">
        <f t="shared" si="3013"/>
        <v>День</v>
      </c>
    </row>
    <row r="96406" spans="1:6" ht="15" x14ac:dyDescent="0.35">
      <c r="A96406">
        <v>291875</v>
      </c>
      <c r="B96406" s="2">
        <v>44395.742906148866</v>
      </c>
      <c r="C96406">
        <v>315913</v>
      </c>
      <c r="D96406">
        <v>250679</v>
      </c>
      <c r="E96406" s="43">
        <f t="shared" si="3012"/>
        <v>0.74290509259259263</v>
      </c>
      <c r="F96406" s="44" t="str">
        <f t="shared" si="3013"/>
        <v>День</v>
      </c>
    </row>
    <row r="96407" spans="1:6" ht="15" x14ac:dyDescent="0.35">
      <c r="A96407">
        <v>291876</v>
      </c>
      <c r="B96407" s="2">
        <v>44395.743715210352</v>
      </c>
      <c r="C96407">
        <v>21003</v>
      </c>
      <c r="D96407">
        <v>12149</v>
      </c>
      <c r="E96407" s="43">
        <f t="shared" si="3012"/>
        <v>0.74371527777777768</v>
      </c>
      <c r="F96407" s="44" t="str">
        <f t="shared" si="3013"/>
        <v>День</v>
      </c>
    </row>
    <row r="96408" spans="1:6" ht="15" x14ac:dyDescent="0.35">
      <c r="A96408">
        <v>291880</v>
      </c>
      <c r="B96408" s="2">
        <v>44395.743715210352</v>
      </c>
      <c r="C96408">
        <v>46924</v>
      </c>
      <c r="D96408">
        <v>86587</v>
      </c>
      <c r="E96408" s="43">
        <f t="shared" si="3012"/>
        <v>0.74371527777777768</v>
      </c>
      <c r="F96408" s="44" t="str">
        <f t="shared" si="3013"/>
        <v>День</v>
      </c>
    </row>
    <row r="96409" spans="1:6" ht="15" x14ac:dyDescent="0.35">
      <c r="A96409">
        <v>291885</v>
      </c>
      <c r="B96409" s="2">
        <v>44395.744524271846</v>
      </c>
      <c r="C96409">
        <v>259078</v>
      </c>
      <c r="D96409">
        <v>230507</v>
      </c>
      <c r="E96409" s="43">
        <f t="shared" si="3012"/>
        <v>0.74452546296296296</v>
      </c>
      <c r="F96409" s="44" t="str">
        <f t="shared" si="3013"/>
        <v>День</v>
      </c>
    </row>
    <row r="96410" spans="1:6" ht="15" x14ac:dyDescent="0.35">
      <c r="A96410">
        <v>291890</v>
      </c>
      <c r="B96410" s="2">
        <v>44395.744928802589</v>
      </c>
      <c r="C96410">
        <v>62054</v>
      </c>
      <c r="D96410">
        <v>436829</v>
      </c>
      <c r="E96410" s="43">
        <f t="shared" si="3012"/>
        <v>0.74493055555555554</v>
      </c>
      <c r="F96410" s="44" t="str">
        <f t="shared" si="3013"/>
        <v>День</v>
      </c>
    </row>
    <row r="96411" spans="1:6" ht="15" x14ac:dyDescent="0.35">
      <c r="A96411">
        <v>291892</v>
      </c>
      <c r="B96411" s="2">
        <v>44395.744928802589</v>
      </c>
      <c r="C96411">
        <v>185187</v>
      </c>
      <c r="D96411">
        <v>405685</v>
      </c>
      <c r="E96411" s="43">
        <f t="shared" si="3012"/>
        <v>0.74493055555555554</v>
      </c>
      <c r="F96411" s="44" t="str">
        <f t="shared" si="3013"/>
        <v>День</v>
      </c>
    </row>
    <row r="96412" spans="1:6" ht="15" x14ac:dyDescent="0.35">
      <c r="A96412">
        <v>291894</v>
      </c>
      <c r="B96412" s="2">
        <v>44395.744928802589</v>
      </c>
      <c r="C96412">
        <v>317019</v>
      </c>
      <c r="D96412">
        <v>347393</v>
      </c>
      <c r="E96412" s="43">
        <f t="shared" si="3012"/>
        <v>0.74493055555555554</v>
      </c>
      <c r="F96412" s="44" t="str">
        <f t="shared" si="3013"/>
        <v>День</v>
      </c>
    </row>
    <row r="96413" spans="1:6" ht="15" x14ac:dyDescent="0.35">
      <c r="A96413">
        <v>291898</v>
      </c>
      <c r="B96413" s="2">
        <v>44395.745353556929</v>
      </c>
      <c r="C96413">
        <v>234887</v>
      </c>
      <c r="D96413">
        <v>198146</v>
      </c>
      <c r="E96413" s="43">
        <f t="shared" si="3012"/>
        <v>0.74535879629629631</v>
      </c>
      <c r="F96413" s="44" t="str">
        <f t="shared" si="3013"/>
        <v>День</v>
      </c>
    </row>
    <row r="96414" spans="1:6" ht="15" x14ac:dyDescent="0.35">
      <c r="A96414">
        <v>291903</v>
      </c>
      <c r="B96414" s="2">
        <v>44395.745737864076</v>
      </c>
      <c r="C96414">
        <v>133193</v>
      </c>
      <c r="D96414">
        <v>275636</v>
      </c>
      <c r="E96414" s="43">
        <f t="shared" si="3012"/>
        <v>0.7457407407407407</v>
      </c>
      <c r="F96414" s="44" t="str">
        <f t="shared" si="3013"/>
        <v>День</v>
      </c>
    </row>
    <row r="96415" spans="1:6" ht="15" x14ac:dyDescent="0.35">
      <c r="A96415">
        <v>291907</v>
      </c>
      <c r="B96415" s="2">
        <v>44395.746142394819</v>
      </c>
      <c r="C96415">
        <v>73897</v>
      </c>
      <c r="D96415">
        <v>342637</v>
      </c>
      <c r="E96415" s="43">
        <f t="shared" si="3012"/>
        <v>0.74614583333333329</v>
      </c>
      <c r="F96415" s="44" t="str">
        <f t="shared" si="3013"/>
        <v>День</v>
      </c>
    </row>
    <row r="96416" spans="1:6" ht="15" x14ac:dyDescent="0.35">
      <c r="A96416">
        <v>291912</v>
      </c>
      <c r="B96416" s="2">
        <v>44395.746546925569</v>
      </c>
      <c r="C96416">
        <v>255570</v>
      </c>
      <c r="D96416">
        <v>408733</v>
      </c>
      <c r="E96416" s="43">
        <f t="shared" si="3012"/>
        <v>0.74655092592592587</v>
      </c>
      <c r="F96416" s="44" t="str">
        <f t="shared" si="3013"/>
        <v>День</v>
      </c>
    </row>
    <row r="96417" spans="1:6" ht="15" x14ac:dyDescent="0.35">
      <c r="A96417">
        <v>291916</v>
      </c>
      <c r="B96417" s="2">
        <v>44395.746951456305</v>
      </c>
      <c r="C96417">
        <v>169526</v>
      </c>
      <c r="D96417">
        <v>214179</v>
      </c>
      <c r="E96417" s="43">
        <f t="shared" si="3012"/>
        <v>0.74695601851851856</v>
      </c>
      <c r="F96417" s="44" t="str">
        <f t="shared" si="3013"/>
        <v>День</v>
      </c>
    </row>
    <row r="96418" spans="1:6" ht="15" x14ac:dyDescent="0.35">
      <c r="A96418">
        <v>291917</v>
      </c>
      <c r="B96418" s="2">
        <v>44395.74816504855</v>
      </c>
      <c r="C96418">
        <v>260457</v>
      </c>
      <c r="D96418">
        <v>313585</v>
      </c>
      <c r="E96418" s="43">
        <f t="shared" si="3012"/>
        <v>0.74815972222222227</v>
      </c>
      <c r="F96418" s="44" t="str">
        <f t="shared" si="3013"/>
        <v>День</v>
      </c>
    </row>
    <row r="96419" spans="1:6" ht="15" x14ac:dyDescent="0.35">
      <c r="A96419">
        <v>291922</v>
      </c>
      <c r="B96419" s="2">
        <v>44395.748569579286</v>
      </c>
      <c r="C96419">
        <v>57932</v>
      </c>
      <c r="D96419">
        <v>318314</v>
      </c>
      <c r="E96419" s="43">
        <f t="shared" si="3012"/>
        <v>0.74856481481481474</v>
      </c>
      <c r="F96419" s="44" t="str">
        <f t="shared" si="3013"/>
        <v>День</v>
      </c>
    </row>
    <row r="96420" spans="1:6" ht="15" x14ac:dyDescent="0.35">
      <c r="A96420">
        <v>291927</v>
      </c>
      <c r="B96420" s="2">
        <v>44395.748954741051</v>
      </c>
      <c r="C96420">
        <v>16125</v>
      </c>
      <c r="D96420">
        <v>230507</v>
      </c>
      <c r="E96420" s="43">
        <f t="shared" si="3012"/>
        <v>0.74895833333333339</v>
      </c>
      <c r="F96420" s="44" t="str">
        <f t="shared" si="3013"/>
        <v>День</v>
      </c>
    </row>
    <row r="96421" spans="1:6" ht="15" x14ac:dyDescent="0.35">
      <c r="A96421">
        <v>291928</v>
      </c>
      <c r="B96421" s="2">
        <v>44395.749378640779</v>
      </c>
      <c r="C96421">
        <v>312091</v>
      </c>
      <c r="D96421">
        <v>459341</v>
      </c>
      <c r="E96421" s="43">
        <f t="shared" si="3012"/>
        <v>0.74937500000000001</v>
      </c>
      <c r="F96421" s="44" t="str">
        <f t="shared" si="3013"/>
        <v>День</v>
      </c>
    </row>
    <row r="96422" spans="1:6" ht="15" x14ac:dyDescent="0.35">
      <c r="A96422">
        <v>291932</v>
      </c>
      <c r="B96422" s="2">
        <v>44395.749666666663</v>
      </c>
      <c r="C96422">
        <v>232018</v>
      </c>
      <c r="D96422">
        <v>88863</v>
      </c>
      <c r="E96422" s="43">
        <f t="shared" si="3012"/>
        <v>0.74966435185185187</v>
      </c>
      <c r="F96422" s="44" t="str">
        <f t="shared" si="3013"/>
        <v>День</v>
      </c>
    </row>
    <row r="96423" spans="1:6" ht="15" x14ac:dyDescent="0.35">
      <c r="A96423">
        <v>291934</v>
      </c>
      <c r="B96423" s="2">
        <v>44395.749783171523</v>
      </c>
      <c r="C96423">
        <v>9966</v>
      </c>
      <c r="D96423">
        <v>389702</v>
      </c>
      <c r="E96423" s="43">
        <f t="shared" si="3012"/>
        <v>0.7497800925925926</v>
      </c>
      <c r="F96423" s="44" t="str">
        <f t="shared" si="3013"/>
        <v>День</v>
      </c>
    </row>
    <row r="96424" spans="1:6" ht="15" x14ac:dyDescent="0.35">
      <c r="A96424">
        <v>291938</v>
      </c>
      <c r="B96424" s="2">
        <v>44395.749783171523</v>
      </c>
      <c r="C96424">
        <v>129074</v>
      </c>
      <c r="D96424">
        <v>148630</v>
      </c>
      <c r="E96424" s="43">
        <f t="shared" si="3012"/>
        <v>0.7497800925925926</v>
      </c>
      <c r="F96424" s="44" t="str">
        <f t="shared" si="3013"/>
        <v>День</v>
      </c>
    </row>
    <row r="96425" spans="1:6" ht="15" x14ac:dyDescent="0.35">
      <c r="A96425">
        <v>291941</v>
      </c>
      <c r="B96425" s="2">
        <v>44395.749783171523</v>
      </c>
      <c r="C96425">
        <v>274447</v>
      </c>
      <c r="D96425">
        <v>182191</v>
      </c>
      <c r="E96425" s="43">
        <f t="shared" si="3012"/>
        <v>0.7497800925925926</v>
      </c>
      <c r="F96425" s="44" t="str">
        <f t="shared" si="3013"/>
        <v>День</v>
      </c>
    </row>
    <row r="96426" spans="1:6" ht="15" x14ac:dyDescent="0.35">
      <c r="A96426">
        <v>291945</v>
      </c>
      <c r="B96426" s="2">
        <v>44395.749931333354</v>
      </c>
      <c r="C96426">
        <v>305135</v>
      </c>
      <c r="D96426">
        <v>330333</v>
      </c>
      <c r="E96426" s="43">
        <f t="shared" si="3012"/>
        <v>0.74993055555555566</v>
      </c>
      <c r="F96426" s="44" t="str">
        <f t="shared" si="3013"/>
        <v>День</v>
      </c>
    </row>
    <row r="96427" spans="1:6" ht="15" x14ac:dyDescent="0.35">
      <c r="A96427">
        <v>291946</v>
      </c>
      <c r="B96427" s="2">
        <v>44395.750187702266</v>
      </c>
      <c r="C96427">
        <v>16321</v>
      </c>
      <c r="D96427">
        <v>318588</v>
      </c>
      <c r="E96427" s="43">
        <f t="shared" si="3012"/>
        <v>0.75018518518518518</v>
      </c>
      <c r="F96427" s="44" t="str">
        <f t="shared" si="3013"/>
        <v>Вечер</v>
      </c>
    </row>
    <row r="96428" spans="1:6" ht="15" x14ac:dyDescent="0.35">
      <c r="A96428">
        <v>291951</v>
      </c>
      <c r="B96428" s="2">
        <v>44395.750187702266</v>
      </c>
      <c r="C96428">
        <v>44658</v>
      </c>
      <c r="D96428">
        <v>264901</v>
      </c>
      <c r="E96428" s="43">
        <f t="shared" si="3012"/>
        <v>0.75018518518518518</v>
      </c>
      <c r="F96428" s="44" t="str">
        <f t="shared" si="3013"/>
        <v>Вечер</v>
      </c>
    </row>
    <row r="96429" spans="1:6" ht="15" x14ac:dyDescent="0.35">
      <c r="A96429">
        <v>291956</v>
      </c>
      <c r="B96429" s="2">
        <v>44395.750592233009</v>
      </c>
      <c r="C96429">
        <v>141441</v>
      </c>
      <c r="D96429">
        <v>460179</v>
      </c>
      <c r="E96429" s="43">
        <f t="shared" si="3012"/>
        <v>0.75059027777777787</v>
      </c>
      <c r="F96429" s="44" t="str">
        <f t="shared" si="3013"/>
        <v>Вечер</v>
      </c>
    </row>
    <row r="96430" spans="1:6" ht="15" x14ac:dyDescent="0.35">
      <c r="A96430">
        <v>291961</v>
      </c>
      <c r="B96430" s="2">
        <v>44395.750877407147</v>
      </c>
      <c r="C96430">
        <v>299102</v>
      </c>
      <c r="D96430">
        <v>194726</v>
      </c>
      <c r="E96430" s="43">
        <f t="shared" si="3012"/>
        <v>0.75087962962962962</v>
      </c>
      <c r="F96430" s="44" t="str">
        <f t="shared" si="3013"/>
        <v>Вечер</v>
      </c>
    </row>
    <row r="96431" spans="1:6" ht="15" x14ac:dyDescent="0.35">
      <c r="A96431">
        <v>291962</v>
      </c>
      <c r="B96431" s="2">
        <v>44395.750996763752</v>
      </c>
      <c r="C96431">
        <v>11774</v>
      </c>
      <c r="D96431">
        <v>86587</v>
      </c>
      <c r="E96431" s="43">
        <f t="shared" si="3012"/>
        <v>0.75099537037037034</v>
      </c>
      <c r="F96431" s="44" t="str">
        <f t="shared" si="3013"/>
        <v>Вечер</v>
      </c>
    </row>
    <row r="96432" spans="1:6" ht="15" x14ac:dyDescent="0.35">
      <c r="A96432">
        <v>291965</v>
      </c>
      <c r="B96432" s="2">
        <v>44395.750996763752</v>
      </c>
      <c r="C96432">
        <v>146276</v>
      </c>
      <c r="D96432">
        <v>181651</v>
      </c>
      <c r="E96432" s="43">
        <f t="shared" si="3012"/>
        <v>0.75099537037037034</v>
      </c>
      <c r="F96432" s="44" t="str">
        <f t="shared" si="3013"/>
        <v>Вечер</v>
      </c>
    </row>
    <row r="96433" spans="1:6" ht="15" x14ac:dyDescent="0.35">
      <c r="A96433">
        <v>291968</v>
      </c>
      <c r="B96433" s="2">
        <v>44395.750999481184</v>
      </c>
      <c r="C96433">
        <v>328470</v>
      </c>
      <c r="D96433">
        <v>347393</v>
      </c>
      <c r="E96433" s="43">
        <f t="shared" si="3012"/>
        <v>0.75099537037037034</v>
      </c>
      <c r="F96433" s="44" t="str">
        <f t="shared" si="3013"/>
        <v>Вечер</v>
      </c>
    </row>
    <row r="96434" spans="1:6" ht="15" x14ac:dyDescent="0.35">
      <c r="A96434">
        <v>291971</v>
      </c>
      <c r="B96434" s="2">
        <v>44395.751401294503</v>
      </c>
      <c r="C96434">
        <v>42981</v>
      </c>
      <c r="D96434">
        <v>202651</v>
      </c>
      <c r="E96434" s="43">
        <f t="shared" si="3012"/>
        <v>0.75140046296296292</v>
      </c>
      <c r="F96434" s="44" t="str">
        <f t="shared" si="3013"/>
        <v>Вечер</v>
      </c>
    </row>
    <row r="96435" spans="1:6" ht="15" x14ac:dyDescent="0.35">
      <c r="A96435">
        <v>291972</v>
      </c>
      <c r="B96435" s="2">
        <v>44395.751401294503</v>
      </c>
      <c r="C96435">
        <v>112085</v>
      </c>
      <c r="D96435">
        <v>341081</v>
      </c>
      <c r="E96435" s="43">
        <f t="shared" si="3012"/>
        <v>0.75140046296296292</v>
      </c>
      <c r="F96435" s="44" t="str">
        <f t="shared" si="3013"/>
        <v>Вечер</v>
      </c>
    </row>
    <row r="96436" spans="1:6" ht="15" x14ac:dyDescent="0.35">
      <c r="A96436">
        <v>291977</v>
      </c>
      <c r="B96436" s="2">
        <v>44395.751805825239</v>
      </c>
      <c r="C96436">
        <v>66376</v>
      </c>
      <c r="D96436">
        <v>463778</v>
      </c>
      <c r="E96436" s="43">
        <f t="shared" si="3012"/>
        <v>0.7518055555555555</v>
      </c>
      <c r="F96436" s="44" t="str">
        <f t="shared" si="3013"/>
        <v>Вечер</v>
      </c>
    </row>
    <row r="96437" spans="1:6" ht="15" x14ac:dyDescent="0.35">
      <c r="A96437">
        <v>291980</v>
      </c>
      <c r="B96437" s="2">
        <v>44395.751805825239</v>
      </c>
      <c r="C96437">
        <v>190693</v>
      </c>
      <c r="D96437">
        <v>244574</v>
      </c>
      <c r="E96437" s="43">
        <f t="shared" si="3012"/>
        <v>0.7518055555555555</v>
      </c>
      <c r="F96437" s="44" t="str">
        <f t="shared" si="3013"/>
        <v>Вечер</v>
      </c>
    </row>
    <row r="96438" spans="1:6" ht="15" x14ac:dyDescent="0.35">
      <c r="A96438">
        <v>291984</v>
      </c>
      <c r="B96438" s="2">
        <v>44395.752830591751</v>
      </c>
      <c r="C96438">
        <v>210914</v>
      </c>
      <c r="D96438">
        <v>204281</v>
      </c>
      <c r="E96438" s="43">
        <f t="shared" si="3012"/>
        <v>0.75283564814814818</v>
      </c>
      <c r="F96438" s="44" t="str">
        <f t="shared" si="3013"/>
        <v>Вечер</v>
      </c>
    </row>
    <row r="96439" spans="1:6" ht="15" x14ac:dyDescent="0.35">
      <c r="A96439">
        <v>291985</v>
      </c>
      <c r="B96439" s="2">
        <v>44395.753019417476</v>
      </c>
      <c r="C96439">
        <v>210464</v>
      </c>
      <c r="D96439">
        <v>198326</v>
      </c>
      <c r="E96439" s="43">
        <f t="shared" si="3012"/>
        <v>0.75302083333333336</v>
      </c>
      <c r="F96439" s="44" t="str">
        <f t="shared" si="3013"/>
        <v>Вечер</v>
      </c>
    </row>
    <row r="96440" spans="1:6" ht="15" x14ac:dyDescent="0.35">
      <c r="A96440">
        <v>291988</v>
      </c>
      <c r="B96440" s="2">
        <v>44395.753019417476</v>
      </c>
      <c r="C96440">
        <v>215735</v>
      </c>
      <c r="D96440">
        <v>192331</v>
      </c>
      <c r="E96440" s="43">
        <f t="shared" si="3012"/>
        <v>0.75302083333333336</v>
      </c>
      <c r="F96440" s="44" t="str">
        <f t="shared" si="3013"/>
        <v>Вечер</v>
      </c>
    </row>
    <row r="96441" spans="1:6" ht="15" x14ac:dyDescent="0.35">
      <c r="A96441">
        <v>291992</v>
      </c>
      <c r="B96441" s="2">
        <v>44395.753019417476</v>
      </c>
      <c r="C96441">
        <v>226806</v>
      </c>
      <c r="D96441">
        <v>182841</v>
      </c>
      <c r="E96441" s="43">
        <f t="shared" si="3012"/>
        <v>0.75302083333333336</v>
      </c>
      <c r="F96441" s="44" t="str">
        <f t="shared" si="3013"/>
        <v>Вечер</v>
      </c>
    </row>
    <row r="96442" spans="1:6" ht="15" x14ac:dyDescent="0.35">
      <c r="A96442">
        <v>291995</v>
      </c>
      <c r="B96442" s="2">
        <v>44395.753019417476</v>
      </c>
      <c r="C96442">
        <v>292029</v>
      </c>
      <c r="D96442">
        <v>190676</v>
      </c>
      <c r="E96442" s="43">
        <f t="shared" si="3012"/>
        <v>0.75302083333333336</v>
      </c>
      <c r="F96442" s="44" t="str">
        <f t="shared" si="3013"/>
        <v>Вечер</v>
      </c>
    </row>
    <row r="96443" spans="1:6" ht="15" x14ac:dyDescent="0.35">
      <c r="A96443">
        <v>291996</v>
      </c>
      <c r="B96443" s="2">
        <v>44395.75496688742</v>
      </c>
      <c r="C96443">
        <v>151874</v>
      </c>
      <c r="D96443">
        <v>236458</v>
      </c>
      <c r="E96443" s="43">
        <f t="shared" si="3012"/>
        <v>0.75496527777777789</v>
      </c>
      <c r="F96443" s="44" t="str">
        <f t="shared" si="3013"/>
        <v>Вечер</v>
      </c>
    </row>
    <row r="96444" spans="1:6" ht="15" x14ac:dyDescent="0.35">
      <c r="A96444">
        <v>291997</v>
      </c>
      <c r="B96444" s="2">
        <v>44395.755333333334</v>
      </c>
      <c r="C96444">
        <v>142123</v>
      </c>
      <c r="D96444">
        <v>454525</v>
      </c>
      <c r="E96444" s="43">
        <f t="shared" si="3012"/>
        <v>0.75533564814814813</v>
      </c>
      <c r="F96444" s="44" t="str">
        <f t="shared" si="3013"/>
        <v>Вечер</v>
      </c>
    </row>
    <row r="96445" spans="1:6" ht="15" x14ac:dyDescent="0.35">
      <c r="A96445">
        <v>292000</v>
      </c>
      <c r="B96445" s="2">
        <v>44395.756000000001</v>
      </c>
      <c r="C96445">
        <v>208054</v>
      </c>
      <c r="D96445">
        <v>343491</v>
      </c>
      <c r="E96445" s="43">
        <f t="shared" si="3012"/>
        <v>0.75599537037037035</v>
      </c>
      <c r="F96445" s="44" t="str">
        <f t="shared" si="3013"/>
        <v>Вечер</v>
      </c>
    </row>
    <row r="96446" spans="1:6" ht="15" x14ac:dyDescent="0.35">
      <c r="A96446">
        <v>292002</v>
      </c>
      <c r="B96446" s="2">
        <v>44395.756255663429</v>
      </c>
      <c r="C96446">
        <v>98290</v>
      </c>
      <c r="D96446">
        <v>21760</v>
      </c>
      <c r="E96446" s="43">
        <f t="shared" si="3012"/>
        <v>0.75624999999999998</v>
      </c>
      <c r="F96446" s="44" t="str">
        <f t="shared" si="3013"/>
        <v>Вечер</v>
      </c>
    </row>
    <row r="96447" spans="1:6" ht="15" x14ac:dyDescent="0.35">
      <c r="A96447">
        <v>292003</v>
      </c>
      <c r="B96447" s="2">
        <v>44395.757064724916</v>
      </c>
      <c r="C96447">
        <v>271958</v>
      </c>
      <c r="D96447">
        <v>180863</v>
      </c>
      <c r="E96447" s="43">
        <f t="shared" si="3012"/>
        <v>0.75706018518518514</v>
      </c>
      <c r="F96447" s="44" t="str">
        <f t="shared" si="3013"/>
        <v>Вечер</v>
      </c>
    </row>
    <row r="96448" spans="1:6" ht="15" x14ac:dyDescent="0.35">
      <c r="A96448">
        <v>292007</v>
      </c>
      <c r="B96448" s="2">
        <v>44395.75787378641</v>
      </c>
      <c r="C96448">
        <v>276173</v>
      </c>
      <c r="D96448">
        <v>411922</v>
      </c>
      <c r="E96448" s="43">
        <f t="shared" si="3012"/>
        <v>0.75787037037037042</v>
      </c>
      <c r="F96448" s="44" t="str">
        <f t="shared" si="3013"/>
        <v>Вечер</v>
      </c>
    </row>
    <row r="96449" spans="1:6" ht="15" x14ac:dyDescent="0.35">
      <c r="A96449">
        <v>292009</v>
      </c>
      <c r="B96449" s="2">
        <v>44395.758278317153</v>
      </c>
      <c r="C96449">
        <v>173068</v>
      </c>
      <c r="D96449">
        <v>371920</v>
      </c>
      <c r="E96449" s="43">
        <f t="shared" si="3012"/>
        <v>0.758275462962963</v>
      </c>
      <c r="F96449" s="44" t="str">
        <f t="shared" si="3013"/>
        <v>Вечер</v>
      </c>
    </row>
    <row r="96450" spans="1:6" ht="15" x14ac:dyDescent="0.35">
      <c r="A96450">
        <v>292011</v>
      </c>
      <c r="B96450" s="2">
        <v>44395.758333333339</v>
      </c>
      <c r="C96450">
        <v>342154</v>
      </c>
      <c r="D96450">
        <v>117745</v>
      </c>
      <c r="E96450" s="43">
        <f t="shared" si="3012"/>
        <v>0.7583333333333333</v>
      </c>
      <c r="F96450" s="44" t="str">
        <f t="shared" si="3013"/>
        <v>Вечер</v>
      </c>
    </row>
    <row r="96451" spans="1:6" ht="15" x14ac:dyDescent="0.35">
      <c r="A96451">
        <v>292012</v>
      </c>
      <c r="B96451" s="2">
        <v>44395.758682847896</v>
      </c>
      <c r="C96451">
        <v>171689</v>
      </c>
      <c r="D96451">
        <v>347008</v>
      </c>
      <c r="E96451" s="43">
        <f t="shared" ref="E96451:E96514" si="3014">TIME(HOUR(B96451),MINUTE(B96451),SECOND(B96451))</f>
        <v>0.75868055555555547</v>
      </c>
      <c r="F96451" s="44" t="str">
        <f t="shared" ref="F96451:F96514" si="3015">IF(E96451&gt;=TIME(6,0,0),IF(E96451&lt;TIME(12,0,0),"Утро",IF(E96451&lt;TIME(18,0,0),"День",IF((E96451)&lt;TIME(23,0,0),"Вечер","Ночь"))),"Ночь")</f>
        <v>Вечер</v>
      </c>
    </row>
    <row r="96452" spans="1:6" ht="15" x14ac:dyDescent="0.35">
      <c r="A96452">
        <v>292016</v>
      </c>
      <c r="B96452" s="2">
        <v>44395.758903775139</v>
      </c>
      <c r="C96452">
        <v>133393</v>
      </c>
      <c r="D96452">
        <v>389689</v>
      </c>
      <c r="E96452" s="43">
        <f t="shared" si="3014"/>
        <v>0.75890046296296287</v>
      </c>
      <c r="F96452" s="44" t="str">
        <f t="shared" si="3015"/>
        <v>Вечер</v>
      </c>
    </row>
    <row r="96453" spans="1:6" ht="15" x14ac:dyDescent="0.35">
      <c r="A96453">
        <v>292020</v>
      </c>
      <c r="B96453" s="2">
        <v>44395.759087378639</v>
      </c>
      <c r="C96453">
        <v>101379</v>
      </c>
      <c r="D96453">
        <v>230507</v>
      </c>
      <c r="E96453" s="43">
        <f t="shared" si="3014"/>
        <v>0.75908564814814816</v>
      </c>
      <c r="F96453" s="44" t="str">
        <f t="shared" si="3015"/>
        <v>Вечер</v>
      </c>
    </row>
    <row r="96454" spans="1:6" ht="15" x14ac:dyDescent="0.35">
      <c r="A96454">
        <v>292023</v>
      </c>
      <c r="B96454" s="2">
        <v>44395.75949190939</v>
      </c>
      <c r="C96454">
        <v>138136</v>
      </c>
      <c r="D96454">
        <v>287208</v>
      </c>
      <c r="E96454" s="43">
        <f t="shared" si="3014"/>
        <v>0.75949074074074074</v>
      </c>
      <c r="F96454" s="44" t="str">
        <f t="shared" si="3015"/>
        <v>Вечер</v>
      </c>
    </row>
    <row r="96455" spans="1:6" ht="15" x14ac:dyDescent="0.35">
      <c r="A96455">
        <v>292026</v>
      </c>
      <c r="B96455" s="2">
        <v>44395.75949190939</v>
      </c>
      <c r="C96455">
        <v>235728</v>
      </c>
      <c r="D96455">
        <v>344776</v>
      </c>
      <c r="E96455" s="43">
        <f t="shared" si="3014"/>
        <v>0.75949074074074074</v>
      </c>
      <c r="F96455" s="44" t="str">
        <f t="shared" si="3015"/>
        <v>Вечер</v>
      </c>
    </row>
    <row r="96456" spans="1:6" ht="15" x14ac:dyDescent="0.35">
      <c r="A96456">
        <v>292031</v>
      </c>
      <c r="B96456" s="2">
        <v>44395.759896440126</v>
      </c>
      <c r="C96456">
        <v>46791</v>
      </c>
      <c r="D96456">
        <v>230507</v>
      </c>
      <c r="E96456" s="43">
        <f t="shared" si="3014"/>
        <v>0.75989583333333333</v>
      </c>
      <c r="F96456" s="44" t="str">
        <f t="shared" si="3015"/>
        <v>Вечер</v>
      </c>
    </row>
    <row r="96457" spans="1:6" ht="15" x14ac:dyDescent="0.35">
      <c r="A96457">
        <v>292035</v>
      </c>
      <c r="B96457" s="2">
        <v>44395.759896440126</v>
      </c>
      <c r="C96457">
        <v>242146</v>
      </c>
      <c r="D96457">
        <v>202914</v>
      </c>
      <c r="E96457" s="43">
        <f t="shared" si="3014"/>
        <v>0.75989583333333333</v>
      </c>
      <c r="F96457" s="44" t="str">
        <f t="shared" si="3015"/>
        <v>Вечер</v>
      </c>
    </row>
    <row r="96458" spans="1:6" ht="15" x14ac:dyDescent="0.35">
      <c r="A96458">
        <v>292038</v>
      </c>
      <c r="B96458" s="2">
        <v>44395.760673848687</v>
      </c>
      <c r="C96458">
        <v>316800</v>
      </c>
      <c r="D96458">
        <v>118549</v>
      </c>
      <c r="E96458" s="43">
        <f t="shared" si="3014"/>
        <v>0.76067129629629626</v>
      </c>
      <c r="F96458" s="44" t="str">
        <f t="shared" si="3015"/>
        <v>Вечер</v>
      </c>
    </row>
    <row r="96459" spans="1:6" ht="15" x14ac:dyDescent="0.35">
      <c r="A96459">
        <v>292043</v>
      </c>
      <c r="B96459" s="2">
        <v>44395.76070550162</v>
      </c>
      <c r="C96459">
        <v>188757</v>
      </c>
      <c r="D96459">
        <v>245484</v>
      </c>
      <c r="E96459" s="43">
        <f t="shared" si="3014"/>
        <v>0.76070601851851849</v>
      </c>
      <c r="F96459" s="44" t="str">
        <f t="shared" si="3015"/>
        <v>Вечер</v>
      </c>
    </row>
    <row r="96460" spans="1:6" ht="15" x14ac:dyDescent="0.35">
      <c r="A96460">
        <v>292045</v>
      </c>
      <c r="B96460" s="2">
        <v>44395.761514563106</v>
      </c>
      <c r="C96460">
        <v>35739</v>
      </c>
      <c r="D96460">
        <v>158978</v>
      </c>
      <c r="E96460" s="43">
        <f t="shared" si="3014"/>
        <v>0.76151620370370365</v>
      </c>
      <c r="F96460" s="44" t="str">
        <f t="shared" si="3015"/>
        <v>Вечер</v>
      </c>
    </row>
    <row r="96461" spans="1:6" ht="15" x14ac:dyDescent="0.35">
      <c r="A96461">
        <v>292046</v>
      </c>
      <c r="B96461" s="2">
        <v>44395.761514563106</v>
      </c>
      <c r="C96461">
        <v>76298</v>
      </c>
      <c r="D96461">
        <v>266419</v>
      </c>
      <c r="E96461" s="43">
        <f t="shared" si="3014"/>
        <v>0.76151620370370365</v>
      </c>
      <c r="F96461" s="44" t="str">
        <f t="shared" si="3015"/>
        <v>Вечер</v>
      </c>
    </row>
    <row r="96462" spans="1:6" ht="15" x14ac:dyDescent="0.35">
      <c r="A96462">
        <v>292050</v>
      </c>
      <c r="B96462" s="2">
        <v>44395.761514563106</v>
      </c>
      <c r="C96462">
        <v>166663</v>
      </c>
      <c r="D96462">
        <v>374969</v>
      </c>
      <c r="E96462" s="43">
        <f t="shared" si="3014"/>
        <v>0.76151620370370365</v>
      </c>
      <c r="F96462" s="44" t="str">
        <f t="shared" si="3015"/>
        <v>Вечер</v>
      </c>
    </row>
    <row r="96463" spans="1:6" ht="15" x14ac:dyDescent="0.35">
      <c r="A96463">
        <v>292055</v>
      </c>
      <c r="B96463" s="2">
        <v>44395.762728155343</v>
      </c>
      <c r="C96463">
        <v>148178</v>
      </c>
      <c r="D96463">
        <v>241927</v>
      </c>
      <c r="E96463" s="43">
        <f t="shared" si="3014"/>
        <v>0.76273148148148151</v>
      </c>
      <c r="F96463" s="44" t="str">
        <f t="shared" si="3015"/>
        <v>Вечер</v>
      </c>
    </row>
    <row r="96464" spans="1:6" ht="15" x14ac:dyDescent="0.35">
      <c r="A96464">
        <v>292056</v>
      </c>
      <c r="B96464" s="2">
        <v>44395.76363414411</v>
      </c>
      <c r="C96464">
        <v>185696</v>
      </c>
      <c r="D96464">
        <v>477117</v>
      </c>
      <c r="E96464" s="43">
        <f t="shared" si="3014"/>
        <v>0.76363425925925921</v>
      </c>
      <c r="F96464" s="44" t="str">
        <f t="shared" si="3015"/>
        <v>Вечер</v>
      </c>
    </row>
    <row r="96465" spans="1:6" ht="15" x14ac:dyDescent="0.35">
      <c r="A96465">
        <v>292061</v>
      </c>
      <c r="B96465" s="2">
        <v>44395.763941747573</v>
      </c>
      <c r="C96465">
        <v>61398</v>
      </c>
      <c r="D96465">
        <v>21760</v>
      </c>
      <c r="E96465" s="43">
        <f t="shared" si="3014"/>
        <v>0.76394675925925926</v>
      </c>
      <c r="F96465" s="44" t="str">
        <f t="shared" si="3015"/>
        <v>Вечер</v>
      </c>
    </row>
    <row r="96466" spans="1:6" ht="15" x14ac:dyDescent="0.35">
      <c r="A96466">
        <v>292062</v>
      </c>
      <c r="B96466" s="2">
        <v>44395.763941747573</v>
      </c>
      <c r="C96466">
        <v>173234</v>
      </c>
      <c r="D96466">
        <v>411922</v>
      </c>
      <c r="E96466" s="43">
        <f t="shared" si="3014"/>
        <v>0.76394675925925926</v>
      </c>
      <c r="F96466" s="44" t="str">
        <f t="shared" si="3015"/>
        <v>Вечер</v>
      </c>
    </row>
    <row r="96467" spans="1:6" ht="15" x14ac:dyDescent="0.35">
      <c r="A96467">
        <v>292064</v>
      </c>
      <c r="B96467" s="2">
        <v>44395.763941747573</v>
      </c>
      <c r="C96467">
        <v>331258</v>
      </c>
      <c r="D96467">
        <v>230507</v>
      </c>
      <c r="E96467" s="43">
        <f t="shared" si="3014"/>
        <v>0.76394675925925926</v>
      </c>
      <c r="F96467" s="44" t="str">
        <f t="shared" si="3015"/>
        <v>Вечер</v>
      </c>
    </row>
    <row r="96468" spans="1:6" ht="15" x14ac:dyDescent="0.35">
      <c r="A96468">
        <v>292067</v>
      </c>
      <c r="B96468" s="2">
        <v>44395.764091921752</v>
      </c>
      <c r="C96468">
        <v>130087</v>
      </c>
      <c r="D96468">
        <v>40767</v>
      </c>
      <c r="E96468" s="43">
        <f t="shared" si="3014"/>
        <v>0.76409722222222232</v>
      </c>
      <c r="F96468" s="44" t="str">
        <f t="shared" si="3015"/>
        <v>Вечер</v>
      </c>
    </row>
    <row r="96469" spans="1:6" ht="15" x14ac:dyDescent="0.35">
      <c r="A96469">
        <v>292068</v>
      </c>
      <c r="B96469" s="2">
        <v>44395.764346278316</v>
      </c>
      <c r="C96469">
        <v>206842</v>
      </c>
      <c r="D96469">
        <v>347008</v>
      </c>
      <c r="E96469" s="43">
        <f t="shared" si="3014"/>
        <v>0.76435185185185184</v>
      </c>
      <c r="F96469" s="44" t="str">
        <f t="shared" si="3015"/>
        <v>Вечер</v>
      </c>
    </row>
    <row r="96470" spans="1:6" ht="15" x14ac:dyDescent="0.35">
      <c r="A96470">
        <v>292071</v>
      </c>
      <c r="B96470" s="2">
        <v>44395.764346278316</v>
      </c>
      <c r="C96470">
        <v>324488</v>
      </c>
      <c r="D96470">
        <v>95024</v>
      </c>
      <c r="E96470" s="43">
        <f t="shared" si="3014"/>
        <v>0.76435185185185184</v>
      </c>
      <c r="F96470" s="44" t="str">
        <f t="shared" si="3015"/>
        <v>Вечер</v>
      </c>
    </row>
    <row r="96471" spans="1:6" ht="15" x14ac:dyDescent="0.35">
      <c r="A96471">
        <v>292073</v>
      </c>
      <c r="B96471" s="2">
        <v>44395.765155339803</v>
      </c>
      <c r="C96471">
        <v>173118</v>
      </c>
      <c r="D96471">
        <v>439981</v>
      </c>
      <c r="E96471" s="43">
        <f t="shared" si="3014"/>
        <v>0.76515046296296296</v>
      </c>
      <c r="F96471" s="44" t="str">
        <f t="shared" si="3015"/>
        <v>Вечер</v>
      </c>
    </row>
    <row r="96472" spans="1:6" ht="15" x14ac:dyDescent="0.35">
      <c r="A96472">
        <v>292076</v>
      </c>
      <c r="B96472" s="2">
        <v>44395.765559870553</v>
      </c>
      <c r="C96472">
        <v>281148</v>
      </c>
      <c r="D96472">
        <v>114865</v>
      </c>
      <c r="E96472" s="43">
        <f t="shared" si="3014"/>
        <v>0.76555555555555566</v>
      </c>
      <c r="F96472" s="44" t="str">
        <f t="shared" si="3015"/>
        <v>Вечер</v>
      </c>
    </row>
    <row r="96473" spans="1:6" ht="15" x14ac:dyDescent="0.35">
      <c r="A96473">
        <v>292081</v>
      </c>
      <c r="B96473" s="2">
        <v>44395.766869106112</v>
      </c>
      <c r="C96473">
        <v>91296</v>
      </c>
      <c r="D96473">
        <v>137327</v>
      </c>
      <c r="E96473" s="43">
        <f t="shared" si="3014"/>
        <v>0.76686342592592593</v>
      </c>
      <c r="F96473" s="44" t="str">
        <f t="shared" si="3015"/>
        <v>Вечер</v>
      </c>
    </row>
    <row r="96474" spans="1:6" ht="15" x14ac:dyDescent="0.35">
      <c r="A96474">
        <v>292084</v>
      </c>
      <c r="B96474" s="2">
        <v>44395.767479476301</v>
      </c>
      <c r="C96474">
        <v>34387</v>
      </c>
      <c r="D96474">
        <v>406020</v>
      </c>
      <c r="E96474" s="43">
        <f t="shared" si="3014"/>
        <v>0.76747685185185188</v>
      </c>
      <c r="F96474" s="44" t="str">
        <f t="shared" si="3015"/>
        <v>Вечер</v>
      </c>
    </row>
    <row r="96475" spans="1:6" ht="15" x14ac:dyDescent="0.35">
      <c r="A96475">
        <v>292089</v>
      </c>
      <c r="B96475" s="2">
        <v>44395.767987055013</v>
      </c>
      <c r="C96475">
        <v>337729</v>
      </c>
      <c r="D96475">
        <v>73635</v>
      </c>
      <c r="E96475" s="43">
        <f t="shared" si="3014"/>
        <v>0.76798611111111104</v>
      </c>
      <c r="F96475" s="44" t="str">
        <f t="shared" si="3015"/>
        <v>Вечер</v>
      </c>
    </row>
    <row r="96476" spans="1:6" ht="15" x14ac:dyDescent="0.35">
      <c r="A96476">
        <v>292091</v>
      </c>
      <c r="B96476" s="2">
        <v>44395.768517105622</v>
      </c>
      <c r="C96476">
        <v>216449</v>
      </c>
      <c r="D96476">
        <v>198051</v>
      </c>
      <c r="E96476" s="43">
        <f t="shared" si="3014"/>
        <v>0.76851851851851849</v>
      </c>
      <c r="F96476" s="44" t="str">
        <f t="shared" si="3015"/>
        <v>Вечер</v>
      </c>
    </row>
    <row r="96477" spans="1:6" ht="15" x14ac:dyDescent="0.35">
      <c r="A96477">
        <v>292094</v>
      </c>
      <c r="B96477" s="2">
        <v>44395.768944364754</v>
      </c>
      <c r="C96477">
        <v>190444</v>
      </c>
      <c r="D96477">
        <v>285253</v>
      </c>
      <c r="E96477" s="43">
        <f t="shared" si="3014"/>
        <v>0.76894675925925926</v>
      </c>
      <c r="F96477" s="44" t="str">
        <f t="shared" si="3015"/>
        <v>Вечер</v>
      </c>
    </row>
    <row r="96478" spans="1:6" ht="15" x14ac:dyDescent="0.35">
      <c r="A96478">
        <v>292098</v>
      </c>
      <c r="B96478" s="2">
        <v>44395.76920064725</v>
      </c>
      <c r="C96478">
        <v>253426</v>
      </c>
      <c r="D96478">
        <v>463334</v>
      </c>
      <c r="E96478" s="43">
        <f t="shared" si="3014"/>
        <v>0.76920138888888889</v>
      </c>
      <c r="F96478" s="44" t="str">
        <f t="shared" si="3015"/>
        <v>Вечер</v>
      </c>
    </row>
    <row r="96479" spans="1:6" ht="15" x14ac:dyDescent="0.35">
      <c r="A96479">
        <v>292100</v>
      </c>
      <c r="B96479" s="2">
        <v>44395.76920064725</v>
      </c>
      <c r="C96479">
        <v>277516</v>
      </c>
      <c r="D96479">
        <v>351192</v>
      </c>
      <c r="E96479" s="43">
        <f t="shared" si="3014"/>
        <v>0.76920138888888889</v>
      </c>
      <c r="F96479" s="44" t="str">
        <f t="shared" si="3015"/>
        <v>Вечер</v>
      </c>
    </row>
    <row r="96480" spans="1:6" ht="15" x14ac:dyDescent="0.35">
      <c r="A96480">
        <v>292105</v>
      </c>
      <c r="B96480" s="2">
        <v>44395.769605177993</v>
      </c>
      <c r="C96480">
        <v>139782</v>
      </c>
      <c r="D96480">
        <v>371920</v>
      </c>
      <c r="E96480" s="43">
        <f t="shared" si="3014"/>
        <v>0.76960648148148147</v>
      </c>
      <c r="F96480" s="44" t="str">
        <f t="shared" si="3015"/>
        <v>Вечер</v>
      </c>
    </row>
    <row r="96481" spans="1:6" ht="15" x14ac:dyDescent="0.35">
      <c r="A96481">
        <v>292108</v>
      </c>
      <c r="B96481" s="2">
        <v>44395.77081877023</v>
      </c>
      <c r="C96481">
        <v>48677</v>
      </c>
      <c r="D96481">
        <v>89186</v>
      </c>
      <c r="E96481" s="43">
        <f t="shared" si="3014"/>
        <v>0.77082175925925922</v>
      </c>
      <c r="F96481" s="44" t="str">
        <f t="shared" si="3015"/>
        <v>Вечер</v>
      </c>
    </row>
    <row r="96482" spans="1:6" ht="15" x14ac:dyDescent="0.35">
      <c r="A96482">
        <v>292113</v>
      </c>
      <c r="B96482" s="2">
        <v>44395.77081877023</v>
      </c>
      <c r="C96482">
        <v>325187</v>
      </c>
      <c r="D96482">
        <v>81226</v>
      </c>
      <c r="E96482" s="43">
        <f t="shared" si="3014"/>
        <v>0.77082175925925922</v>
      </c>
      <c r="F96482" s="44" t="str">
        <f t="shared" si="3015"/>
        <v>Вечер</v>
      </c>
    </row>
    <row r="96483" spans="1:6" ht="15" x14ac:dyDescent="0.35">
      <c r="A96483">
        <v>292118</v>
      </c>
      <c r="B96483" s="2">
        <v>44395.771223300966</v>
      </c>
      <c r="C96483">
        <v>134188</v>
      </c>
      <c r="D96483">
        <v>411922</v>
      </c>
      <c r="E96483" s="43">
        <f t="shared" si="3014"/>
        <v>0.7712268518518518</v>
      </c>
      <c r="F96483" s="44" t="str">
        <f t="shared" si="3015"/>
        <v>Вечер</v>
      </c>
    </row>
    <row r="96484" spans="1:6" ht="15" x14ac:dyDescent="0.35">
      <c r="A96484">
        <v>292119</v>
      </c>
      <c r="B96484" s="2">
        <v>44395.771223300966</v>
      </c>
      <c r="C96484">
        <v>214501</v>
      </c>
      <c r="D96484">
        <v>202914</v>
      </c>
      <c r="E96484" s="43">
        <f t="shared" si="3014"/>
        <v>0.7712268518518518</v>
      </c>
      <c r="F96484" s="44" t="str">
        <f t="shared" si="3015"/>
        <v>Вечер</v>
      </c>
    </row>
    <row r="96485" spans="1:6" ht="15" x14ac:dyDescent="0.35">
      <c r="A96485">
        <v>292122</v>
      </c>
      <c r="B96485" s="2">
        <v>44395.77203236246</v>
      </c>
      <c r="C96485">
        <v>169752</v>
      </c>
      <c r="D96485">
        <v>313585</v>
      </c>
      <c r="E96485" s="43">
        <f t="shared" si="3014"/>
        <v>0.77203703703703708</v>
      </c>
      <c r="F96485" s="44" t="str">
        <f t="shared" si="3015"/>
        <v>Вечер</v>
      </c>
    </row>
    <row r="96486" spans="1:6" ht="15" x14ac:dyDescent="0.35">
      <c r="A96486">
        <v>292127</v>
      </c>
      <c r="B96486" s="2">
        <v>44395.77203236246</v>
      </c>
      <c r="C96486">
        <v>269035</v>
      </c>
      <c r="D96486">
        <v>250679</v>
      </c>
      <c r="E96486" s="43">
        <f t="shared" si="3014"/>
        <v>0.77203703703703708</v>
      </c>
      <c r="F96486" s="44" t="str">
        <f t="shared" si="3015"/>
        <v>Вечер</v>
      </c>
    </row>
    <row r="96487" spans="1:6" ht="15" x14ac:dyDescent="0.35">
      <c r="A96487">
        <v>292131</v>
      </c>
      <c r="B96487" s="2">
        <v>44395.772436893203</v>
      </c>
      <c r="C96487">
        <v>276767</v>
      </c>
      <c r="D96487">
        <v>439981</v>
      </c>
      <c r="E96487" s="43">
        <f t="shared" si="3014"/>
        <v>0.77244212962962966</v>
      </c>
      <c r="F96487" s="44" t="str">
        <f t="shared" si="3015"/>
        <v>Вечер</v>
      </c>
    </row>
    <row r="96488" spans="1:6" ht="15" x14ac:dyDescent="0.35">
      <c r="A96488">
        <v>292135</v>
      </c>
      <c r="B96488" s="2">
        <v>44395.772637104405</v>
      </c>
      <c r="C96488">
        <v>140331</v>
      </c>
      <c r="D96488">
        <v>347008</v>
      </c>
      <c r="E96488" s="43">
        <f t="shared" si="3014"/>
        <v>0.77263888888888888</v>
      </c>
      <c r="F96488" s="44" t="str">
        <f t="shared" si="3015"/>
        <v>Вечер</v>
      </c>
    </row>
    <row r="96489" spans="1:6" ht="15" x14ac:dyDescent="0.35">
      <c r="A96489">
        <v>292140</v>
      </c>
      <c r="B96489" s="2">
        <v>44395.772728659933</v>
      </c>
      <c r="C96489">
        <v>87511</v>
      </c>
      <c r="D96489">
        <v>439981</v>
      </c>
      <c r="E96489" s="43">
        <f t="shared" si="3014"/>
        <v>0.77273148148148152</v>
      </c>
      <c r="F96489" s="44" t="str">
        <f t="shared" si="3015"/>
        <v>Вечер</v>
      </c>
    </row>
    <row r="96490" spans="1:6" ht="15" x14ac:dyDescent="0.35">
      <c r="A96490">
        <v>292144</v>
      </c>
      <c r="B96490" s="2">
        <v>44395.77324595469</v>
      </c>
      <c r="C96490">
        <v>157703</v>
      </c>
      <c r="D96490">
        <v>88863</v>
      </c>
      <c r="E96490" s="43">
        <f t="shared" si="3014"/>
        <v>0.77324074074074067</v>
      </c>
      <c r="F96490" s="44" t="str">
        <f t="shared" si="3015"/>
        <v>Вечер</v>
      </c>
    </row>
    <row r="96491" spans="1:6" ht="15" x14ac:dyDescent="0.35">
      <c r="A96491">
        <v>292147</v>
      </c>
      <c r="B96491" s="2">
        <v>44395.773583178197</v>
      </c>
      <c r="C96491">
        <v>141732</v>
      </c>
      <c r="D96491">
        <v>153808</v>
      </c>
      <c r="E96491" s="43">
        <f t="shared" si="3014"/>
        <v>0.77358796296296306</v>
      </c>
      <c r="F96491" s="44" t="str">
        <f t="shared" si="3015"/>
        <v>Вечер</v>
      </c>
    </row>
    <row r="96492" spans="1:6" ht="15" x14ac:dyDescent="0.35">
      <c r="A96492">
        <v>292148</v>
      </c>
      <c r="B96492" s="2">
        <v>44395.77365048544</v>
      </c>
      <c r="C96492">
        <v>185313</v>
      </c>
      <c r="D96492">
        <v>17150</v>
      </c>
      <c r="E96492" s="43">
        <f t="shared" si="3014"/>
        <v>0.77364583333333325</v>
      </c>
      <c r="F96492" s="44" t="str">
        <f t="shared" si="3015"/>
        <v>Вечер</v>
      </c>
    </row>
    <row r="96493" spans="1:6" ht="15" x14ac:dyDescent="0.35">
      <c r="A96493">
        <v>292149</v>
      </c>
      <c r="B96493" s="2">
        <v>44395.774055016183</v>
      </c>
      <c r="C96493">
        <v>281921</v>
      </c>
      <c r="D96493">
        <v>441492</v>
      </c>
      <c r="E96493" s="43">
        <f t="shared" si="3014"/>
        <v>0.77405092592592595</v>
      </c>
      <c r="F96493" s="44" t="str">
        <f t="shared" si="3015"/>
        <v>Вечер</v>
      </c>
    </row>
    <row r="96494" spans="1:6" ht="15" x14ac:dyDescent="0.35">
      <c r="A96494">
        <v>292150</v>
      </c>
      <c r="B96494" s="2">
        <v>44395.774055016183</v>
      </c>
      <c r="C96494">
        <v>338386</v>
      </c>
      <c r="D96494">
        <v>155428</v>
      </c>
      <c r="E96494" s="43">
        <f t="shared" si="3014"/>
        <v>0.77405092592592595</v>
      </c>
      <c r="F96494" s="44" t="str">
        <f t="shared" si="3015"/>
        <v>Вечер</v>
      </c>
    </row>
    <row r="96495" spans="1:6" ht="15" x14ac:dyDescent="0.35">
      <c r="A96495">
        <v>292153</v>
      </c>
      <c r="B96495" s="2">
        <v>44395.774459546927</v>
      </c>
      <c r="C96495">
        <v>270607</v>
      </c>
      <c r="D96495">
        <v>411922</v>
      </c>
      <c r="E96495" s="43">
        <f t="shared" si="3014"/>
        <v>0.77445601851851853</v>
      </c>
      <c r="F96495" s="44" t="str">
        <f t="shared" si="3015"/>
        <v>Вечер</v>
      </c>
    </row>
    <row r="96496" spans="1:6" ht="15" x14ac:dyDescent="0.35">
      <c r="A96496">
        <v>292158</v>
      </c>
      <c r="B96496" s="2">
        <v>44395.775268608413</v>
      </c>
      <c r="C96496">
        <v>223472</v>
      </c>
      <c r="D96496">
        <v>351192</v>
      </c>
      <c r="E96496" s="43">
        <f t="shared" si="3014"/>
        <v>0.7752662037037038</v>
      </c>
      <c r="F96496" s="44" t="str">
        <f t="shared" si="3015"/>
        <v>Вечер</v>
      </c>
    </row>
    <row r="96497" spans="1:6" ht="15" x14ac:dyDescent="0.35">
      <c r="A96497">
        <v>292161</v>
      </c>
      <c r="B96497" s="2">
        <v>44395.775673139164</v>
      </c>
      <c r="C96497">
        <v>99333</v>
      </c>
      <c r="D96497">
        <v>196571</v>
      </c>
      <c r="E96497" s="43">
        <f t="shared" si="3014"/>
        <v>0.77567129629629628</v>
      </c>
      <c r="F96497" s="44" t="str">
        <f t="shared" si="3015"/>
        <v>Вечер</v>
      </c>
    </row>
    <row r="96498" spans="1:6" ht="15" x14ac:dyDescent="0.35">
      <c r="A96498">
        <v>292163</v>
      </c>
      <c r="B96498" s="2">
        <v>44395.7760776699</v>
      </c>
      <c r="C96498">
        <v>243240</v>
      </c>
      <c r="D96498">
        <v>238334</v>
      </c>
      <c r="E96498" s="43">
        <f t="shared" si="3014"/>
        <v>0.77607638888888886</v>
      </c>
      <c r="F96498" s="44" t="str">
        <f t="shared" si="3015"/>
        <v>Вечер</v>
      </c>
    </row>
    <row r="96499" spans="1:6" ht="15" x14ac:dyDescent="0.35">
      <c r="A96499">
        <v>292168</v>
      </c>
      <c r="B96499" s="2">
        <v>44395.776421399576</v>
      </c>
      <c r="C96499">
        <v>312405</v>
      </c>
      <c r="D96499">
        <v>258219</v>
      </c>
      <c r="E96499" s="43">
        <f t="shared" si="3014"/>
        <v>0.77642361111111102</v>
      </c>
      <c r="F96499" s="44" t="str">
        <f t="shared" si="3015"/>
        <v>Вечер</v>
      </c>
    </row>
    <row r="96500" spans="1:6" ht="15" x14ac:dyDescent="0.35">
      <c r="A96500">
        <v>292173</v>
      </c>
      <c r="B96500" s="2">
        <v>44395.776886731393</v>
      </c>
      <c r="C96500">
        <v>343124</v>
      </c>
      <c r="D96500">
        <v>376219</v>
      </c>
      <c r="E96500" s="43">
        <f t="shared" si="3014"/>
        <v>0.77688657407407413</v>
      </c>
      <c r="F96500" s="44" t="str">
        <f t="shared" si="3015"/>
        <v>Вечер</v>
      </c>
    </row>
    <row r="96501" spans="1:6" ht="15" x14ac:dyDescent="0.35">
      <c r="A96501">
        <v>292176</v>
      </c>
      <c r="B96501" s="2">
        <v>44395.777291262137</v>
      </c>
      <c r="C96501">
        <v>42746</v>
      </c>
      <c r="D96501">
        <v>347008</v>
      </c>
      <c r="E96501" s="43">
        <f t="shared" si="3014"/>
        <v>0.77729166666666671</v>
      </c>
      <c r="F96501" s="44" t="str">
        <f t="shared" si="3015"/>
        <v>Вечер</v>
      </c>
    </row>
    <row r="96502" spans="1:6" ht="15" x14ac:dyDescent="0.35">
      <c r="A96502">
        <v>292177</v>
      </c>
      <c r="B96502" s="2">
        <v>44395.777291262137</v>
      </c>
      <c r="C96502">
        <v>124975</v>
      </c>
      <c r="D96502">
        <v>411922</v>
      </c>
      <c r="E96502" s="43">
        <f t="shared" si="3014"/>
        <v>0.77729166666666671</v>
      </c>
      <c r="F96502" s="44" t="str">
        <f t="shared" si="3015"/>
        <v>Вечер</v>
      </c>
    </row>
    <row r="96503" spans="1:6" ht="15" x14ac:dyDescent="0.35">
      <c r="A96503">
        <v>292179</v>
      </c>
      <c r="B96503" s="2">
        <v>44395.77769579288</v>
      </c>
      <c r="C96503">
        <v>219928</v>
      </c>
      <c r="D96503">
        <v>154256</v>
      </c>
      <c r="E96503" s="43">
        <f t="shared" si="3014"/>
        <v>0.7776967592592593</v>
      </c>
      <c r="F96503" s="44" t="str">
        <f t="shared" si="3015"/>
        <v>Вечер</v>
      </c>
    </row>
    <row r="96504" spans="1:6" ht="15" x14ac:dyDescent="0.35">
      <c r="A96504">
        <v>292183</v>
      </c>
      <c r="B96504" s="2">
        <v>44395.778909385117</v>
      </c>
      <c r="C96504">
        <v>83363</v>
      </c>
      <c r="D96504">
        <v>133017</v>
      </c>
      <c r="E96504" s="43">
        <f t="shared" si="3014"/>
        <v>0.77891203703703704</v>
      </c>
      <c r="F96504" s="44" t="str">
        <f t="shared" si="3015"/>
        <v>Вечер</v>
      </c>
    </row>
    <row r="96505" spans="1:6" ht="15" x14ac:dyDescent="0.35">
      <c r="A96505">
        <v>292184</v>
      </c>
      <c r="B96505" s="2">
        <v>44395.780122977347</v>
      </c>
      <c r="C96505">
        <v>167530</v>
      </c>
      <c r="D96505">
        <v>351192</v>
      </c>
      <c r="E96505" s="43">
        <f t="shared" si="3014"/>
        <v>0.78012731481481479</v>
      </c>
      <c r="F96505" s="44" t="str">
        <f t="shared" si="3015"/>
        <v>Вечер</v>
      </c>
    </row>
    <row r="96506" spans="1:6" ht="15" x14ac:dyDescent="0.35">
      <c r="A96506">
        <v>292186</v>
      </c>
      <c r="B96506" s="2">
        <v>44395.78052750809</v>
      </c>
      <c r="C96506">
        <v>125859</v>
      </c>
      <c r="D96506">
        <v>397390</v>
      </c>
      <c r="E96506" s="43">
        <f t="shared" si="3014"/>
        <v>0.78053240740740737</v>
      </c>
      <c r="F96506" s="44" t="str">
        <f t="shared" si="3015"/>
        <v>Вечер</v>
      </c>
    </row>
    <row r="96507" spans="1:6" ht="15" x14ac:dyDescent="0.35">
      <c r="A96507">
        <v>292189</v>
      </c>
      <c r="B96507" s="2">
        <v>44395.780932038833</v>
      </c>
      <c r="C96507">
        <v>62989</v>
      </c>
      <c r="D96507">
        <v>304128</v>
      </c>
      <c r="E96507" s="43">
        <f t="shared" si="3014"/>
        <v>0.78093749999999995</v>
      </c>
      <c r="F96507" s="44" t="str">
        <f t="shared" si="3015"/>
        <v>Вечер</v>
      </c>
    </row>
    <row r="96508" spans="1:6" ht="15" x14ac:dyDescent="0.35">
      <c r="A96508">
        <v>292190</v>
      </c>
      <c r="B96508" s="2">
        <v>44395.780932038833</v>
      </c>
      <c r="C96508">
        <v>345828</v>
      </c>
      <c r="D96508">
        <v>230326</v>
      </c>
      <c r="E96508" s="43">
        <f t="shared" si="3014"/>
        <v>0.78093749999999995</v>
      </c>
      <c r="F96508" s="44" t="str">
        <f t="shared" si="3015"/>
        <v>Вечер</v>
      </c>
    </row>
    <row r="96509" spans="1:6" ht="15" x14ac:dyDescent="0.35">
      <c r="A96509">
        <v>292191</v>
      </c>
      <c r="B96509" s="2">
        <v>44395.781336569577</v>
      </c>
      <c r="C96509">
        <v>299695</v>
      </c>
      <c r="D96509">
        <v>471403</v>
      </c>
      <c r="E96509" s="43">
        <f t="shared" si="3014"/>
        <v>0.78133101851851849</v>
      </c>
      <c r="F96509" s="44" t="str">
        <f t="shared" si="3015"/>
        <v>Вечер</v>
      </c>
    </row>
    <row r="96510" spans="1:6" ht="15" x14ac:dyDescent="0.35">
      <c r="A96510">
        <v>292195</v>
      </c>
      <c r="B96510" s="2">
        <v>44395.781456953642</v>
      </c>
      <c r="C96510">
        <v>4976</v>
      </c>
      <c r="D96510">
        <v>128523</v>
      </c>
      <c r="E96510" s="43">
        <f t="shared" si="3014"/>
        <v>0.78145833333333325</v>
      </c>
      <c r="F96510" s="44" t="str">
        <f t="shared" si="3015"/>
        <v>Вечер</v>
      </c>
    </row>
    <row r="96511" spans="1:6" ht="15" x14ac:dyDescent="0.35">
      <c r="A96511">
        <v>292197</v>
      </c>
      <c r="B96511" s="2">
        <v>44395.781741100327</v>
      </c>
      <c r="C96511">
        <v>393</v>
      </c>
      <c r="D96511">
        <v>432277</v>
      </c>
      <c r="E96511" s="43">
        <f t="shared" si="3014"/>
        <v>0.78173611111111108</v>
      </c>
      <c r="F96511" s="44" t="str">
        <f t="shared" si="3015"/>
        <v>Вечер</v>
      </c>
    </row>
    <row r="96512" spans="1:6" ht="15" x14ac:dyDescent="0.35">
      <c r="A96512">
        <v>292201</v>
      </c>
      <c r="B96512" s="2">
        <v>44395.781741100327</v>
      </c>
      <c r="C96512">
        <v>274384</v>
      </c>
      <c r="D96512">
        <v>273920</v>
      </c>
      <c r="E96512" s="43">
        <f t="shared" si="3014"/>
        <v>0.78173611111111108</v>
      </c>
      <c r="F96512" s="44" t="str">
        <f t="shared" si="3015"/>
        <v>Вечер</v>
      </c>
    </row>
    <row r="96513" spans="1:6" ht="15" x14ac:dyDescent="0.35">
      <c r="A96513">
        <v>292206</v>
      </c>
      <c r="B96513" s="2">
        <v>44395.781741100327</v>
      </c>
      <c r="C96513">
        <v>311779</v>
      </c>
      <c r="D96513">
        <v>185279</v>
      </c>
      <c r="E96513" s="43">
        <f t="shared" si="3014"/>
        <v>0.78173611111111108</v>
      </c>
      <c r="F96513" s="44" t="str">
        <f t="shared" si="3015"/>
        <v>Вечер</v>
      </c>
    </row>
    <row r="96514" spans="1:6" ht="15" x14ac:dyDescent="0.35">
      <c r="A96514">
        <v>292210</v>
      </c>
      <c r="B96514" s="2">
        <v>44395.781999999999</v>
      </c>
      <c r="C96514">
        <v>344081</v>
      </c>
      <c r="D96514">
        <v>119030</v>
      </c>
      <c r="E96514" s="43">
        <f t="shared" si="3014"/>
        <v>0.78200231481481486</v>
      </c>
      <c r="F96514" s="44" t="str">
        <f t="shared" si="3015"/>
        <v>Вечер</v>
      </c>
    </row>
    <row r="96515" spans="1:6" ht="15" x14ac:dyDescent="0.35">
      <c r="A96515">
        <v>292211</v>
      </c>
      <c r="B96515" s="2">
        <v>44395.78214563107</v>
      </c>
      <c r="C96515">
        <v>97355</v>
      </c>
      <c r="D96515">
        <v>411922</v>
      </c>
      <c r="E96515" s="43">
        <f t="shared" ref="E96515:E96578" si="3016">TIME(HOUR(B96515),MINUTE(B96515),SECOND(B96515))</f>
        <v>0.78214120370370377</v>
      </c>
      <c r="F96515" s="44" t="str">
        <f t="shared" ref="F96515:F96578" si="3017">IF(E96515&gt;=TIME(6,0,0),IF(E96515&lt;TIME(12,0,0),"Утро",IF(E96515&lt;TIME(18,0,0),"День",IF((E96515)&lt;TIME(23,0,0),"Вечер","Ночь"))),"Ночь")</f>
        <v>Вечер</v>
      </c>
    </row>
    <row r="96516" spans="1:6" ht="15" x14ac:dyDescent="0.35">
      <c r="A96516">
        <v>292213</v>
      </c>
      <c r="B96516" s="2">
        <v>44395.782550161806</v>
      </c>
      <c r="C96516">
        <v>265201</v>
      </c>
      <c r="D96516">
        <v>145779</v>
      </c>
      <c r="E96516" s="43">
        <f t="shared" si="3016"/>
        <v>0.78254629629629635</v>
      </c>
      <c r="F96516" s="44" t="str">
        <f t="shared" si="3017"/>
        <v>Вечер</v>
      </c>
    </row>
    <row r="96517" spans="1:6" ht="15" x14ac:dyDescent="0.35">
      <c r="A96517">
        <v>292216</v>
      </c>
      <c r="B96517" s="2">
        <v>44395.783666666663</v>
      </c>
      <c r="C96517">
        <v>180040</v>
      </c>
      <c r="D96517">
        <v>154374</v>
      </c>
      <c r="E96517" s="43">
        <f t="shared" si="3016"/>
        <v>0.78366898148148145</v>
      </c>
      <c r="F96517" s="44" t="str">
        <f t="shared" si="3017"/>
        <v>Вечер</v>
      </c>
    </row>
    <row r="96518" spans="1:6" ht="15" x14ac:dyDescent="0.35">
      <c r="A96518">
        <v>292217</v>
      </c>
      <c r="B96518" s="2">
        <v>44395.783763754051</v>
      </c>
      <c r="C96518">
        <v>103888</v>
      </c>
      <c r="D96518">
        <v>52359</v>
      </c>
      <c r="E96518" s="43">
        <f t="shared" si="3016"/>
        <v>0.7837615740740741</v>
      </c>
      <c r="F96518" s="44" t="str">
        <f t="shared" si="3017"/>
        <v>Вечер</v>
      </c>
    </row>
    <row r="96519" spans="1:6" ht="15" x14ac:dyDescent="0.35">
      <c r="A96519">
        <v>292222</v>
      </c>
      <c r="B96519" s="2">
        <v>44395.784572815537</v>
      </c>
      <c r="C96519">
        <v>340558</v>
      </c>
      <c r="D96519">
        <v>390063</v>
      </c>
      <c r="E96519" s="43">
        <f t="shared" si="3016"/>
        <v>0.78457175925925926</v>
      </c>
      <c r="F96519" s="44" t="str">
        <f t="shared" si="3017"/>
        <v>Вечер</v>
      </c>
    </row>
    <row r="96520" spans="1:6" ht="15" x14ac:dyDescent="0.35">
      <c r="A96520">
        <v>292226</v>
      </c>
      <c r="B96520" s="2">
        <v>44395.784752952663</v>
      </c>
      <c r="C96520">
        <v>50138</v>
      </c>
      <c r="D96520">
        <v>407796</v>
      </c>
      <c r="E96520" s="43">
        <f t="shared" si="3016"/>
        <v>0.78475694444444455</v>
      </c>
      <c r="F96520" s="44" t="str">
        <f t="shared" si="3017"/>
        <v>Вечер</v>
      </c>
    </row>
    <row r="96521" spans="1:6" ht="15" x14ac:dyDescent="0.35">
      <c r="A96521">
        <v>292228</v>
      </c>
      <c r="B96521" s="2">
        <v>44395.78497734628</v>
      </c>
      <c r="C96521">
        <v>49955</v>
      </c>
      <c r="D96521">
        <v>125262</v>
      </c>
      <c r="E96521" s="43">
        <f t="shared" si="3016"/>
        <v>0.78497685185185195</v>
      </c>
      <c r="F96521" s="44" t="str">
        <f t="shared" si="3017"/>
        <v>Вечер</v>
      </c>
    </row>
    <row r="96522" spans="1:6" ht="15" x14ac:dyDescent="0.35">
      <c r="A96522">
        <v>292229</v>
      </c>
      <c r="B96522" s="2">
        <v>44395.78497734628</v>
      </c>
      <c r="C96522">
        <v>291820</v>
      </c>
      <c r="D96522">
        <v>81558</v>
      </c>
      <c r="E96522" s="43">
        <f t="shared" si="3016"/>
        <v>0.78497685185185195</v>
      </c>
      <c r="F96522" s="44" t="str">
        <f t="shared" si="3017"/>
        <v>Вечер</v>
      </c>
    </row>
    <row r="96523" spans="1:6" ht="15" x14ac:dyDescent="0.35">
      <c r="A96523">
        <v>292230</v>
      </c>
      <c r="B96523" s="2">
        <v>44395.785332804349</v>
      </c>
      <c r="C96523">
        <v>241912</v>
      </c>
      <c r="D96523">
        <v>104958</v>
      </c>
      <c r="E96523" s="43">
        <f t="shared" si="3016"/>
        <v>0.78533564814814805</v>
      </c>
      <c r="F96523" s="44" t="str">
        <f t="shared" si="3017"/>
        <v>Вечер</v>
      </c>
    </row>
    <row r="96524" spans="1:6" ht="15" x14ac:dyDescent="0.35">
      <c r="A96524">
        <v>292231</v>
      </c>
      <c r="B96524" s="2">
        <v>44395.785381877024</v>
      </c>
      <c r="C96524">
        <v>251659</v>
      </c>
      <c r="D96524">
        <v>347008</v>
      </c>
      <c r="E96524" s="43">
        <f t="shared" si="3016"/>
        <v>0.78538194444444442</v>
      </c>
      <c r="F96524" s="44" t="str">
        <f t="shared" si="3017"/>
        <v>Вечер</v>
      </c>
    </row>
    <row r="96525" spans="1:6" ht="15" x14ac:dyDescent="0.35">
      <c r="A96525">
        <v>292236</v>
      </c>
      <c r="B96525" s="2">
        <v>44395.78619093851</v>
      </c>
      <c r="C96525">
        <v>173491</v>
      </c>
      <c r="D96525">
        <v>74456</v>
      </c>
      <c r="E96525" s="43">
        <f t="shared" si="3016"/>
        <v>0.78619212962962959</v>
      </c>
      <c r="F96525" s="44" t="str">
        <f t="shared" si="3017"/>
        <v>Вечер</v>
      </c>
    </row>
    <row r="96526" spans="1:6" ht="15" x14ac:dyDescent="0.35">
      <c r="A96526">
        <v>292240</v>
      </c>
      <c r="B96526" s="2">
        <v>44395.786595469253</v>
      </c>
      <c r="C96526">
        <v>253568</v>
      </c>
      <c r="D96526">
        <v>59485</v>
      </c>
      <c r="E96526" s="43">
        <f t="shared" si="3016"/>
        <v>0.78659722222222228</v>
      </c>
      <c r="F96526" s="44" t="str">
        <f t="shared" si="3017"/>
        <v>Вечер</v>
      </c>
    </row>
    <row r="96527" spans="1:6" ht="15" x14ac:dyDescent="0.35">
      <c r="A96527">
        <v>292245</v>
      </c>
      <c r="B96527" s="2">
        <v>44395.786889248331</v>
      </c>
      <c r="C96527">
        <v>315825</v>
      </c>
      <c r="D96527">
        <v>293657</v>
      </c>
      <c r="E96527" s="43">
        <f t="shared" si="3016"/>
        <v>0.78688657407407403</v>
      </c>
      <c r="F96527" s="44" t="str">
        <f t="shared" si="3017"/>
        <v>Вечер</v>
      </c>
    </row>
    <row r="96528" spans="1:6" ht="15" x14ac:dyDescent="0.35">
      <c r="A96528">
        <v>292248</v>
      </c>
      <c r="B96528" s="2">
        <v>44395.787000000004</v>
      </c>
      <c r="C96528">
        <v>81600</v>
      </c>
      <c r="D96528">
        <v>129210</v>
      </c>
      <c r="E96528" s="43">
        <f t="shared" si="3016"/>
        <v>0.78700231481481486</v>
      </c>
      <c r="F96528" s="44" t="str">
        <f t="shared" si="3017"/>
        <v>Вечер</v>
      </c>
    </row>
    <row r="96529" spans="1:6" ht="15" x14ac:dyDescent="0.35">
      <c r="A96529">
        <v>292253</v>
      </c>
      <c r="B96529" s="2">
        <v>44395.787000000004</v>
      </c>
      <c r="C96529">
        <v>179321</v>
      </c>
      <c r="D96529">
        <v>204394</v>
      </c>
      <c r="E96529" s="43">
        <f t="shared" si="3016"/>
        <v>0.78700231481481486</v>
      </c>
      <c r="F96529" s="44" t="str">
        <f t="shared" si="3017"/>
        <v>Вечер</v>
      </c>
    </row>
    <row r="96530" spans="1:6" ht="15" x14ac:dyDescent="0.35">
      <c r="A96530">
        <v>292258</v>
      </c>
      <c r="B96530" s="2">
        <v>44395.78740453074</v>
      </c>
      <c r="C96530">
        <v>253376</v>
      </c>
      <c r="D96530">
        <v>153893</v>
      </c>
      <c r="E96530" s="43">
        <f t="shared" si="3016"/>
        <v>0.78740740740740733</v>
      </c>
      <c r="F96530" s="44" t="str">
        <f t="shared" si="3017"/>
        <v>Вечер</v>
      </c>
    </row>
    <row r="96531" spans="1:6" ht="15" x14ac:dyDescent="0.35">
      <c r="A96531">
        <v>292261</v>
      </c>
      <c r="B96531" s="2">
        <v>44395.787408062992</v>
      </c>
      <c r="C96531">
        <v>28934</v>
      </c>
      <c r="D96531">
        <v>230507</v>
      </c>
      <c r="E96531" s="43">
        <f t="shared" si="3016"/>
        <v>0.78740740740740733</v>
      </c>
      <c r="F96531" s="44" t="str">
        <f t="shared" si="3017"/>
        <v>Вечер</v>
      </c>
    </row>
    <row r="96532" spans="1:6" ht="15" x14ac:dyDescent="0.35">
      <c r="A96532">
        <v>292262</v>
      </c>
      <c r="B96532" s="2">
        <v>44395.788384655294</v>
      </c>
      <c r="C96532">
        <v>232825</v>
      </c>
      <c r="D96532">
        <v>243858</v>
      </c>
      <c r="E96532" s="43">
        <f t="shared" si="3016"/>
        <v>0.7883796296296296</v>
      </c>
      <c r="F96532" s="44" t="str">
        <f t="shared" si="3017"/>
        <v>Вечер</v>
      </c>
    </row>
    <row r="96533" spans="1:6" ht="15" x14ac:dyDescent="0.35">
      <c r="A96533">
        <v>292265</v>
      </c>
      <c r="B96533" s="2">
        <v>44395.788618122977</v>
      </c>
      <c r="C96533">
        <v>185646</v>
      </c>
      <c r="D96533">
        <v>411922</v>
      </c>
      <c r="E96533" s="43">
        <f t="shared" si="3016"/>
        <v>0.78862268518518519</v>
      </c>
      <c r="F96533" s="44" t="str">
        <f t="shared" si="3017"/>
        <v>Вечер</v>
      </c>
    </row>
    <row r="96534" spans="1:6" ht="15" x14ac:dyDescent="0.35">
      <c r="A96534">
        <v>292269</v>
      </c>
      <c r="B96534" s="2">
        <v>44395.788618122977</v>
      </c>
      <c r="C96534">
        <v>214801</v>
      </c>
      <c r="D96534">
        <v>292258</v>
      </c>
      <c r="E96534" s="43">
        <f t="shared" si="3016"/>
        <v>0.78862268518518519</v>
      </c>
      <c r="F96534" s="44" t="str">
        <f t="shared" si="3017"/>
        <v>Вечер</v>
      </c>
    </row>
    <row r="96535" spans="1:6" ht="15" x14ac:dyDescent="0.35">
      <c r="A96535">
        <v>292271</v>
      </c>
      <c r="B96535" s="2">
        <v>44395.790236245957</v>
      </c>
      <c r="C96535">
        <v>258840</v>
      </c>
      <c r="D96535">
        <v>21760</v>
      </c>
      <c r="E96535" s="43">
        <f t="shared" si="3016"/>
        <v>0.79023148148148137</v>
      </c>
      <c r="F96535" s="44" t="str">
        <f t="shared" si="3017"/>
        <v>Вечер</v>
      </c>
    </row>
    <row r="96536" spans="1:6" ht="15" x14ac:dyDescent="0.35">
      <c r="A96536">
        <v>292273</v>
      </c>
      <c r="B96536" s="2">
        <v>44395.790236245957</v>
      </c>
      <c r="C96536">
        <v>334435</v>
      </c>
      <c r="D96536">
        <v>473327</v>
      </c>
      <c r="E96536" s="43">
        <f t="shared" si="3016"/>
        <v>0.79023148148148137</v>
      </c>
      <c r="F96536" s="44" t="str">
        <f t="shared" si="3017"/>
        <v>Вечер</v>
      </c>
    </row>
    <row r="96537" spans="1:6" ht="15" x14ac:dyDescent="0.35">
      <c r="A96537">
        <v>292278</v>
      </c>
      <c r="B96537" s="2">
        <v>44395.790236245957</v>
      </c>
      <c r="C96537">
        <v>336704</v>
      </c>
      <c r="D96537">
        <v>344690</v>
      </c>
      <c r="E96537" s="43">
        <f t="shared" si="3016"/>
        <v>0.79023148148148137</v>
      </c>
      <c r="F96537" s="44" t="str">
        <f t="shared" si="3017"/>
        <v>Вечер</v>
      </c>
    </row>
    <row r="96538" spans="1:6" ht="15" x14ac:dyDescent="0.35">
      <c r="A96538">
        <v>292279</v>
      </c>
      <c r="B96538" s="2">
        <v>44395.790236245957</v>
      </c>
      <c r="C96538">
        <v>339712</v>
      </c>
      <c r="D96538">
        <v>316155</v>
      </c>
      <c r="E96538" s="43">
        <f t="shared" si="3016"/>
        <v>0.79023148148148137</v>
      </c>
      <c r="F96538" s="44" t="str">
        <f t="shared" si="3017"/>
        <v>Вечер</v>
      </c>
    </row>
    <row r="96539" spans="1:6" ht="15" x14ac:dyDescent="0.35">
      <c r="A96539">
        <v>292283</v>
      </c>
      <c r="B96539" s="2">
        <v>44395.790640776693</v>
      </c>
      <c r="C96539">
        <v>6552</v>
      </c>
      <c r="D96539">
        <v>111368</v>
      </c>
      <c r="E96539" s="43">
        <f t="shared" si="3016"/>
        <v>0.79063657407407406</v>
      </c>
      <c r="F96539" s="44" t="str">
        <f t="shared" si="3017"/>
        <v>Вечер</v>
      </c>
    </row>
    <row r="96540" spans="1:6" ht="15" x14ac:dyDescent="0.35">
      <c r="A96540">
        <v>292285</v>
      </c>
      <c r="B96540" s="2">
        <v>44395.790640776693</v>
      </c>
      <c r="C96540">
        <v>196321</v>
      </c>
      <c r="D96540">
        <v>154256</v>
      </c>
      <c r="E96540" s="43">
        <f t="shared" si="3016"/>
        <v>0.79063657407407406</v>
      </c>
      <c r="F96540" s="44" t="str">
        <f t="shared" si="3017"/>
        <v>Вечер</v>
      </c>
    </row>
    <row r="96541" spans="1:6" ht="15" x14ac:dyDescent="0.35">
      <c r="A96541">
        <v>292286</v>
      </c>
      <c r="B96541" s="2">
        <v>44395.790640776693</v>
      </c>
      <c r="C96541">
        <v>197008</v>
      </c>
      <c r="D96541">
        <v>105200</v>
      </c>
      <c r="E96541" s="43">
        <f t="shared" si="3016"/>
        <v>0.79063657407407406</v>
      </c>
      <c r="F96541" s="44" t="str">
        <f t="shared" si="3017"/>
        <v>Вечер</v>
      </c>
    </row>
    <row r="96542" spans="1:6" ht="15" x14ac:dyDescent="0.35">
      <c r="A96542">
        <v>292289</v>
      </c>
      <c r="B96542" s="2">
        <v>44395.790640776693</v>
      </c>
      <c r="C96542">
        <v>243993</v>
      </c>
      <c r="D96542">
        <v>280625</v>
      </c>
      <c r="E96542" s="43">
        <f t="shared" si="3016"/>
        <v>0.79063657407407406</v>
      </c>
      <c r="F96542" s="44" t="str">
        <f t="shared" si="3017"/>
        <v>Вечер</v>
      </c>
    </row>
    <row r="96543" spans="1:6" ht="15" x14ac:dyDescent="0.35">
      <c r="A96543">
        <v>292294</v>
      </c>
      <c r="B96543" s="2">
        <v>44395.791045307444</v>
      </c>
      <c r="C96543">
        <v>216985</v>
      </c>
      <c r="D96543">
        <v>154256</v>
      </c>
      <c r="E96543" s="43">
        <f t="shared" si="3016"/>
        <v>0.79104166666666664</v>
      </c>
      <c r="F96543" s="44" t="str">
        <f t="shared" si="3017"/>
        <v>Вечер</v>
      </c>
    </row>
    <row r="96544" spans="1:6" ht="15" x14ac:dyDescent="0.35">
      <c r="A96544">
        <v>292295</v>
      </c>
      <c r="B96544" s="2">
        <v>44395.791449838187</v>
      </c>
      <c r="C96544">
        <v>324517</v>
      </c>
      <c r="D96544">
        <v>333889</v>
      </c>
      <c r="E96544" s="43">
        <f t="shared" si="3016"/>
        <v>0.79144675925925922</v>
      </c>
      <c r="F96544" s="44" t="str">
        <f t="shared" si="3017"/>
        <v>Вечер</v>
      </c>
    </row>
    <row r="96545" spans="1:6" ht="15" x14ac:dyDescent="0.35">
      <c r="A96545">
        <v>292300</v>
      </c>
      <c r="B96545" s="2">
        <v>44395.791854368937</v>
      </c>
      <c r="C96545">
        <v>109018</v>
      </c>
      <c r="D96545">
        <v>211577</v>
      </c>
      <c r="E96545" s="43">
        <f t="shared" si="3016"/>
        <v>0.79185185185185192</v>
      </c>
      <c r="F96545" s="44" t="str">
        <f t="shared" si="3017"/>
        <v>Вечер</v>
      </c>
    </row>
    <row r="96546" spans="1:6" ht="15" x14ac:dyDescent="0.35">
      <c r="A96546">
        <v>292303</v>
      </c>
      <c r="B96546" s="2">
        <v>44395.791985839409</v>
      </c>
      <c r="C96546">
        <v>326395</v>
      </c>
      <c r="D96546">
        <v>154228</v>
      </c>
      <c r="E96546" s="43">
        <f t="shared" si="3016"/>
        <v>0.79199074074074083</v>
      </c>
      <c r="F96546" s="44" t="str">
        <f t="shared" si="3017"/>
        <v>Вечер</v>
      </c>
    </row>
    <row r="96547" spans="1:6" ht="15" x14ac:dyDescent="0.35">
      <c r="A96547">
        <v>292308</v>
      </c>
      <c r="B96547" s="2">
        <v>44395.792258899673</v>
      </c>
      <c r="C96547">
        <v>133764</v>
      </c>
      <c r="D96547">
        <v>250679</v>
      </c>
      <c r="E96547" s="43">
        <f t="shared" si="3016"/>
        <v>0.7922569444444445</v>
      </c>
      <c r="F96547" s="44" t="str">
        <f t="shared" si="3017"/>
        <v>Вечер</v>
      </c>
    </row>
    <row r="96548" spans="1:6" ht="15" x14ac:dyDescent="0.35">
      <c r="A96548">
        <v>292313</v>
      </c>
      <c r="B96548" s="2">
        <v>44395.792258899673</v>
      </c>
      <c r="C96548">
        <v>332835</v>
      </c>
      <c r="D96548">
        <v>305874</v>
      </c>
      <c r="E96548" s="43">
        <f t="shared" si="3016"/>
        <v>0.7922569444444445</v>
      </c>
      <c r="F96548" s="44" t="str">
        <f t="shared" si="3017"/>
        <v>Вечер</v>
      </c>
    </row>
    <row r="96549" spans="1:6" ht="15" x14ac:dyDescent="0.35">
      <c r="A96549">
        <v>292315</v>
      </c>
      <c r="B96549" s="2">
        <v>44395.793067961167</v>
      </c>
      <c r="C96549">
        <v>164695</v>
      </c>
      <c r="D96549">
        <v>411922</v>
      </c>
      <c r="E96549" s="43">
        <f t="shared" si="3016"/>
        <v>0.79306712962962955</v>
      </c>
      <c r="F96549" s="44" t="str">
        <f t="shared" si="3017"/>
        <v>Вечер</v>
      </c>
    </row>
    <row r="96550" spans="1:6" ht="15" x14ac:dyDescent="0.35">
      <c r="A96550">
        <v>292320</v>
      </c>
      <c r="B96550" s="2">
        <v>44395.793472491911</v>
      </c>
      <c r="C96550">
        <v>226738</v>
      </c>
      <c r="D96550">
        <v>158978</v>
      </c>
      <c r="E96550" s="43">
        <f t="shared" si="3016"/>
        <v>0.79347222222222225</v>
      </c>
      <c r="F96550" s="44" t="str">
        <f t="shared" si="3017"/>
        <v>Вечер</v>
      </c>
    </row>
    <row r="96551" spans="1:6" ht="15" x14ac:dyDescent="0.35">
      <c r="A96551">
        <v>292323</v>
      </c>
      <c r="B96551" s="2">
        <v>44395.794281553397</v>
      </c>
      <c r="C96551">
        <v>15919</v>
      </c>
      <c r="D96551">
        <v>335129</v>
      </c>
      <c r="E96551" s="43">
        <f t="shared" si="3016"/>
        <v>0.79428240740740741</v>
      </c>
      <c r="F96551" s="44" t="str">
        <f t="shared" si="3017"/>
        <v>Вечер</v>
      </c>
    </row>
    <row r="96552" spans="1:6" ht="15" x14ac:dyDescent="0.35">
      <c r="A96552">
        <v>292327</v>
      </c>
      <c r="B96552" s="2">
        <v>44395.794610431229</v>
      </c>
      <c r="C96552">
        <v>100117</v>
      </c>
      <c r="D96552">
        <v>112334</v>
      </c>
      <c r="E96552" s="43">
        <f t="shared" si="3016"/>
        <v>0.79460648148148139</v>
      </c>
      <c r="F96552" s="44" t="str">
        <f t="shared" si="3017"/>
        <v>Вечер</v>
      </c>
    </row>
    <row r="96553" spans="1:6" ht="15" x14ac:dyDescent="0.35">
      <c r="A96553">
        <v>292330</v>
      </c>
      <c r="B96553" s="2">
        <v>44395.795090614891</v>
      </c>
      <c r="C96553">
        <v>7404</v>
      </c>
      <c r="D96553">
        <v>51317</v>
      </c>
      <c r="E96553" s="43">
        <f t="shared" si="3016"/>
        <v>0.79509259259259257</v>
      </c>
      <c r="F96553" s="44" t="str">
        <f t="shared" si="3017"/>
        <v>Вечер</v>
      </c>
    </row>
    <row r="96554" spans="1:6" ht="15" x14ac:dyDescent="0.35">
      <c r="A96554">
        <v>292333</v>
      </c>
      <c r="B96554" s="2">
        <v>44395.795090614891</v>
      </c>
      <c r="C96554">
        <v>257723</v>
      </c>
      <c r="D96554">
        <v>332256</v>
      </c>
      <c r="E96554" s="43">
        <f t="shared" si="3016"/>
        <v>0.79509259259259257</v>
      </c>
      <c r="F96554" s="44" t="str">
        <f t="shared" si="3017"/>
        <v>Вечер</v>
      </c>
    </row>
    <row r="96555" spans="1:6" ht="15" x14ac:dyDescent="0.35">
      <c r="A96555">
        <v>292334</v>
      </c>
      <c r="B96555" s="2">
        <v>44395.795899676377</v>
      </c>
      <c r="C96555">
        <v>151949</v>
      </c>
      <c r="D96555">
        <v>325852</v>
      </c>
      <c r="E96555" s="43">
        <f t="shared" si="3016"/>
        <v>0.79590277777777774</v>
      </c>
      <c r="F96555" s="44" t="str">
        <f t="shared" si="3017"/>
        <v>Вечер</v>
      </c>
    </row>
    <row r="96556" spans="1:6" ht="15" x14ac:dyDescent="0.35">
      <c r="A96556">
        <v>292338</v>
      </c>
      <c r="B96556" s="2">
        <v>44395.795899676377</v>
      </c>
      <c r="C96556">
        <v>286534</v>
      </c>
      <c r="D96556">
        <v>19124</v>
      </c>
      <c r="E96556" s="43">
        <f t="shared" si="3016"/>
        <v>0.79590277777777774</v>
      </c>
      <c r="F96556" s="44" t="str">
        <f t="shared" si="3017"/>
        <v>Вечер</v>
      </c>
    </row>
    <row r="96557" spans="1:6" ht="15" x14ac:dyDescent="0.35">
      <c r="A96557">
        <v>292339</v>
      </c>
      <c r="B96557" s="2">
        <v>44395.796304207121</v>
      </c>
      <c r="C96557">
        <v>89877</v>
      </c>
      <c r="D96557">
        <v>250679</v>
      </c>
      <c r="E96557" s="43">
        <f t="shared" si="3016"/>
        <v>0.79630787037037043</v>
      </c>
      <c r="F96557" s="44" t="str">
        <f t="shared" si="3017"/>
        <v>Вечер</v>
      </c>
    </row>
    <row r="96558" spans="1:6" ht="15" x14ac:dyDescent="0.35">
      <c r="A96558">
        <v>292343</v>
      </c>
      <c r="B96558" s="2">
        <v>44395.797113268607</v>
      </c>
      <c r="C96558">
        <v>73368</v>
      </c>
      <c r="D96558">
        <v>411922</v>
      </c>
      <c r="E96558" s="43">
        <f t="shared" si="3016"/>
        <v>0.79711805555555548</v>
      </c>
      <c r="F96558" s="44" t="str">
        <f t="shared" si="3017"/>
        <v>Вечер</v>
      </c>
    </row>
    <row r="96559" spans="1:6" ht="15" x14ac:dyDescent="0.35">
      <c r="A96559">
        <v>292346</v>
      </c>
      <c r="B96559" s="2">
        <v>44395.79751779935</v>
      </c>
      <c r="C96559">
        <v>342920</v>
      </c>
      <c r="D96559">
        <v>217497</v>
      </c>
      <c r="E96559" s="43">
        <f t="shared" si="3016"/>
        <v>0.79752314814814806</v>
      </c>
      <c r="F96559" s="44" t="str">
        <f t="shared" si="3017"/>
        <v>Вечер</v>
      </c>
    </row>
    <row r="96560" spans="1:6" ht="15" x14ac:dyDescent="0.35">
      <c r="A96560">
        <v>292349</v>
      </c>
      <c r="B96560" s="2">
        <v>44395.797922330094</v>
      </c>
      <c r="C96560">
        <v>36113</v>
      </c>
      <c r="D96560">
        <v>37644</v>
      </c>
      <c r="E96560" s="43">
        <f t="shared" si="3016"/>
        <v>0.79791666666666661</v>
      </c>
      <c r="F96560" s="44" t="str">
        <f t="shared" si="3017"/>
        <v>Вечер</v>
      </c>
    </row>
    <row r="96561" spans="1:6" ht="15" x14ac:dyDescent="0.35">
      <c r="A96561">
        <v>292353</v>
      </c>
      <c r="B96561" s="2">
        <v>44395.798326860844</v>
      </c>
      <c r="C96561">
        <v>201538</v>
      </c>
      <c r="D96561">
        <v>347393</v>
      </c>
      <c r="E96561" s="43">
        <f t="shared" si="3016"/>
        <v>0.79832175925925919</v>
      </c>
      <c r="F96561" s="44" t="str">
        <f t="shared" si="3017"/>
        <v>Вечер</v>
      </c>
    </row>
    <row r="96562" spans="1:6" ht="15" x14ac:dyDescent="0.35">
      <c r="A96562">
        <v>292356</v>
      </c>
      <c r="B96562" s="2">
        <v>44395.798326860844</v>
      </c>
      <c r="C96562">
        <v>289896</v>
      </c>
      <c r="D96562">
        <v>4316</v>
      </c>
      <c r="E96562" s="43">
        <f t="shared" si="3016"/>
        <v>0.79832175925925919</v>
      </c>
      <c r="F96562" s="44" t="str">
        <f t="shared" si="3017"/>
        <v>Вечер</v>
      </c>
    </row>
    <row r="96563" spans="1:6" ht="15" x14ac:dyDescent="0.35">
      <c r="A96563">
        <v>292361</v>
      </c>
      <c r="B96563" s="2">
        <v>44395.798730430004</v>
      </c>
      <c r="C96563">
        <v>162611</v>
      </c>
      <c r="D96563">
        <v>432277</v>
      </c>
      <c r="E96563" s="43">
        <f t="shared" si="3016"/>
        <v>0.79872685185185188</v>
      </c>
      <c r="F96563" s="44" t="str">
        <f t="shared" si="3017"/>
        <v>Вечер</v>
      </c>
    </row>
    <row r="96564" spans="1:6" ht="15" x14ac:dyDescent="0.35">
      <c r="A96564">
        <v>292362</v>
      </c>
      <c r="B96564" s="2">
        <v>44395.79873139158</v>
      </c>
      <c r="C96564">
        <v>223660</v>
      </c>
      <c r="D96564">
        <v>264283</v>
      </c>
      <c r="E96564" s="43">
        <f t="shared" si="3016"/>
        <v>0.79872685185185188</v>
      </c>
      <c r="F96564" s="44" t="str">
        <f t="shared" si="3017"/>
        <v>Вечер</v>
      </c>
    </row>
    <row r="96565" spans="1:6" ht="15" x14ac:dyDescent="0.35">
      <c r="A96565">
        <v>292363</v>
      </c>
      <c r="B96565" s="2">
        <v>44395.799333333336</v>
      </c>
      <c r="C96565">
        <v>145878</v>
      </c>
      <c r="D96565">
        <v>180863</v>
      </c>
      <c r="E96565" s="43">
        <f t="shared" si="3016"/>
        <v>0.79932870370370368</v>
      </c>
      <c r="F96565" s="44" t="str">
        <f t="shared" si="3017"/>
        <v>Вечер</v>
      </c>
    </row>
    <row r="96566" spans="1:6" ht="15" x14ac:dyDescent="0.35">
      <c r="A96566">
        <v>292368</v>
      </c>
      <c r="B96566" s="2">
        <v>44395.799540453074</v>
      </c>
      <c r="C96566">
        <v>89861</v>
      </c>
      <c r="D96566">
        <v>250679</v>
      </c>
      <c r="E96566" s="43">
        <f t="shared" si="3016"/>
        <v>0.79953703703703705</v>
      </c>
      <c r="F96566" s="44" t="str">
        <f t="shared" si="3017"/>
        <v>Вечер</v>
      </c>
    </row>
    <row r="96567" spans="1:6" ht="15" x14ac:dyDescent="0.35">
      <c r="A96567">
        <v>292373</v>
      </c>
      <c r="B96567" s="2">
        <v>44395.799540453074</v>
      </c>
      <c r="C96567">
        <v>198884</v>
      </c>
      <c r="D96567">
        <v>43623</v>
      </c>
      <c r="E96567" s="43">
        <f t="shared" si="3016"/>
        <v>0.79953703703703705</v>
      </c>
      <c r="F96567" s="44" t="str">
        <f t="shared" si="3017"/>
        <v>Вечер</v>
      </c>
    </row>
    <row r="96568" spans="1:6" ht="15" x14ac:dyDescent="0.35">
      <c r="A96568">
        <v>292376</v>
      </c>
      <c r="B96568" s="2">
        <v>44395.799540453074</v>
      </c>
      <c r="C96568">
        <v>334492</v>
      </c>
      <c r="D96568">
        <v>470762</v>
      </c>
      <c r="E96568" s="43">
        <f t="shared" si="3016"/>
        <v>0.79953703703703705</v>
      </c>
      <c r="F96568" s="44" t="str">
        <f t="shared" si="3017"/>
        <v>Вечер</v>
      </c>
    </row>
    <row r="96569" spans="1:6" ht="15" x14ac:dyDescent="0.35">
      <c r="A96569">
        <v>292379</v>
      </c>
      <c r="B96569" s="2">
        <v>44395.799944983824</v>
      </c>
      <c r="C96569">
        <v>343095</v>
      </c>
      <c r="D96569">
        <v>215663</v>
      </c>
      <c r="E96569" s="43">
        <f t="shared" si="3016"/>
        <v>0.79994212962962974</v>
      </c>
      <c r="F96569" s="44" t="str">
        <f t="shared" si="3017"/>
        <v>Вечер</v>
      </c>
    </row>
    <row r="96570" spans="1:6" ht="15" x14ac:dyDescent="0.35">
      <c r="A96570">
        <v>292383</v>
      </c>
      <c r="B96570" s="2">
        <v>44395.80098879971</v>
      </c>
      <c r="C96570">
        <v>65123</v>
      </c>
      <c r="D96570">
        <v>347008</v>
      </c>
      <c r="E96570" s="43">
        <f t="shared" si="3016"/>
        <v>0.80098379629629635</v>
      </c>
      <c r="F96570" s="44" t="str">
        <f t="shared" si="3017"/>
        <v>Вечер</v>
      </c>
    </row>
    <row r="96571" spans="1:6" ht="15" x14ac:dyDescent="0.35">
      <c r="A96571">
        <v>292386</v>
      </c>
      <c r="B96571" s="2">
        <v>44395.801158576054</v>
      </c>
      <c r="C96571">
        <v>66899</v>
      </c>
      <c r="D96571">
        <v>228405</v>
      </c>
      <c r="E96571" s="43">
        <f t="shared" si="3016"/>
        <v>0.80115740740740737</v>
      </c>
      <c r="F96571" s="44" t="str">
        <f t="shared" si="3017"/>
        <v>Вечер</v>
      </c>
    </row>
    <row r="96572" spans="1:6" ht="15" x14ac:dyDescent="0.35">
      <c r="A96572">
        <v>292387</v>
      </c>
      <c r="B96572" s="2">
        <v>44395.801967637541</v>
      </c>
      <c r="C96572">
        <v>19938</v>
      </c>
      <c r="D96572">
        <v>78687</v>
      </c>
      <c r="E96572" s="43">
        <f t="shared" si="3016"/>
        <v>0.80196759259259265</v>
      </c>
      <c r="F96572" s="44" t="str">
        <f t="shared" si="3017"/>
        <v>Вечер</v>
      </c>
    </row>
    <row r="96573" spans="1:6" ht="15" x14ac:dyDescent="0.35">
      <c r="A96573">
        <v>292389</v>
      </c>
      <c r="B96573" s="2">
        <v>44395.802372168284</v>
      </c>
      <c r="C96573">
        <v>244492</v>
      </c>
      <c r="D96573">
        <v>469023</v>
      </c>
      <c r="E96573" s="43">
        <f t="shared" si="3016"/>
        <v>0.80237268518518512</v>
      </c>
      <c r="F96573" s="44" t="str">
        <f t="shared" si="3017"/>
        <v>Вечер</v>
      </c>
    </row>
    <row r="96574" spans="1:6" ht="15" x14ac:dyDescent="0.35">
      <c r="A96574">
        <v>292392</v>
      </c>
      <c r="B96574" s="2">
        <v>44395.803181229778</v>
      </c>
      <c r="C96574">
        <v>228003</v>
      </c>
      <c r="D96574">
        <v>178668</v>
      </c>
      <c r="E96574" s="43">
        <f t="shared" si="3016"/>
        <v>0.80318287037037039</v>
      </c>
      <c r="F96574" s="44" t="str">
        <f t="shared" si="3017"/>
        <v>Вечер</v>
      </c>
    </row>
    <row r="96575" spans="1:6" ht="15" x14ac:dyDescent="0.35">
      <c r="A96575">
        <v>292394</v>
      </c>
      <c r="B96575" s="2">
        <v>44395.803585760514</v>
      </c>
      <c r="C96575">
        <v>308000</v>
      </c>
      <c r="D96575">
        <v>419974</v>
      </c>
      <c r="E96575" s="43">
        <f t="shared" si="3016"/>
        <v>0.80358796296296298</v>
      </c>
      <c r="F96575" s="44" t="str">
        <f t="shared" si="3017"/>
        <v>Вечер</v>
      </c>
    </row>
    <row r="96576" spans="1:6" ht="15" x14ac:dyDescent="0.35">
      <c r="A96576">
        <v>292395</v>
      </c>
      <c r="B96576" s="2">
        <v>44395.803990291264</v>
      </c>
      <c r="C96576">
        <v>120208</v>
      </c>
      <c r="D96576">
        <v>81927</v>
      </c>
      <c r="E96576" s="43">
        <f t="shared" si="3016"/>
        <v>0.80399305555555556</v>
      </c>
      <c r="F96576" s="44" t="str">
        <f t="shared" si="3017"/>
        <v>Вечер</v>
      </c>
    </row>
    <row r="96577" spans="1:6" ht="15" x14ac:dyDescent="0.35">
      <c r="A96577">
        <v>292398</v>
      </c>
      <c r="B96577" s="2">
        <v>44395.803990291264</v>
      </c>
      <c r="C96577">
        <v>344132</v>
      </c>
      <c r="D96577">
        <v>43073</v>
      </c>
      <c r="E96577" s="43">
        <f t="shared" si="3016"/>
        <v>0.80399305555555556</v>
      </c>
      <c r="F96577" s="44" t="str">
        <f t="shared" si="3017"/>
        <v>Вечер</v>
      </c>
    </row>
    <row r="96578" spans="1:6" ht="15" x14ac:dyDescent="0.35">
      <c r="A96578">
        <v>292400</v>
      </c>
      <c r="B96578" s="2">
        <v>44395.804799352751</v>
      </c>
      <c r="C96578">
        <v>348832</v>
      </c>
      <c r="D96578">
        <v>244574</v>
      </c>
      <c r="E96578" s="43">
        <f t="shared" si="3016"/>
        <v>0.80480324074074072</v>
      </c>
      <c r="F96578" s="44" t="str">
        <f t="shared" si="3017"/>
        <v>Вечер</v>
      </c>
    </row>
    <row r="96579" spans="1:6" ht="15" x14ac:dyDescent="0.35">
      <c r="A96579">
        <v>292404</v>
      </c>
      <c r="B96579" s="2">
        <v>44395.805203883494</v>
      </c>
      <c r="C96579">
        <v>132108</v>
      </c>
      <c r="D96579">
        <v>155227</v>
      </c>
      <c r="E96579" s="43">
        <f t="shared" ref="E96579:E96642" si="3018">TIME(HOUR(B96579),MINUTE(B96579),SECOND(B96579))</f>
        <v>0.8052083333333333</v>
      </c>
      <c r="F96579" s="44" t="str">
        <f t="shared" ref="F96579:F96642" si="3019">IF(E96579&gt;=TIME(6,0,0),IF(E96579&lt;TIME(12,0,0),"Утро",IF(E96579&lt;TIME(18,0,0),"День",IF((E96579)&lt;TIME(23,0,0),"Вечер","Ночь"))),"Ночь")</f>
        <v>Вечер</v>
      </c>
    </row>
    <row r="96580" spans="1:6" ht="15" x14ac:dyDescent="0.35">
      <c r="A96580">
        <v>292405</v>
      </c>
      <c r="B96580" s="2">
        <v>44395.805203883494</v>
      </c>
      <c r="C96580">
        <v>275798</v>
      </c>
      <c r="D96580">
        <v>183290</v>
      </c>
      <c r="E96580" s="43">
        <f t="shared" si="3018"/>
        <v>0.8052083333333333</v>
      </c>
      <c r="F96580" s="44" t="str">
        <f t="shared" si="3019"/>
        <v>Вечер</v>
      </c>
    </row>
    <row r="96581" spans="1:6" ht="15" x14ac:dyDescent="0.35">
      <c r="A96581">
        <v>292410</v>
      </c>
      <c r="B96581" s="2">
        <v>44395.80601294498</v>
      </c>
      <c r="C96581">
        <v>19349</v>
      </c>
      <c r="D96581">
        <v>321129</v>
      </c>
      <c r="E96581" s="43">
        <f t="shared" si="3018"/>
        <v>0.80601851851851858</v>
      </c>
      <c r="F96581" s="44" t="str">
        <f t="shared" si="3019"/>
        <v>Вечер</v>
      </c>
    </row>
    <row r="96582" spans="1:6" ht="15" x14ac:dyDescent="0.35">
      <c r="A96582">
        <v>292411</v>
      </c>
      <c r="B96582" s="2">
        <v>44395.806146427807</v>
      </c>
      <c r="C96582">
        <v>150992</v>
      </c>
      <c r="D96582">
        <v>76405</v>
      </c>
      <c r="E96582" s="43">
        <f t="shared" si="3018"/>
        <v>0.80614583333333334</v>
      </c>
      <c r="F96582" s="44" t="str">
        <f t="shared" si="3019"/>
        <v>Вечер</v>
      </c>
    </row>
    <row r="96583" spans="1:6" ht="15" x14ac:dyDescent="0.35">
      <c r="A96583">
        <v>292412</v>
      </c>
      <c r="B96583" s="2">
        <v>44395.806329538864</v>
      </c>
      <c r="C96583">
        <v>158454</v>
      </c>
      <c r="D96583">
        <v>233494</v>
      </c>
      <c r="E96583" s="43">
        <f t="shared" si="3018"/>
        <v>0.80633101851851852</v>
      </c>
      <c r="F96583" s="44" t="str">
        <f t="shared" si="3019"/>
        <v>Вечер</v>
      </c>
    </row>
    <row r="96584" spans="1:6" ht="15" x14ac:dyDescent="0.35">
      <c r="A96584">
        <v>292416</v>
      </c>
      <c r="B96584" s="2">
        <v>44395.806417475731</v>
      </c>
      <c r="C96584">
        <v>192710</v>
      </c>
      <c r="D96584">
        <v>128701</v>
      </c>
      <c r="E96584" s="43">
        <f t="shared" si="3018"/>
        <v>0.80641203703703701</v>
      </c>
      <c r="F96584" s="44" t="str">
        <f t="shared" si="3019"/>
        <v>Вечер</v>
      </c>
    </row>
    <row r="96585" spans="1:6" ht="15" x14ac:dyDescent="0.35">
      <c r="A96585">
        <v>292421</v>
      </c>
      <c r="B96585" s="2">
        <v>44395.807000946072</v>
      </c>
      <c r="C96585">
        <v>279251</v>
      </c>
      <c r="D96585">
        <v>470762</v>
      </c>
      <c r="E96585" s="43">
        <f t="shared" si="3018"/>
        <v>0.80700231481481488</v>
      </c>
      <c r="F96585" s="44" t="str">
        <f t="shared" si="3019"/>
        <v>Вечер</v>
      </c>
    </row>
    <row r="96586" spans="1:6" ht="15" x14ac:dyDescent="0.35">
      <c r="A96586">
        <v>292422</v>
      </c>
      <c r="B96586" s="2">
        <v>44395.807226537218</v>
      </c>
      <c r="C96586">
        <v>121861</v>
      </c>
      <c r="D96586">
        <v>390221</v>
      </c>
      <c r="E96586" s="43">
        <f t="shared" si="3018"/>
        <v>0.80722222222222229</v>
      </c>
      <c r="F96586" s="44" t="str">
        <f t="shared" si="3019"/>
        <v>Вечер</v>
      </c>
    </row>
    <row r="96587" spans="1:6" ht="15" x14ac:dyDescent="0.35">
      <c r="A96587">
        <v>292425</v>
      </c>
      <c r="B96587" s="2">
        <v>44395.807631067961</v>
      </c>
      <c r="C96587">
        <v>56132</v>
      </c>
      <c r="D96587">
        <v>83474</v>
      </c>
      <c r="E96587" s="43">
        <f t="shared" si="3018"/>
        <v>0.80762731481481476</v>
      </c>
      <c r="F96587" s="44" t="str">
        <f t="shared" si="3019"/>
        <v>Вечер</v>
      </c>
    </row>
    <row r="96588" spans="1:6" ht="15" x14ac:dyDescent="0.35">
      <c r="A96588">
        <v>292427</v>
      </c>
      <c r="B96588" s="2">
        <v>44395.807631067961</v>
      </c>
      <c r="C96588">
        <v>174827</v>
      </c>
      <c r="D96588">
        <v>180863</v>
      </c>
      <c r="E96588" s="43">
        <f t="shared" si="3018"/>
        <v>0.80762731481481476</v>
      </c>
      <c r="F96588" s="44" t="str">
        <f t="shared" si="3019"/>
        <v>Вечер</v>
      </c>
    </row>
    <row r="96589" spans="1:6" ht="15" x14ac:dyDescent="0.35">
      <c r="A96589">
        <v>292432</v>
      </c>
      <c r="B96589" s="2">
        <v>44395.807631067961</v>
      </c>
      <c r="C96589">
        <v>277246</v>
      </c>
      <c r="D96589">
        <v>111368</v>
      </c>
      <c r="E96589" s="43">
        <f t="shared" si="3018"/>
        <v>0.80762731481481476</v>
      </c>
      <c r="F96589" s="44" t="str">
        <f t="shared" si="3019"/>
        <v>Вечер</v>
      </c>
    </row>
    <row r="96590" spans="1:6" ht="15" x14ac:dyDescent="0.35">
      <c r="A96590">
        <v>292433</v>
      </c>
      <c r="B96590" s="2">
        <v>44395.808035598711</v>
      </c>
      <c r="C96590">
        <v>90528</v>
      </c>
      <c r="D96590">
        <v>133619</v>
      </c>
      <c r="E96590" s="43">
        <f t="shared" si="3018"/>
        <v>0.80803240740740734</v>
      </c>
      <c r="F96590" s="44" t="str">
        <f t="shared" si="3019"/>
        <v>Вечер</v>
      </c>
    </row>
    <row r="96591" spans="1:6" ht="15" x14ac:dyDescent="0.35">
      <c r="A96591">
        <v>292438</v>
      </c>
      <c r="B96591" s="2">
        <v>44395.809249190941</v>
      </c>
      <c r="C96591">
        <v>52747</v>
      </c>
      <c r="D96591">
        <v>456134</v>
      </c>
      <c r="E96591" s="43">
        <f t="shared" si="3018"/>
        <v>0.80924768518518519</v>
      </c>
      <c r="F96591" s="44" t="str">
        <f t="shared" si="3019"/>
        <v>Вечер</v>
      </c>
    </row>
    <row r="96592" spans="1:6" ht="15" x14ac:dyDescent="0.35">
      <c r="A96592">
        <v>292443</v>
      </c>
      <c r="B96592" s="2">
        <v>44395.809249190941</v>
      </c>
      <c r="C96592">
        <v>271366</v>
      </c>
      <c r="D96592">
        <v>254768</v>
      </c>
      <c r="E96592" s="43">
        <f t="shared" si="3018"/>
        <v>0.80924768518518519</v>
      </c>
      <c r="F96592" s="44" t="str">
        <f t="shared" si="3019"/>
        <v>Вечер</v>
      </c>
    </row>
    <row r="96593" spans="1:6" ht="15" x14ac:dyDescent="0.35">
      <c r="A96593">
        <v>292446</v>
      </c>
      <c r="B96593" s="2">
        <v>44395.809249190941</v>
      </c>
      <c r="C96593">
        <v>329679</v>
      </c>
      <c r="D96593">
        <v>284325</v>
      </c>
      <c r="E96593" s="43">
        <f t="shared" si="3018"/>
        <v>0.80924768518518519</v>
      </c>
      <c r="F96593" s="44" t="str">
        <f t="shared" si="3019"/>
        <v>Вечер</v>
      </c>
    </row>
    <row r="96594" spans="1:6" ht="15" x14ac:dyDescent="0.35">
      <c r="A96594">
        <v>292448</v>
      </c>
      <c r="B96594" s="2">
        <v>44395.809653721684</v>
      </c>
      <c r="C96594">
        <v>66848</v>
      </c>
      <c r="D96594">
        <v>5830</v>
      </c>
      <c r="E96594" s="43">
        <f t="shared" si="3018"/>
        <v>0.80965277777777767</v>
      </c>
      <c r="F96594" s="44" t="str">
        <f t="shared" si="3019"/>
        <v>Вечер</v>
      </c>
    </row>
    <row r="96595" spans="1:6" ht="15" x14ac:dyDescent="0.35">
      <c r="A96595">
        <v>292451</v>
      </c>
      <c r="B96595" s="2">
        <v>44395.810058252428</v>
      </c>
      <c r="C96595">
        <v>339726</v>
      </c>
      <c r="D96595">
        <v>241927</v>
      </c>
      <c r="E96595" s="43">
        <f t="shared" si="3018"/>
        <v>0.81005787037037036</v>
      </c>
      <c r="F96595" s="44" t="str">
        <f t="shared" si="3019"/>
        <v>Вечер</v>
      </c>
    </row>
    <row r="96596" spans="1:6" ht="15" x14ac:dyDescent="0.35">
      <c r="A96596">
        <v>292454</v>
      </c>
      <c r="B96596" s="2">
        <v>44395.810462783171</v>
      </c>
      <c r="C96596">
        <v>179107</v>
      </c>
      <c r="D96596">
        <v>75550</v>
      </c>
      <c r="E96596" s="43">
        <f t="shared" si="3018"/>
        <v>0.81046296296296294</v>
      </c>
      <c r="F96596" s="44" t="str">
        <f t="shared" si="3019"/>
        <v>Вечер</v>
      </c>
    </row>
    <row r="96597" spans="1:6" ht="15" x14ac:dyDescent="0.35">
      <c r="A96597">
        <v>292458</v>
      </c>
      <c r="B96597" s="2">
        <v>44395.811181981873</v>
      </c>
      <c r="C96597">
        <v>218216</v>
      </c>
      <c r="D96597">
        <v>154256</v>
      </c>
      <c r="E96597" s="43">
        <f t="shared" si="3018"/>
        <v>0.81118055555555557</v>
      </c>
      <c r="F96597" s="44" t="str">
        <f t="shared" si="3019"/>
        <v>Вечер</v>
      </c>
    </row>
    <row r="96598" spans="1:6" ht="15" x14ac:dyDescent="0.35">
      <c r="A96598">
        <v>292462</v>
      </c>
      <c r="B96598" s="2">
        <v>44395.811666666661</v>
      </c>
      <c r="C96598">
        <v>263715</v>
      </c>
      <c r="D96598">
        <v>83136</v>
      </c>
      <c r="E96598" s="43">
        <f t="shared" si="3018"/>
        <v>0.81166666666666665</v>
      </c>
      <c r="F96598" s="44" t="str">
        <f t="shared" si="3019"/>
        <v>Вечер</v>
      </c>
    </row>
    <row r="96599" spans="1:6" ht="15" x14ac:dyDescent="0.35">
      <c r="A96599">
        <v>292463</v>
      </c>
      <c r="B96599" s="2">
        <v>44395.811676375401</v>
      </c>
      <c r="C96599">
        <v>123651</v>
      </c>
      <c r="D96599">
        <v>451624</v>
      </c>
      <c r="E96599" s="43">
        <f t="shared" si="3018"/>
        <v>0.8116782407407408</v>
      </c>
      <c r="F96599" s="44" t="str">
        <f t="shared" si="3019"/>
        <v>Вечер</v>
      </c>
    </row>
    <row r="96600" spans="1:6" ht="15" x14ac:dyDescent="0.35">
      <c r="A96600">
        <v>292466</v>
      </c>
      <c r="B96600" s="2">
        <v>44395.812485436894</v>
      </c>
      <c r="C96600">
        <v>67063</v>
      </c>
      <c r="D96600">
        <v>250679</v>
      </c>
      <c r="E96600" s="43">
        <f t="shared" si="3018"/>
        <v>0.81248842592592585</v>
      </c>
      <c r="F96600" s="44" t="str">
        <f t="shared" si="3019"/>
        <v>Вечер</v>
      </c>
    </row>
    <row r="96601" spans="1:6" ht="15" x14ac:dyDescent="0.35">
      <c r="A96601">
        <v>292467</v>
      </c>
      <c r="B96601" s="2">
        <v>44395.812889967638</v>
      </c>
      <c r="C96601">
        <v>21859</v>
      </c>
      <c r="D96601">
        <v>246071</v>
      </c>
      <c r="E96601" s="43">
        <f t="shared" si="3018"/>
        <v>0.81289351851851854</v>
      </c>
      <c r="F96601" s="44" t="str">
        <f t="shared" si="3019"/>
        <v>Вечер</v>
      </c>
    </row>
    <row r="96602" spans="1:6" ht="15" x14ac:dyDescent="0.35">
      <c r="A96602">
        <v>292471</v>
      </c>
      <c r="B96602" s="2">
        <v>44395.813294498381</v>
      </c>
      <c r="C96602">
        <v>134092</v>
      </c>
      <c r="D96602">
        <v>343491</v>
      </c>
      <c r="E96602" s="43">
        <f t="shared" si="3018"/>
        <v>0.81329861111111112</v>
      </c>
      <c r="F96602" s="44" t="str">
        <f t="shared" si="3019"/>
        <v>Вечер</v>
      </c>
    </row>
    <row r="96603" spans="1:6" ht="15" x14ac:dyDescent="0.35">
      <c r="A96603">
        <v>292475</v>
      </c>
      <c r="B96603" s="2">
        <v>44395.813294498381</v>
      </c>
      <c r="C96603">
        <v>340186</v>
      </c>
      <c r="D96603">
        <v>411922</v>
      </c>
      <c r="E96603" s="43">
        <f t="shared" si="3018"/>
        <v>0.81329861111111112</v>
      </c>
      <c r="F96603" s="44" t="str">
        <f t="shared" si="3019"/>
        <v>Вечер</v>
      </c>
    </row>
    <row r="96604" spans="1:6" ht="15" x14ac:dyDescent="0.35">
      <c r="A96604">
        <v>292480</v>
      </c>
      <c r="B96604" s="2">
        <v>44395.814103559867</v>
      </c>
      <c r="C96604">
        <v>223099</v>
      </c>
      <c r="D96604">
        <v>140885</v>
      </c>
      <c r="E96604" s="43">
        <f t="shared" si="3018"/>
        <v>0.8141087962962964</v>
      </c>
      <c r="F96604" s="44" t="str">
        <f t="shared" si="3019"/>
        <v>Вечер</v>
      </c>
    </row>
    <row r="96605" spans="1:6" ht="15" x14ac:dyDescent="0.35">
      <c r="A96605">
        <v>292485</v>
      </c>
      <c r="B96605" s="2">
        <v>44395.814508090618</v>
      </c>
      <c r="C96605">
        <v>116580</v>
      </c>
      <c r="D96605">
        <v>141622</v>
      </c>
      <c r="E96605" s="43">
        <f t="shared" si="3018"/>
        <v>0.81450231481481483</v>
      </c>
      <c r="F96605" s="44" t="str">
        <f t="shared" si="3019"/>
        <v>Вечер</v>
      </c>
    </row>
    <row r="96606" spans="1:6" ht="15" x14ac:dyDescent="0.35">
      <c r="A96606">
        <v>292487</v>
      </c>
      <c r="B96606" s="2">
        <v>44395.814508090618</v>
      </c>
      <c r="C96606">
        <v>208140</v>
      </c>
      <c r="D96606">
        <v>5151</v>
      </c>
      <c r="E96606" s="43">
        <f t="shared" si="3018"/>
        <v>0.81450231481481483</v>
      </c>
      <c r="F96606" s="44" t="str">
        <f t="shared" si="3019"/>
        <v>Вечер</v>
      </c>
    </row>
    <row r="96607" spans="1:6" ht="15" x14ac:dyDescent="0.35">
      <c r="A96607">
        <v>292489</v>
      </c>
      <c r="B96607" s="2">
        <v>44395.814813684497</v>
      </c>
      <c r="C96607">
        <v>45053</v>
      </c>
      <c r="D96607">
        <v>444762</v>
      </c>
      <c r="E96607" s="43">
        <f t="shared" si="3018"/>
        <v>0.81481481481481488</v>
      </c>
      <c r="F96607" s="44" t="str">
        <f t="shared" si="3019"/>
        <v>Вечер</v>
      </c>
    </row>
    <row r="96608" spans="1:6" ht="15" x14ac:dyDescent="0.35">
      <c r="A96608">
        <v>292494</v>
      </c>
      <c r="B96608" s="2">
        <v>44395.815576647234</v>
      </c>
      <c r="C96608">
        <v>179820</v>
      </c>
      <c r="D96608">
        <v>218508</v>
      </c>
      <c r="E96608" s="43">
        <f t="shared" si="3018"/>
        <v>0.81557870370370367</v>
      </c>
      <c r="F96608" s="44" t="str">
        <f t="shared" si="3019"/>
        <v>Вечер</v>
      </c>
    </row>
    <row r="96609" spans="1:6" ht="15" x14ac:dyDescent="0.35">
      <c r="A96609">
        <v>292495</v>
      </c>
      <c r="B96609" s="2">
        <v>44395.815851313819</v>
      </c>
      <c r="C96609">
        <v>119970</v>
      </c>
      <c r="D96609">
        <v>382098</v>
      </c>
      <c r="E96609" s="43">
        <f t="shared" si="3018"/>
        <v>0.81585648148148149</v>
      </c>
      <c r="F96609" s="44" t="str">
        <f t="shared" si="3019"/>
        <v>Вечер</v>
      </c>
    </row>
    <row r="96610" spans="1:6" ht="15" x14ac:dyDescent="0.35">
      <c r="A96610">
        <v>292497</v>
      </c>
      <c r="B96610" s="2">
        <v>44395.816126213598</v>
      </c>
      <c r="C96610">
        <v>152401</v>
      </c>
      <c r="D96610">
        <v>86587</v>
      </c>
      <c r="E96610" s="43">
        <f t="shared" si="3018"/>
        <v>0.81612268518518516</v>
      </c>
      <c r="F96610" s="44" t="str">
        <f t="shared" si="3019"/>
        <v>Вечер</v>
      </c>
    </row>
    <row r="96611" spans="1:6" ht="15" x14ac:dyDescent="0.35">
      <c r="A96611">
        <v>292500</v>
      </c>
      <c r="B96611" s="2">
        <v>44395.816530744334</v>
      </c>
      <c r="C96611">
        <v>220558</v>
      </c>
      <c r="D96611">
        <v>111367</v>
      </c>
      <c r="E96611" s="43">
        <f t="shared" si="3018"/>
        <v>0.81652777777777785</v>
      </c>
      <c r="F96611" s="44" t="str">
        <f t="shared" si="3019"/>
        <v>Вечер</v>
      </c>
    </row>
    <row r="96612" spans="1:6" ht="15" x14ac:dyDescent="0.35">
      <c r="A96612">
        <v>292505</v>
      </c>
      <c r="B96612" s="2">
        <v>44395.816530744334</v>
      </c>
      <c r="C96612">
        <v>297810</v>
      </c>
      <c r="D96612">
        <v>158978</v>
      </c>
      <c r="E96612" s="43">
        <f t="shared" si="3018"/>
        <v>0.81652777777777785</v>
      </c>
      <c r="F96612" s="44" t="str">
        <f t="shared" si="3019"/>
        <v>Вечер</v>
      </c>
    </row>
    <row r="96613" spans="1:6" ht="15" x14ac:dyDescent="0.35">
      <c r="A96613">
        <v>292507</v>
      </c>
      <c r="B96613" s="2">
        <v>44395.816583758053</v>
      </c>
      <c r="C96613">
        <v>122622</v>
      </c>
      <c r="D96613">
        <v>227775</v>
      </c>
      <c r="E96613" s="43">
        <f t="shared" si="3018"/>
        <v>0.81658564814814805</v>
      </c>
      <c r="F96613" s="44" t="str">
        <f t="shared" si="3019"/>
        <v>Вечер</v>
      </c>
    </row>
    <row r="96614" spans="1:6" ht="15" x14ac:dyDescent="0.35">
      <c r="A96614">
        <v>292508</v>
      </c>
      <c r="B96614" s="2">
        <v>44395.816888943147</v>
      </c>
      <c r="C96614">
        <v>61361</v>
      </c>
      <c r="D96614">
        <v>32415</v>
      </c>
      <c r="E96614" s="43">
        <f t="shared" si="3018"/>
        <v>0.81688657407407417</v>
      </c>
      <c r="F96614" s="44" t="str">
        <f t="shared" si="3019"/>
        <v>Вечер</v>
      </c>
    </row>
    <row r="96615" spans="1:6" ht="15" x14ac:dyDescent="0.35">
      <c r="A96615">
        <v>292510</v>
      </c>
      <c r="B96615" s="2">
        <v>44395.817651905883</v>
      </c>
      <c r="C96615">
        <v>335563</v>
      </c>
      <c r="D96615">
        <v>351192</v>
      </c>
      <c r="E96615" s="43">
        <f t="shared" si="3018"/>
        <v>0.81765046296296295</v>
      </c>
      <c r="F96615" s="44" t="str">
        <f t="shared" si="3019"/>
        <v>Вечер</v>
      </c>
    </row>
    <row r="96616" spans="1:6" ht="15" x14ac:dyDescent="0.35">
      <c r="A96616">
        <v>292515</v>
      </c>
      <c r="B96616" s="2">
        <v>44395.817744336571</v>
      </c>
      <c r="C96616">
        <v>96122</v>
      </c>
      <c r="D96616">
        <v>391572</v>
      </c>
      <c r="E96616" s="43">
        <f t="shared" si="3018"/>
        <v>0.81774305555555549</v>
      </c>
      <c r="F96616" s="44" t="str">
        <f t="shared" si="3019"/>
        <v>Вечер</v>
      </c>
    </row>
    <row r="96617" spans="1:6" ht="15" x14ac:dyDescent="0.35">
      <c r="A96617">
        <v>292519</v>
      </c>
      <c r="B96617" s="2">
        <v>44395.817744336571</v>
      </c>
      <c r="C96617">
        <v>276976</v>
      </c>
      <c r="D96617">
        <v>266075</v>
      </c>
      <c r="E96617" s="43">
        <f t="shared" si="3018"/>
        <v>0.81774305555555549</v>
      </c>
      <c r="F96617" s="44" t="str">
        <f t="shared" si="3019"/>
        <v>Вечер</v>
      </c>
    </row>
    <row r="96618" spans="1:6" ht="15" x14ac:dyDescent="0.35">
      <c r="A96618">
        <v>292522</v>
      </c>
      <c r="B96618" s="2">
        <v>44395.817999999999</v>
      </c>
      <c r="C96618">
        <v>326577</v>
      </c>
      <c r="D96618">
        <v>473327</v>
      </c>
      <c r="E96618" s="43">
        <f t="shared" si="3018"/>
        <v>0.81799768518518512</v>
      </c>
      <c r="F96618" s="44" t="str">
        <f t="shared" si="3019"/>
        <v>Вечер</v>
      </c>
    </row>
    <row r="96619" spans="1:6" ht="15" x14ac:dyDescent="0.35">
      <c r="A96619">
        <v>292527</v>
      </c>
      <c r="B96619" s="2">
        <v>44395.818333333336</v>
      </c>
      <c r="C96619">
        <v>128396</v>
      </c>
      <c r="D96619">
        <v>191706</v>
      </c>
      <c r="E96619" s="43">
        <f t="shared" si="3018"/>
        <v>0.81833333333333336</v>
      </c>
      <c r="F96619" s="44" t="str">
        <f t="shared" si="3019"/>
        <v>Вечер</v>
      </c>
    </row>
    <row r="96620" spans="1:6" ht="15" x14ac:dyDescent="0.35">
      <c r="A96620">
        <v>292530</v>
      </c>
      <c r="B96620" s="2">
        <v>44395.818957928801</v>
      </c>
      <c r="C96620">
        <v>286937</v>
      </c>
      <c r="D96620">
        <v>267654</v>
      </c>
      <c r="E96620" s="43">
        <f t="shared" si="3018"/>
        <v>0.81895833333333334</v>
      </c>
      <c r="F96620" s="44" t="str">
        <f t="shared" si="3019"/>
        <v>Вечер</v>
      </c>
    </row>
    <row r="96621" spans="1:6" ht="15" x14ac:dyDescent="0.35">
      <c r="A96621">
        <v>292531</v>
      </c>
      <c r="B96621" s="2">
        <v>44395.819362459551</v>
      </c>
      <c r="C96621">
        <v>143833</v>
      </c>
      <c r="D96621">
        <v>471403</v>
      </c>
      <c r="E96621" s="43">
        <f t="shared" si="3018"/>
        <v>0.81936342592592604</v>
      </c>
      <c r="F96621" s="44" t="str">
        <f t="shared" si="3019"/>
        <v>Вечер</v>
      </c>
    </row>
    <row r="96622" spans="1:6" ht="15" x14ac:dyDescent="0.35">
      <c r="A96622">
        <v>292535</v>
      </c>
      <c r="B96622" s="2">
        <v>44395.819362459551</v>
      </c>
      <c r="C96622">
        <v>295658</v>
      </c>
      <c r="D96622">
        <v>380636</v>
      </c>
      <c r="E96622" s="43">
        <f t="shared" si="3018"/>
        <v>0.81936342592592604</v>
      </c>
      <c r="F96622" s="44" t="str">
        <f t="shared" si="3019"/>
        <v>Вечер</v>
      </c>
    </row>
    <row r="96623" spans="1:6" ht="15" x14ac:dyDescent="0.35">
      <c r="A96623">
        <v>292539</v>
      </c>
      <c r="B96623" s="2">
        <v>44395.820093386639</v>
      </c>
      <c r="C96623">
        <v>88355</v>
      </c>
      <c r="D96623">
        <v>123413</v>
      </c>
      <c r="E96623" s="43">
        <f t="shared" si="3018"/>
        <v>0.8200925925925926</v>
      </c>
      <c r="F96623" s="44" t="str">
        <f t="shared" si="3019"/>
        <v>Вечер</v>
      </c>
    </row>
    <row r="96624" spans="1:6" ht="15" x14ac:dyDescent="0.35">
      <c r="A96624">
        <v>292544</v>
      </c>
      <c r="B96624" s="2">
        <v>44395.820576051781</v>
      </c>
      <c r="C96624">
        <v>14963</v>
      </c>
      <c r="D96624">
        <v>250247</v>
      </c>
      <c r="E96624" s="43">
        <f t="shared" si="3018"/>
        <v>0.82057870370370367</v>
      </c>
      <c r="F96624" s="44" t="str">
        <f t="shared" si="3019"/>
        <v>Вечер</v>
      </c>
    </row>
    <row r="96625" spans="1:6" ht="15" x14ac:dyDescent="0.35">
      <c r="A96625">
        <v>292549</v>
      </c>
      <c r="B96625" s="2">
        <v>44395.820980582524</v>
      </c>
      <c r="C96625">
        <v>254892</v>
      </c>
      <c r="D96625">
        <v>242428</v>
      </c>
      <c r="E96625" s="43">
        <f t="shared" si="3018"/>
        <v>0.82098379629629636</v>
      </c>
      <c r="F96625" s="44" t="str">
        <f t="shared" si="3019"/>
        <v>Вечер</v>
      </c>
    </row>
    <row r="96626" spans="1:6" ht="15" x14ac:dyDescent="0.35">
      <c r="A96626">
        <v>292551</v>
      </c>
      <c r="B96626" s="2">
        <v>44395.822194174754</v>
      </c>
      <c r="C96626">
        <v>190188</v>
      </c>
      <c r="D96626">
        <v>250771</v>
      </c>
      <c r="E96626" s="43">
        <f t="shared" si="3018"/>
        <v>0.822199074074074</v>
      </c>
      <c r="F96626" s="44" t="str">
        <f t="shared" si="3019"/>
        <v>Вечер</v>
      </c>
    </row>
    <row r="96627" spans="1:6" ht="15" x14ac:dyDescent="0.35">
      <c r="A96627">
        <v>292555</v>
      </c>
      <c r="B96627" s="2">
        <v>44395.822598705505</v>
      </c>
      <c r="C96627">
        <v>90390</v>
      </c>
      <c r="D96627">
        <v>94440</v>
      </c>
      <c r="E96627" s="43">
        <f t="shared" si="3018"/>
        <v>0.82260416666666669</v>
      </c>
      <c r="F96627" s="44" t="str">
        <f t="shared" si="3019"/>
        <v>Вечер</v>
      </c>
    </row>
    <row r="96628" spans="1:6" ht="15" x14ac:dyDescent="0.35">
      <c r="A96628">
        <v>292559</v>
      </c>
      <c r="B96628" s="2">
        <v>44395.823003236241</v>
      </c>
      <c r="C96628">
        <v>297487</v>
      </c>
      <c r="D96628">
        <v>429494</v>
      </c>
      <c r="E96628" s="43">
        <f t="shared" si="3018"/>
        <v>0.82299768518518512</v>
      </c>
      <c r="F96628" s="44" t="str">
        <f t="shared" si="3019"/>
        <v>Вечер</v>
      </c>
    </row>
    <row r="96629" spans="1:6" ht="15" x14ac:dyDescent="0.35">
      <c r="A96629">
        <v>292562</v>
      </c>
      <c r="B96629" s="2">
        <v>44395.823541978207</v>
      </c>
      <c r="C96629">
        <v>341532</v>
      </c>
      <c r="D96629">
        <v>148630</v>
      </c>
      <c r="E96629" s="43">
        <f t="shared" si="3018"/>
        <v>0.82354166666666673</v>
      </c>
      <c r="F96629" s="44" t="str">
        <f t="shared" si="3019"/>
        <v>Вечер</v>
      </c>
    </row>
    <row r="96630" spans="1:6" ht="15" x14ac:dyDescent="0.35">
      <c r="A96630">
        <v>292564</v>
      </c>
      <c r="B96630" s="2">
        <v>44395.823572496716</v>
      </c>
      <c r="C96630">
        <v>253616</v>
      </c>
      <c r="D96630">
        <v>386284</v>
      </c>
      <c r="E96630" s="43">
        <f t="shared" si="3018"/>
        <v>0.82357638888888884</v>
      </c>
      <c r="F96630" s="44" t="str">
        <f t="shared" si="3019"/>
        <v>Вечер</v>
      </c>
    </row>
    <row r="96631" spans="1:6" ht="15" x14ac:dyDescent="0.35">
      <c r="A96631">
        <v>292565</v>
      </c>
      <c r="B96631" s="2">
        <v>44395.824216828478</v>
      </c>
      <c r="C96631">
        <v>288773</v>
      </c>
      <c r="D96631">
        <v>68733</v>
      </c>
      <c r="E96631" s="43">
        <f t="shared" si="3018"/>
        <v>0.82421296296296298</v>
      </c>
      <c r="F96631" s="44" t="str">
        <f t="shared" si="3019"/>
        <v>Вечер</v>
      </c>
    </row>
    <row r="96632" spans="1:6" ht="15" x14ac:dyDescent="0.35">
      <c r="A96632">
        <v>292567</v>
      </c>
      <c r="B96632" s="2">
        <v>44395.824488052007</v>
      </c>
      <c r="C96632">
        <v>344267</v>
      </c>
      <c r="D96632">
        <v>43842</v>
      </c>
      <c r="E96632" s="43">
        <f t="shared" si="3018"/>
        <v>0.82449074074074069</v>
      </c>
      <c r="F96632" s="44" t="str">
        <f t="shared" si="3019"/>
        <v>Вечер</v>
      </c>
    </row>
    <row r="96633" spans="1:6" ht="15" x14ac:dyDescent="0.35">
      <c r="A96633">
        <v>292568</v>
      </c>
      <c r="B96633" s="2">
        <v>44395.824621359221</v>
      </c>
      <c r="C96633">
        <v>341972</v>
      </c>
      <c r="D96633">
        <v>154256</v>
      </c>
      <c r="E96633" s="43">
        <f t="shared" si="3018"/>
        <v>0.82461805555555545</v>
      </c>
      <c r="F96633" s="44" t="str">
        <f t="shared" si="3019"/>
        <v>Вечер</v>
      </c>
    </row>
    <row r="96634" spans="1:6" ht="15" x14ac:dyDescent="0.35">
      <c r="A96634">
        <v>292573</v>
      </c>
      <c r="B96634" s="2">
        <v>44395.825025889972</v>
      </c>
      <c r="C96634">
        <v>312998</v>
      </c>
      <c r="D96634">
        <v>436459</v>
      </c>
      <c r="E96634" s="43">
        <f t="shared" si="3018"/>
        <v>0.82502314814814814</v>
      </c>
      <c r="F96634" s="44" t="str">
        <f t="shared" si="3019"/>
        <v>Вечер</v>
      </c>
    </row>
    <row r="96635" spans="1:6" ht="15" x14ac:dyDescent="0.35">
      <c r="A96635">
        <v>292576</v>
      </c>
      <c r="B96635" s="2">
        <v>44395.825430420715</v>
      </c>
      <c r="C96635">
        <v>69706</v>
      </c>
      <c r="D96635">
        <v>118549</v>
      </c>
      <c r="E96635" s="43">
        <f t="shared" si="3018"/>
        <v>0.82542824074074073</v>
      </c>
      <c r="F96635" s="44" t="str">
        <f t="shared" si="3019"/>
        <v>Вечер</v>
      </c>
    </row>
    <row r="96636" spans="1:6" ht="15" x14ac:dyDescent="0.35">
      <c r="A96636">
        <v>292581</v>
      </c>
      <c r="B96636" s="2">
        <v>44395.825678273875</v>
      </c>
      <c r="C96636">
        <v>204271</v>
      </c>
      <c r="D96636">
        <v>258219</v>
      </c>
      <c r="E96636" s="43">
        <f t="shared" si="3018"/>
        <v>0.82568287037037036</v>
      </c>
      <c r="F96636" s="44" t="str">
        <f t="shared" si="3019"/>
        <v>Вечер</v>
      </c>
    </row>
    <row r="96637" spans="1:6" ht="15" x14ac:dyDescent="0.35">
      <c r="A96637">
        <v>292585</v>
      </c>
      <c r="B96637" s="2">
        <v>44395.825834951451</v>
      </c>
      <c r="C96637">
        <v>39190</v>
      </c>
      <c r="D96637">
        <v>230507</v>
      </c>
      <c r="E96637" s="43">
        <f t="shared" si="3018"/>
        <v>0.82583333333333331</v>
      </c>
      <c r="F96637" s="44" t="str">
        <f t="shared" si="3019"/>
        <v>Вечер</v>
      </c>
    </row>
    <row r="96638" spans="1:6" ht="15" x14ac:dyDescent="0.35">
      <c r="A96638">
        <v>292588</v>
      </c>
      <c r="B96638" s="2">
        <v>44395.825834951458</v>
      </c>
      <c r="C96638">
        <v>66597</v>
      </c>
      <c r="D96638">
        <v>154256</v>
      </c>
      <c r="E96638" s="43">
        <f t="shared" si="3018"/>
        <v>0.82583333333333331</v>
      </c>
      <c r="F96638" s="44" t="str">
        <f t="shared" si="3019"/>
        <v>Вечер</v>
      </c>
    </row>
    <row r="96639" spans="1:6" ht="15" x14ac:dyDescent="0.35">
      <c r="A96639">
        <v>292593</v>
      </c>
      <c r="B96639" s="2">
        <v>44395.825834951458</v>
      </c>
      <c r="C96639">
        <v>119078</v>
      </c>
      <c r="D96639">
        <v>74456</v>
      </c>
      <c r="E96639" s="43">
        <f t="shared" si="3018"/>
        <v>0.82583333333333331</v>
      </c>
      <c r="F96639" s="44" t="str">
        <f t="shared" si="3019"/>
        <v>Вечер</v>
      </c>
    </row>
    <row r="96640" spans="1:6" ht="15" x14ac:dyDescent="0.35">
      <c r="A96640">
        <v>292596</v>
      </c>
      <c r="B96640" s="2">
        <v>44395.826227607045</v>
      </c>
      <c r="C96640">
        <v>29473</v>
      </c>
      <c r="D96640">
        <v>411922</v>
      </c>
      <c r="E96640" s="43">
        <f t="shared" si="3018"/>
        <v>0.82622685185185185</v>
      </c>
      <c r="F96640" s="44" t="str">
        <f t="shared" si="3019"/>
        <v>Вечер</v>
      </c>
    </row>
    <row r="96641" spans="1:6" ht="15" x14ac:dyDescent="0.35">
      <c r="A96641">
        <v>292599</v>
      </c>
      <c r="B96641" s="2">
        <v>44395.828262135925</v>
      </c>
      <c r="C96641">
        <v>291336</v>
      </c>
      <c r="D96641">
        <v>389368</v>
      </c>
      <c r="E96641" s="43">
        <f t="shared" si="3018"/>
        <v>0.82826388888888891</v>
      </c>
      <c r="F96641" s="44" t="str">
        <f t="shared" si="3019"/>
        <v>Вечер</v>
      </c>
    </row>
    <row r="96642" spans="1:6" ht="15" x14ac:dyDescent="0.35">
      <c r="A96642">
        <v>292602</v>
      </c>
      <c r="B96642" s="2">
        <v>44395.828262135925</v>
      </c>
      <c r="C96642">
        <v>347991</v>
      </c>
      <c r="D96642">
        <v>392434</v>
      </c>
      <c r="E96642" s="43">
        <f t="shared" si="3018"/>
        <v>0.82826388888888891</v>
      </c>
      <c r="F96642" s="44" t="str">
        <f t="shared" si="3019"/>
        <v>Вечер</v>
      </c>
    </row>
    <row r="96643" spans="1:6" ht="15" x14ac:dyDescent="0.35">
      <c r="A96643">
        <v>292603</v>
      </c>
      <c r="B96643" s="2">
        <v>44395.829071197411</v>
      </c>
      <c r="C96643">
        <v>42806</v>
      </c>
      <c r="D96643">
        <v>103334</v>
      </c>
      <c r="E96643" s="43">
        <f t="shared" ref="E96643:E96706" si="3020">TIME(HOUR(B96643),MINUTE(B96643),SECOND(B96643))</f>
        <v>0.82907407407407396</v>
      </c>
      <c r="F96643" s="44" t="str">
        <f t="shared" ref="F96643:F96706" si="3021">IF(E96643&gt;=TIME(6,0,0),IF(E96643&lt;TIME(12,0,0),"Утро",IF(E96643&lt;TIME(18,0,0),"День",IF((E96643)&lt;TIME(23,0,0),"Вечер","Ночь"))),"Ночь")</f>
        <v>Вечер</v>
      </c>
    </row>
    <row r="96644" spans="1:6" ht="15" x14ac:dyDescent="0.35">
      <c r="A96644">
        <v>292606</v>
      </c>
      <c r="B96644" s="2">
        <v>44395.829071197411</v>
      </c>
      <c r="C96644">
        <v>182218</v>
      </c>
      <c r="D96644">
        <v>122902</v>
      </c>
      <c r="E96644" s="43">
        <f t="shared" si="3020"/>
        <v>0.82907407407407396</v>
      </c>
      <c r="F96644" s="44" t="str">
        <f t="shared" si="3021"/>
        <v>Вечер</v>
      </c>
    </row>
    <row r="96645" spans="1:6" ht="15" x14ac:dyDescent="0.35">
      <c r="A96645">
        <v>292607</v>
      </c>
      <c r="B96645" s="2">
        <v>44395.829071197411</v>
      </c>
      <c r="C96645">
        <v>201728</v>
      </c>
      <c r="D96645">
        <v>178044</v>
      </c>
      <c r="E96645" s="43">
        <f t="shared" si="3020"/>
        <v>0.82907407407407396</v>
      </c>
      <c r="F96645" s="44" t="str">
        <f t="shared" si="3021"/>
        <v>Вечер</v>
      </c>
    </row>
    <row r="96646" spans="1:6" ht="15" x14ac:dyDescent="0.35">
      <c r="A96646">
        <v>292609</v>
      </c>
      <c r="B96646" s="2">
        <v>44395.830284789648</v>
      </c>
      <c r="C96646">
        <v>66093</v>
      </c>
      <c r="D96646">
        <v>18748</v>
      </c>
      <c r="E96646" s="43">
        <f t="shared" si="3020"/>
        <v>0.83028935185185182</v>
      </c>
      <c r="F96646" s="44" t="str">
        <f t="shared" si="3021"/>
        <v>Вечер</v>
      </c>
    </row>
    <row r="96647" spans="1:6" ht="15" x14ac:dyDescent="0.35">
      <c r="A96647">
        <v>292611</v>
      </c>
      <c r="B96647" s="2">
        <v>44395.830689320392</v>
      </c>
      <c r="C96647">
        <v>81893</v>
      </c>
      <c r="D96647">
        <v>250679</v>
      </c>
      <c r="E96647" s="43">
        <f t="shared" si="3020"/>
        <v>0.83069444444444451</v>
      </c>
      <c r="F96647" s="44" t="str">
        <f t="shared" si="3021"/>
        <v>Вечер</v>
      </c>
    </row>
    <row r="96648" spans="1:6" ht="15" x14ac:dyDescent="0.35">
      <c r="A96648">
        <v>292615</v>
      </c>
      <c r="B96648" s="2">
        <v>44395.831093851128</v>
      </c>
      <c r="C96648">
        <v>33196</v>
      </c>
      <c r="D96648">
        <v>118549</v>
      </c>
      <c r="E96648" s="43">
        <f t="shared" si="3020"/>
        <v>0.83109953703703709</v>
      </c>
      <c r="F96648" s="44" t="str">
        <f t="shared" si="3021"/>
        <v>Вечер</v>
      </c>
    </row>
    <row r="96649" spans="1:6" ht="15" x14ac:dyDescent="0.35">
      <c r="A96649">
        <v>292620</v>
      </c>
      <c r="B96649" s="2">
        <v>44395.831902912621</v>
      </c>
      <c r="C96649">
        <v>206580</v>
      </c>
      <c r="D96649">
        <v>459455</v>
      </c>
      <c r="E96649" s="43">
        <f t="shared" si="3020"/>
        <v>0.83189814814814811</v>
      </c>
      <c r="F96649" s="44" t="str">
        <f t="shared" si="3021"/>
        <v>Вечер</v>
      </c>
    </row>
    <row r="96650" spans="1:6" ht="15" x14ac:dyDescent="0.35">
      <c r="A96650">
        <v>292623</v>
      </c>
      <c r="B96650" s="2">
        <v>44395.832307443365</v>
      </c>
      <c r="C96650">
        <v>28638</v>
      </c>
      <c r="D96650">
        <v>154256</v>
      </c>
      <c r="E96650" s="43">
        <f t="shared" si="3020"/>
        <v>0.83230324074074069</v>
      </c>
      <c r="F96650" s="44" t="str">
        <f t="shared" si="3021"/>
        <v>Вечер</v>
      </c>
    </row>
    <row r="96651" spans="1:6" ht="15" x14ac:dyDescent="0.35">
      <c r="A96651">
        <v>292628</v>
      </c>
      <c r="B96651" s="2">
        <v>44395.833116504851</v>
      </c>
      <c r="C96651">
        <v>96635</v>
      </c>
      <c r="D96651">
        <v>346056</v>
      </c>
      <c r="E96651" s="43">
        <f t="shared" si="3020"/>
        <v>0.83311342592592597</v>
      </c>
      <c r="F96651" s="44" t="str">
        <f t="shared" si="3021"/>
        <v>Вечер</v>
      </c>
    </row>
    <row r="96652" spans="1:6" ht="15" x14ac:dyDescent="0.35">
      <c r="A96652">
        <v>292631</v>
      </c>
      <c r="B96652" s="2">
        <v>44395.833116504851</v>
      </c>
      <c r="C96652">
        <v>255080</v>
      </c>
      <c r="D96652">
        <v>118549</v>
      </c>
      <c r="E96652" s="43">
        <f t="shared" si="3020"/>
        <v>0.83311342592592597</v>
      </c>
      <c r="F96652" s="44" t="str">
        <f t="shared" si="3021"/>
        <v>Вечер</v>
      </c>
    </row>
    <row r="96653" spans="1:6" ht="15" x14ac:dyDescent="0.35">
      <c r="A96653">
        <v>292636</v>
      </c>
      <c r="B96653" s="2">
        <v>44395.833116504858</v>
      </c>
      <c r="C96653">
        <v>232628</v>
      </c>
      <c r="D96653">
        <v>230507</v>
      </c>
      <c r="E96653" s="43">
        <f t="shared" si="3020"/>
        <v>0.83311342592592597</v>
      </c>
      <c r="F96653" s="44" t="str">
        <f t="shared" si="3021"/>
        <v>Вечер</v>
      </c>
    </row>
    <row r="96654" spans="1:6" ht="15" x14ac:dyDescent="0.35">
      <c r="A96654">
        <v>292640</v>
      </c>
      <c r="B96654" s="2">
        <v>44395.833521035602</v>
      </c>
      <c r="C96654">
        <v>228303</v>
      </c>
      <c r="D96654">
        <v>461832</v>
      </c>
      <c r="E96654" s="43">
        <f t="shared" si="3020"/>
        <v>0.83351851851851855</v>
      </c>
      <c r="F96654" s="44" t="str">
        <f t="shared" si="3021"/>
        <v>Вечер</v>
      </c>
    </row>
    <row r="96655" spans="1:6" ht="15" x14ac:dyDescent="0.35">
      <c r="A96655">
        <v>292641</v>
      </c>
      <c r="B96655" s="2">
        <v>44395.833674123358</v>
      </c>
      <c r="C96655">
        <v>97610</v>
      </c>
      <c r="D96655">
        <v>344487</v>
      </c>
      <c r="E96655" s="43">
        <f t="shared" si="3020"/>
        <v>0.83366898148148139</v>
      </c>
      <c r="F96655" s="44" t="str">
        <f t="shared" si="3021"/>
        <v>Вечер</v>
      </c>
    </row>
    <row r="96656" spans="1:6" ht="15" x14ac:dyDescent="0.35">
      <c r="A96656">
        <v>292646</v>
      </c>
      <c r="B96656" s="2">
        <v>44395.833925566345</v>
      </c>
      <c r="C96656">
        <v>53350</v>
      </c>
      <c r="D96656">
        <v>250679</v>
      </c>
      <c r="E96656" s="43">
        <f t="shared" si="3020"/>
        <v>0.83392361111111113</v>
      </c>
      <c r="F96656" s="44" t="str">
        <f t="shared" si="3021"/>
        <v>Вечер</v>
      </c>
    </row>
    <row r="96657" spans="1:6" ht="15" x14ac:dyDescent="0.35">
      <c r="A96657">
        <v>292647</v>
      </c>
      <c r="B96657" s="2">
        <v>44395.834330097088</v>
      </c>
      <c r="C96657">
        <v>79953</v>
      </c>
      <c r="D96657">
        <v>341333</v>
      </c>
      <c r="E96657" s="43">
        <f t="shared" si="3020"/>
        <v>0.8343287037037036</v>
      </c>
      <c r="F96657" s="44" t="str">
        <f t="shared" si="3021"/>
        <v>Вечер</v>
      </c>
    </row>
    <row r="96658" spans="1:6" ht="15" x14ac:dyDescent="0.35">
      <c r="A96658">
        <v>292648</v>
      </c>
      <c r="B96658" s="2">
        <v>44395.834330097088</v>
      </c>
      <c r="C96658">
        <v>286364</v>
      </c>
      <c r="D96658">
        <v>347008</v>
      </c>
      <c r="E96658" s="43">
        <f t="shared" si="3020"/>
        <v>0.8343287037037036</v>
      </c>
      <c r="F96658" s="44" t="str">
        <f t="shared" si="3021"/>
        <v>Вечер</v>
      </c>
    </row>
    <row r="96659" spans="1:6" ht="15" x14ac:dyDescent="0.35">
      <c r="A96659">
        <v>292651</v>
      </c>
      <c r="B96659" s="2">
        <v>44395.834330097088</v>
      </c>
      <c r="C96659">
        <v>303488</v>
      </c>
      <c r="D96659">
        <v>182191</v>
      </c>
      <c r="E96659" s="43">
        <f t="shared" si="3020"/>
        <v>0.8343287037037036</v>
      </c>
      <c r="F96659" s="44" t="str">
        <f t="shared" si="3021"/>
        <v>Вечер</v>
      </c>
    </row>
    <row r="96660" spans="1:6" ht="15" x14ac:dyDescent="0.35">
      <c r="A96660">
        <v>292655</v>
      </c>
      <c r="B96660" s="2">
        <v>44395.834330097088</v>
      </c>
      <c r="C96660">
        <v>339814</v>
      </c>
      <c r="D96660">
        <v>128523</v>
      </c>
      <c r="E96660" s="43">
        <f t="shared" si="3020"/>
        <v>0.8343287037037036</v>
      </c>
      <c r="F96660" s="44" t="str">
        <f t="shared" si="3021"/>
        <v>Вечер</v>
      </c>
    </row>
    <row r="96661" spans="1:6" ht="15" x14ac:dyDescent="0.35">
      <c r="A96661">
        <v>292660</v>
      </c>
      <c r="B96661" s="2">
        <v>44395.835139158575</v>
      </c>
      <c r="C96661">
        <v>106966</v>
      </c>
      <c r="D96661">
        <v>401945</v>
      </c>
      <c r="E96661" s="43">
        <f t="shared" si="3020"/>
        <v>0.83513888888888888</v>
      </c>
      <c r="F96661" s="44" t="str">
        <f t="shared" si="3021"/>
        <v>Вечер</v>
      </c>
    </row>
    <row r="96662" spans="1:6" ht="15" x14ac:dyDescent="0.35">
      <c r="A96662">
        <v>292664</v>
      </c>
      <c r="B96662" s="2">
        <v>44395.835505233925</v>
      </c>
      <c r="C96662">
        <v>230990</v>
      </c>
      <c r="D96662">
        <v>385636</v>
      </c>
      <c r="E96662" s="43">
        <f t="shared" si="3020"/>
        <v>0.83550925925925934</v>
      </c>
      <c r="F96662" s="44" t="str">
        <f t="shared" si="3021"/>
        <v>Вечер</v>
      </c>
    </row>
    <row r="96663" spans="1:6" ht="15" x14ac:dyDescent="0.35">
      <c r="A96663">
        <v>292665</v>
      </c>
      <c r="B96663" s="2">
        <v>44395.835543689325</v>
      </c>
      <c r="C96663">
        <v>79486</v>
      </c>
      <c r="D96663">
        <v>118549</v>
      </c>
      <c r="E96663" s="43">
        <f t="shared" si="3020"/>
        <v>0.83554398148148146</v>
      </c>
      <c r="F96663" s="44" t="str">
        <f t="shared" si="3021"/>
        <v>Вечер</v>
      </c>
    </row>
    <row r="96664" spans="1:6" ht="15" x14ac:dyDescent="0.35">
      <c r="A96664">
        <v>292669</v>
      </c>
      <c r="B96664" s="2">
        <v>44395.835543689325</v>
      </c>
      <c r="C96664">
        <v>216532</v>
      </c>
      <c r="D96664">
        <v>347393</v>
      </c>
      <c r="E96664" s="43">
        <f t="shared" si="3020"/>
        <v>0.83554398148148146</v>
      </c>
      <c r="F96664" s="44" t="str">
        <f t="shared" si="3021"/>
        <v>Вечер</v>
      </c>
    </row>
    <row r="96665" spans="1:6" ht="15" x14ac:dyDescent="0.35">
      <c r="A96665">
        <v>292674</v>
      </c>
      <c r="B96665" s="2">
        <v>44395.835749382</v>
      </c>
      <c r="C96665">
        <v>319444</v>
      </c>
      <c r="D96665">
        <v>38593</v>
      </c>
      <c r="E96665" s="43">
        <f t="shared" si="3020"/>
        <v>0.83575231481481482</v>
      </c>
      <c r="F96665" s="44" t="str">
        <f t="shared" si="3021"/>
        <v>Вечер</v>
      </c>
    </row>
    <row r="96666" spans="1:6" ht="15" x14ac:dyDescent="0.35">
      <c r="A96666">
        <v>292677</v>
      </c>
      <c r="B96666" s="2">
        <v>44395.835948220061</v>
      </c>
      <c r="C96666">
        <v>167288</v>
      </c>
      <c r="D96666">
        <v>153893</v>
      </c>
      <c r="E96666" s="43">
        <f t="shared" si="3020"/>
        <v>0.83594907407407415</v>
      </c>
      <c r="F96666" s="44" t="str">
        <f t="shared" si="3021"/>
        <v>Вечер</v>
      </c>
    </row>
    <row r="96667" spans="1:6" ht="15" x14ac:dyDescent="0.35">
      <c r="A96667">
        <v>292682</v>
      </c>
      <c r="B96667" s="2">
        <v>44395.836481826227</v>
      </c>
      <c r="C96667">
        <v>21340</v>
      </c>
      <c r="D96667">
        <v>327633</v>
      </c>
      <c r="E96667" s="43">
        <f t="shared" si="3020"/>
        <v>0.83648148148148149</v>
      </c>
      <c r="F96667" s="44" t="str">
        <f t="shared" si="3021"/>
        <v>Вечер</v>
      </c>
    </row>
    <row r="96668" spans="1:6" ht="15" x14ac:dyDescent="0.35">
      <c r="A96668">
        <v>292686</v>
      </c>
      <c r="B96668" s="2">
        <v>44395.836817529831</v>
      </c>
      <c r="C96668">
        <v>145998</v>
      </c>
      <c r="D96668">
        <v>258251</v>
      </c>
      <c r="E96668" s="43">
        <f t="shared" si="3020"/>
        <v>0.83681712962962962</v>
      </c>
      <c r="F96668" s="44" t="str">
        <f t="shared" si="3021"/>
        <v>Вечер</v>
      </c>
    </row>
    <row r="96669" spans="1:6" ht="15" x14ac:dyDescent="0.35">
      <c r="A96669">
        <v>292689</v>
      </c>
      <c r="B96669" s="2">
        <v>44395.837161812298</v>
      </c>
      <c r="C96669">
        <v>57248</v>
      </c>
      <c r="D96669">
        <v>298909</v>
      </c>
      <c r="E96669" s="43">
        <f t="shared" si="3020"/>
        <v>0.83716435185185178</v>
      </c>
      <c r="F96669" s="44" t="str">
        <f t="shared" si="3021"/>
        <v>Вечер</v>
      </c>
    </row>
    <row r="96670" spans="1:6" ht="15" x14ac:dyDescent="0.35">
      <c r="A96670">
        <v>292692</v>
      </c>
      <c r="B96670" s="2">
        <v>44395.837161812298</v>
      </c>
      <c r="C96670">
        <v>159404</v>
      </c>
      <c r="D96670">
        <v>230507</v>
      </c>
      <c r="E96670" s="43">
        <f t="shared" si="3020"/>
        <v>0.83716435185185178</v>
      </c>
      <c r="F96670" s="44" t="str">
        <f t="shared" si="3021"/>
        <v>Вечер</v>
      </c>
    </row>
    <row r="96671" spans="1:6" ht="15" x14ac:dyDescent="0.35">
      <c r="A96671">
        <v>292697</v>
      </c>
      <c r="B96671" s="2">
        <v>44395.837161812298</v>
      </c>
      <c r="C96671">
        <v>261984</v>
      </c>
      <c r="D96671">
        <v>158978</v>
      </c>
      <c r="E96671" s="43">
        <f t="shared" si="3020"/>
        <v>0.83716435185185178</v>
      </c>
      <c r="F96671" s="44" t="str">
        <f t="shared" si="3021"/>
        <v>Вечер</v>
      </c>
    </row>
    <row r="96672" spans="1:6" ht="15" x14ac:dyDescent="0.35">
      <c r="A96672">
        <v>292702</v>
      </c>
      <c r="B96672" s="2">
        <v>44395.837458418529</v>
      </c>
      <c r="C96672">
        <v>305427</v>
      </c>
      <c r="D96672">
        <v>347393</v>
      </c>
      <c r="E96672" s="43">
        <f t="shared" si="3020"/>
        <v>0.83745370370370376</v>
      </c>
      <c r="F96672" s="44" t="str">
        <f t="shared" si="3021"/>
        <v>Вечер</v>
      </c>
    </row>
    <row r="96673" spans="1:6" ht="15" x14ac:dyDescent="0.35">
      <c r="A96673">
        <v>292705</v>
      </c>
      <c r="B96673" s="2">
        <v>44395.837566343042</v>
      </c>
      <c r="C96673">
        <v>155142</v>
      </c>
      <c r="D96673">
        <v>118549</v>
      </c>
      <c r="E96673" s="43">
        <f t="shared" si="3020"/>
        <v>0.83756944444444448</v>
      </c>
      <c r="F96673" s="44" t="str">
        <f t="shared" si="3021"/>
        <v>Вечер</v>
      </c>
    </row>
    <row r="96674" spans="1:6" ht="15" x14ac:dyDescent="0.35">
      <c r="A96674">
        <v>292707</v>
      </c>
      <c r="B96674" s="2">
        <v>44395.838099307228</v>
      </c>
      <c r="C96674">
        <v>21966</v>
      </c>
      <c r="D96674">
        <v>86587</v>
      </c>
      <c r="E96674" s="43">
        <f t="shared" si="3020"/>
        <v>0.83810185185185182</v>
      </c>
      <c r="F96674" s="44" t="str">
        <f t="shared" si="3021"/>
        <v>Вечер</v>
      </c>
    </row>
    <row r="96675" spans="1:6" ht="15" x14ac:dyDescent="0.35">
      <c r="A96675">
        <v>292712</v>
      </c>
      <c r="B96675" s="2">
        <v>44395.838666666663</v>
      </c>
      <c r="C96675">
        <v>187165</v>
      </c>
      <c r="D96675">
        <v>438599</v>
      </c>
      <c r="E96675" s="43">
        <f t="shared" si="3020"/>
        <v>0.8386689814814815</v>
      </c>
      <c r="F96675" s="44" t="str">
        <f t="shared" si="3021"/>
        <v>Вечер</v>
      </c>
    </row>
    <row r="96676" spans="1:6" ht="15" x14ac:dyDescent="0.35">
      <c r="A96676">
        <v>292717</v>
      </c>
      <c r="B96676" s="2">
        <v>44395.839993527508</v>
      </c>
      <c r="C96676">
        <v>200985</v>
      </c>
      <c r="D96676">
        <v>394819</v>
      </c>
      <c r="E96676" s="43">
        <f t="shared" si="3020"/>
        <v>0.83998842592592593</v>
      </c>
      <c r="F96676" s="44" t="str">
        <f t="shared" si="3021"/>
        <v>Вечер</v>
      </c>
    </row>
    <row r="96677" spans="1:6" ht="15" x14ac:dyDescent="0.35">
      <c r="A96677">
        <v>292718</v>
      </c>
      <c r="B96677" s="2">
        <v>44395.840398058252</v>
      </c>
      <c r="C96677">
        <v>58275</v>
      </c>
      <c r="D96677">
        <v>118549</v>
      </c>
      <c r="E96677" s="43">
        <f t="shared" si="3020"/>
        <v>0.84039351851851851</v>
      </c>
      <c r="F96677" s="44" t="str">
        <f t="shared" si="3021"/>
        <v>Вечер</v>
      </c>
    </row>
    <row r="96678" spans="1:6" ht="15" x14ac:dyDescent="0.35">
      <c r="A96678">
        <v>292722</v>
      </c>
      <c r="B96678" s="2">
        <v>44395.840398058252</v>
      </c>
      <c r="C96678">
        <v>101126</v>
      </c>
      <c r="D96678">
        <v>230507</v>
      </c>
      <c r="E96678" s="43">
        <f t="shared" si="3020"/>
        <v>0.84039351851851851</v>
      </c>
      <c r="F96678" s="44" t="str">
        <f t="shared" si="3021"/>
        <v>Вечер</v>
      </c>
    </row>
    <row r="96679" spans="1:6" ht="15" x14ac:dyDescent="0.35">
      <c r="A96679">
        <v>292726</v>
      </c>
      <c r="B96679" s="2">
        <v>44395.840802588995</v>
      </c>
      <c r="C96679">
        <v>217701</v>
      </c>
      <c r="D96679">
        <v>333426</v>
      </c>
      <c r="E96679" s="43">
        <f t="shared" si="3020"/>
        <v>0.84079861111111109</v>
      </c>
      <c r="F96679" s="44" t="str">
        <f t="shared" si="3021"/>
        <v>Вечер</v>
      </c>
    </row>
    <row r="96680" spans="1:6" ht="15" x14ac:dyDescent="0.35">
      <c r="A96680">
        <v>292730</v>
      </c>
      <c r="B96680" s="2">
        <v>44395.841611650489</v>
      </c>
      <c r="C96680">
        <v>75687</v>
      </c>
      <c r="D96680">
        <v>356929</v>
      </c>
      <c r="E96680" s="43">
        <f t="shared" si="3020"/>
        <v>0.84160879629629637</v>
      </c>
      <c r="F96680" s="44" t="str">
        <f t="shared" si="3021"/>
        <v>Вечер</v>
      </c>
    </row>
    <row r="96681" spans="1:6" ht="15" x14ac:dyDescent="0.35">
      <c r="A96681">
        <v>292733</v>
      </c>
      <c r="B96681" s="2">
        <v>44395.841611650489</v>
      </c>
      <c r="C96681">
        <v>76810</v>
      </c>
      <c r="D96681">
        <v>250679</v>
      </c>
      <c r="E96681" s="43">
        <f t="shared" si="3020"/>
        <v>0.84160879629629637</v>
      </c>
      <c r="F96681" s="44" t="str">
        <f t="shared" si="3021"/>
        <v>Вечер</v>
      </c>
    </row>
    <row r="96682" spans="1:6" ht="15" x14ac:dyDescent="0.35">
      <c r="A96682">
        <v>292735</v>
      </c>
      <c r="B96682" s="2">
        <v>44395.841666666667</v>
      </c>
      <c r="C96682">
        <v>83890</v>
      </c>
      <c r="D96682">
        <v>324893</v>
      </c>
      <c r="E96682" s="43">
        <f t="shared" si="3020"/>
        <v>0.84166666666666667</v>
      </c>
      <c r="F96682" s="44" t="str">
        <f t="shared" si="3021"/>
        <v>Вечер</v>
      </c>
    </row>
    <row r="96683" spans="1:6" ht="15" x14ac:dyDescent="0.35">
      <c r="A96683">
        <v>292740</v>
      </c>
      <c r="B96683" s="2">
        <v>44395.842016181232</v>
      </c>
      <c r="C96683">
        <v>114786</v>
      </c>
      <c r="D96683">
        <v>351192</v>
      </c>
      <c r="E96683" s="43">
        <f t="shared" si="3020"/>
        <v>0.84201388888888884</v>
      </c>
      <c r="F96683" s="44" t="str">
        <f t="shared" si="3021"/>
        <v>Вечер</v>
      </c>
    </row>
    <row r="96684" spans="1:6" ht="15" x14ac:dyDescent="0.35">
      <c r="A96684">
        <v>292744</v>
      </c>
      <c r="B96684" s="2">
        <v>44395.843229773462</v>
      </c>
      <c r="C96684">
        <v>67392</v>
      </c>
      <c r="D96684">
        <v>131018</v>
      </c>
      <c r="E96684" s="43">
        <f t="shared" si="3020"/>
        <v>0.8432291666666667</v>
      </c>
      <c r="F96684" s="44" t="str">
        <f t="shared" si="3021"/>
        <v>Вечер</v>
      </c>
    </row>
    <row r="96685" spans="1:6" ht="15" x14ac:dyDescent="0.35">
      <c r="A96685">
        <v>292745</v>
      </c>
      <c r="B96685" s="2">
        <v>44395.843229773462</v>
      </c>
      <c r="C96685">
        <v>75817</v>
      </c>
      <c r="D96685">
        <v>182191</v>
      </c>
      <c r="E96685" s="43">
        <f t="shared" si="3020"/>
        <v>0.8432291666666667</v>
      </c>
      <c r="F96685" s="44" t="str">
        <f t="shared" si="3021"/>
        <v>Вечер</v>
      </c>
    </row>
    <row r="96686" spans="1:6" ht="15" x14ac:dyDescent="0.35">
      <c r="A96686">
        <v>292748</v>
      </c>
      <c r="B96686" s="2">
        <v>44395.843634304205</v>
      </c>
      <c r="C96686">
        <v>175202</v>
      </c>
      <c r="D96686">
        <v>162482</v>
      </c>
      <c r="E96686" s="43">
        <f t="shared" si="3020"/>
        <v>0.84363425925925928</v>
      </c>
      <c r="F96686" s="44" t="str">
        <f t="shared" si="3021"/>
        <v>Вечер</v>
      </c>
    </row>
    <row r="96687" spans="1:6" ht="15" x14ac:dyDescent="0.35">
      <c r="A96687">
        <v>292752</v>
      </c>
      <c r="B96687" s="2">
        <v>44395.843775749992</v>
      </c>
      <c r="C96687">
        <v>62951</v>
      </c>
      <c r="D96687">
        <v>425360</v>
      </c>
      <c r="E96687" s="43">
        <f t="shared" si="3020"/>
        <v>0.84377314814814808</v>
      </c>
      <c r="F96687" s="44" t="str">
        <f t="shared" si="3021"/>
        <v>Вечер</v>
      </c>
    </row>
    <row r="96688" spans="1:6" ht="15" x14ac:dyDescent="0.35">
      <c r="A96688">
        <v>292754</v>
      </c>
      <c r="B96688" s="2">
        <v>44395.844443365699</v>
      </c>
      <c r="C96688">
        <v>321891</v>
      </c>
      <c r="D96688">
        <v>250679</v>
      </c>
      <c r="E96688" s="43">
        <f t="shared" si="3020"/>
        <v>0.84444444444444444</v>
      </c>
      <c r="F96688" s="44" t="str">
        <f t="shared" si="3021"/>
        <v>Вечер</v>
      </c>
    </row>
    <row r="96689" spans="1:6" ht="15" x14ac:dyDescent="0.35">
      <c r="A96689">
        <v>292756</v>
      </c>
      <c r="B96689" s="2">
        <v>44395.844847896442</v>
      </c>
      <c r="C96689">
        <v>250871</v>
      </c>
      <c r="D96689">
        <v>118549</v>
      </c>
      <c r="E96689" s="43">
        <f t="shared" si="3020"/>
        <v>0.84484953703703702</v>
      </c>
      <c r="F96689" s="44" t="str">
        <f t="shared" si="3021"/>
        <v>Вечер</v>
      </c>
    </row>
    <row r="96690" spans="1:6" ht="15" x14ac:dyDescent="0.35">
      <c r="A96690">
        <v>292758</v>
      </c>
      <c r="B96690" s="2">
        <v>44395.845252427185</v>
      </c>
      <c r="C96690">
        <v>132940</v>
      </c>
      <c r="D96690">
        <v>251574</v>
      </c>
      <c r="E96690" s="43">
        <f t="shared" si="3020"/>
        <v>0.84525462962962961</v>
      </c>
      <c r="F96690" s="44" t="str">
        <f t="shared" si="3021"/>
        <v>Вечер</v>
      </c>
    </row>
    <row r="96691" spans="1:6" ht="15" x14ac:dyDescent="0.35">
      <c r="A96691">
        <v>292760</v>
      </c>
      <c r="B96691" s="2">
        <v>44395.846870550165</v>
      </c>
      <c r="C96691">
        <v>23862</v>
      </c>
      <c r="D96691">
        <v>250679</v>
      </c>
      <c r="E96691" s="43">
        <f t="shared" si="3020"/>
        <v>0.84687499999999993</v>
      </c>
      <c r="F96691" s="44" t="str">
        <f t="shared" si="3021"/>
        <v>Вечер</v>
      </c>
    </row>
    <row r="96692" spans="1:6" ht="15" x14ac:dyDescent="0.35">
      <c r="A96692">
        <v>292765</v>
      </c>
      <c r="B96692" s="2">
        <v>44395.846870550165</v>
      </c>
      <c r="C96692">
        <v>232005</v>
      </c>
      <c r="D96692">
        <v>112334</v>
      </c>
      <c r="E96692" s="43">
        <f t="shared" si="3020"/>
        <v>0.84687499999999993</v>
      </c>
      <c r="F96692" s="44" t="str">
        <f t="shared" si="3021"/>
        <v>Вечер</v>
      </c>
    </row>
    <row r="96693" spans="1:6" ht="15" x14ac:dyDescent="0.35">
      <c r="A96693">
        <v>292770</v>
      </c>
      <c r="B96693" s="2">
        <v>44395.847000000002</v>
      </c>
      <c r="C96693">
        <v>77280</v>
      </c>
      <c r="D96693">
        <v>258219</v>
      </c>
      <c r="E96693" s="43">
        <f t="shared" si="3020"/>
        <v>0.84700231481481481</v>
      </c>
      <c r="F96693" s="44" t="str">
        <f t="shared" si="3021"/>
        <v>Вечер</v>
      </c>
    </row>
    <row r="96694" spans="1:6" ht="15" x14ac:dyDescent="0.35">
      <c r="A96694">
        <v>292775</v>
      </c>
      <c r="B96694" s="2">
        <v>44395.847529526654</v>
      </c>
      <c r="C96694">
        <v>299936</v>
      </c>
      <c r="D96694">
        <v>206501</v>
      </c>
      <c r="E96694" s="43">
        <f t="shared" si="3020"/>
        <v>0.84753472222222215</v>
      </c>
      <c r="F96694" s="44" t="str">
        <f t="shared" si="3021"/>
        <v>Вечер</v>
      </c>
    </row>
    <row r="96695" spans="1:6" ht="15" x14ac:dyDescent="0.35">
      <c r="A96695">
        <v>292780</v>
      </c>
      <c r="B96695" s="2">
        <v>44395.848893203882</v>
      </c>
      <c r="C96695">
        <v>164924</v>
      </c>
      <c r="D96695">
        <v>65828</v>
      </c>
      <c r="E96695" s="43">
        <f t="shared" si="3020"/>
        <v>0.84888888888888892</v>
      </c>
      <c r="F96695" s="44" t="str">
        <f t="shared" si="3021"/>
        <v>Вечер</v>
      </c>
    </row>
    <row r="96696" spans="1:6" ht="15" x14ac:dyDescent="0.35">
      <c r="A96696">
        <v>292782</v>
      </c>
      <c r="B96696" s="2">
        <v>44395.850106796119</v>
      </c>
      <c r="C96696">
        <v>266257</v>
      </c>
      <c r="D96696">
        <v>347393</v>
      </c>
      <c r="E96696" s="43">
        <f t="shared" si="3020"/>
        <v>0.85010416666666666</v>
      </c>
      <c r="F96696" s="44" t="str">
        <f t="shared" si="3021"/>
        <v>Вечер</v>
      </c>
    </row>
    <row r="96697" spans="1:6" ht="15" x14ac:dyDescent="0.35">
      <c r="A96697">
        <v>292785</v>
      </c>
      <c r="B96697" s="2">
        <v>44395.850106796119</v>
      </c>
      <c r="C96697">
        <v>324600</v>
      </c>
      <c r="D96697">
        <v>286726</v>
      </c>
      <c r="E96697" s="43">
        <f t="shared" si="3020"/>
        <v>0.85010416666666666</v>
      </c>
      <c r="F96697" s="44" t="str">
        <f t="shared" si="3021"/>
        <v>Вечер</v>
      </c>
    </row>
    <row r="96698" spans="1:6" ht="15" x14ac:dyDescent="0.35">
      <c r="A96698">
        <v>292789</v>
      </c>
      <c r="B96698" s="2">
        <v>44395.85094759972</v>
      </c>
      <c r="C96698">
        <v>218881</v>
      </c>
      <c r="D96698">
        <v>67447</v>
      </c>
      <c r="E96698" s="43">
        <f t="shared" si="3020"/>
        <v>0.85094907407407405</v>
      </c>
      <c r="F96698" s="44" t="str">
        <f t="shared" si="3021"/>
        <v>Вечер</v>
      </c>
    </row>
    <row r="96699" spans="1:6" ht="15" x14ac:dyDescent="0.35">
      <c r="A96699">
        <v>292792</v>
      </c>
      <c r="B96699" s="2">
        <v>44395.851320388349</v>
      </c>
      <c r="C96699">
        <v>233595</v>
      </c>
      <c r="D96699">
        <v>471403</v>
      </c>
      <c r="E96699" s="43">
        <f t="shared" si="3020"/>
        <v>0.85131944444444441</v>
      </c>
      <c r="F96699" s="44" t="str">
        <f t="shared" si="3021"/>
        <v>Вечер</v>
      </c>
    </row>
    <row r="96700" spans="1:6" ht="15" x14ac:dyDescent="0.35">
      <c r="A96700">
        <v>292794</v>
      </c>
      <c r="B96700" s="2">
        <v>44395.851724919099</v>
      </c>
      <c r="C96700">
        <v>82766</v>
      </c>
      <c r="D96700">
        <v>11448</v>
      </c>
      <c r="E96700" s="43">
        <f t="shared" si="3020"/>
        <v>0.85172453703703699</v>
      </c>
      <c r="F96700" s="44" t="str">
        <f t="shared" si="3021"/>
        <v>Вечер</v>
      </c>
    </row>
    <row r="96701" spans="1:6" ht="15" x14ac:dyDescent="0.35">
      <c r="A96701">
        <v>292796</v>
      </c>
      <c r="B96701" s="2">
        <v>44395.851724919099</v>
      </c>
      <c r="C96701">
        <v>112617</v>
      </c>
      <c r="D96701">
        <v>351192</v>
      </c>
      <c r="E96701" s="43">
        <f t="shared" si="3020"/>
        <v>0.85172453703703699</v>
      </c>
      <c r="F96701" s="44" t="str">
        <f t="shared" si="3021"/>
        <v>Вечер</v>
      </c>
    </row>
    <row r="96702" spans="1:6" ht="15" x14ac:dyDescent="0.35">
      <c r="A96702">
        <v>292798</v>
      </c>
      <c r="B96702" s="2">
        <v>44395.852129449835</v>
      </c>
      <c r="C96702">
        <v>11036</v>
      </c>
      <c r="D96702">
        <v>230507</v>
      </c>
      <c r="E96702" s="43">
        <f t="shared" si="3020"/>
        <v>0.85212962962962957</v>
      </c>
      <c r="F96702" s="44" t="str">
        <f t="shared" si="3021"/>
        <v>Вечер</v>
      </c>
    </row>
    <row r="96703" spans="1:6" ht="15" x14ac:dyDescent="0.35">
      <c r="A96703">
        <v>292799</v>
      </c>
      <c r="B96703" s="2">
        <v>44395.853343042072</v>
      </c>
      <c r="C96703">
        <v>118736</v>
      </c>
      <c r="D96703">
        <v>327633</v>
      </c>
      <c r="E96703" s="43">
        <f t="shared" si="3020"/>
        <v>0.85334490740740743</v>
      </c>
      <c r="F96703" s="44" t="str">
        <f t="shared" si="3021"/>
        <v>Вечер</v>
      </c>
    </row>
    <row r="96704" spans="1:6" ht="15" x14ac:dyDescent="0.35">
      <c r="A96704">
        <v>292803</v>
      </c>
      <c r="B96704" s="2">
        <v>44395.853343042072</v>
      </c>
      <c r="C96704">
        <v>269247</v>
      </c>
      <c r="D96704">
        <v>219309</v>
      </c>
      <c r="E96704" s="43">
        <f t="shared" si="3020"/>
        <v>0.85334490740740743</v>
      </c>
      <c r="F96704" s="44" t="str">
        <f t="shared" si="3021"/>
        <v>Вечер</v>
      </c>
    </row>
    <row r="96705" spans="1:6" ht="15" x14ac:dyDescent="0.35">
      <c r="A96705">
        <v>292805</v>
      </c>
      <c r="B96705" s="2">
        <v>44395.853747572815</v>
      </c>
      <c r="C96705">
        <v>340168</v>
      </c>
      <c r="D96705">
        <v>108961</v>
      </c>
      <c r="E96705" s="43">
        <f t="shared" si="3020"/>
        <v>0.8537499999999999</v>
      </c>
      <c r="F96705" s="44" t="str">
        <f t="shared" si="3021"/>
        <v>Вечер</v>
      </c>
    </row>
    <row r="96706" spans="1:6" ht="15" x14ac:dyDescent="0.35">
      <c r="A96706">
        <v>292809</v>
      </c>
      <c r="B96706" s="2">
        <v>44395.854518265325</v>
      </c>
      <c r="C96706">
        <v>341761</v>
      </c>
      <c r="D96706">
        <v>154256</v>
      </c>
      <c r="E96706" s="43">
        <f t="shared" si="3020"/>
        <v>0.85451388888888891</v>
      </c>
      <c r="F96706" s="44" t="str">
        <f t="shared" si="3021"/>
        <v>Вечер</v>
      </c>
    </row>
    <row r="96707" spans="1:6" ht="15" x14ac:dyDescent="0.35">
      <c r="A96707">
        <v>292811</v>
      </c>
      <c r="B96707" s="2">
        <v>44395.854556634302</v>
      </c>
      <c r="C96707">
        <v>134021</v>
      </c>
      <c r="D96707">
        <v>376706</v>
      </c>
      <c r="E96707" s="43">
        <f t="shared" ref="E96707:E96770" si="3022">TIME(HOUR(B96707),MINUTE(B96707),SECOND(B96707))</f>
        <v>0.85456018518518517</v>
      </c>
      <c r="F96707" s="44" t="str">
        <f t="shared" ref="F96707:F96770" si="3023">IF(E96707&gt;=TIME(6,0,0),IF(E96707&lt;TIME(12,0,0),"Утро",IF(E96707&lt;TIME(18,0,0),"День",IF((E96707)&lt;TIME(23,0,0),"Вечер","Ночь"))),"Ночь")</f>
        <v>Вечер</v>
      </c>
    </row>
    <row r="96708" spans="1:6" ht="15" x14ac:dyDescent="0.35">
      <c r="A96708">
        <v>292812</v>
      </c>
      <c r="B96708" s="2">
        <v>44395.854961165052</v>
      </c>
      <c r="C96708">
        <v>137119</v>
      </c>
      <c r="D96708">
        <v>370223</v>
      </c>
      <c r="E96708" s="43">
        <f t="shared" si="3022"/>
        <v>0.85496527777777775</v>
      </c>
      <c r="F96708" s="44" t="str">
        <f t="shared" si="3023"/>
        <v>Вечер</v>
      </c>
    </row>
    <row r="96709" spans="1:6" ht="15" x14ac:dyDescent="0.35">
      <c r="A96709">
        <v>292817</v>
      </c>
      <c r="B96709" s="2">
        <v>44395.854961165052</v>
      </c>
      <c r="C96709">
        <v>212244</v>
      </c>
      <c r="D96709">
        <v>304722</v>
      </c>
      <c r="E96709" s="43">
        <f t="shared" si="3022"/>
        <v>0.85496527777777775</v>
      </c>
      <c r="F96709" s="44" t="str">
        <f t="shared" si="3023"/>
        <v>Вечер</v>
      </c>
    </row>
    <row r="96710" spans="1:6" ht="15" x14ac:dyDescent="0.35">
      <c r="A96710">
        <v>292820</v>
      </c>
      <c r="B96710" s="2">
        <v>44395.854961165052</v>
      </c>
      <c r="C96710">
        <v>232779</v>
      </c>
      <c r="D96710">
        <v>143750</v>
      </c>
      <c r="E96710" s="43">
        <f t="shared" si="3022"/>
        <v>0.85496527777777775</v>
      </c>
      <c r="F96710" s="44" t="str">
        <f t="shared" si="3023"/>
        <v>Вечер</v>
      </c>
    </row>
    <row r="96711" spans="1:6" ht="15" x14ac:dyDescent="0.35">
      <c r="A96711">
        <v>292821</v>
      </c>
      <c r="B96711" s="2">
        <v>44395.855770226539</v>
      </c>
      <c r="C96711">
        <v>222538</v>
      </c>
      <c r="D96711">
        <v>153893</v>
      </c>
      <c r="E96711" s="43">
        <f t="shared" si="3022"/>
        <v>0.85577546296296303</v>
      </c>
      <c r="F96711" s="44" t="str">
        <f t="shared" si="3023"/>
        <v>Вечер</v>
      </c>
    </row>
    <row r="96712" spans="1:6" ht="15" x14ac:dyDescent="0.35">
      <c r="A96712">
        <v>292825</v>
      </c>
      <c r="B96712" s="2">
        <v>44395.856579288025</v>
      </c>
      <c r="C96712">
        <v>162722</v>
      </c>
      <c r="D96712">
        <v>182191</v>
      </c>
      <c r="E96712" s="43">
        <f t="shared" si="3022"/>
        <v>0.85657407407407404</v>
      </c>
      <c r="F96712" s="44" t="str">
        <f t="shared" si="3023"/>
        <v>Вечер</v>
      </c>
    </row>
    <row r="96713" spans="1:6" ht="15" x14ac:dyDescent="0.35">
      <c r="A96713">
        <v>292829</v>
      </c>
      <c r="B96713" s="2">
        <v>44395.857692190315</v>
      </c>
      <c r="C96713">
        <v>62863</v>
      </c>
      <c r="D96713">
        <v>473327</v>
      </c>
      <c r="E96713" s="43">
        <f t="shared" si="3022"/>
        <v>0.85769675925925926</v>
      </c>
      <c r="F96713" s="44" t="str">
        <f t="shared" si="3023"/>
        <v>Вечер</v>
      </c>
    </row>
    <row r="96714" spans="1:6" ht="15" x14ac:dyDescent="0.35">
      <c r="A96714">
        <v>292832</v>
      </c>
      <c r="B96714" s="2">
        <v>44395.858394116032</v>
      </c>
      <c r="C96714">
        <v>264305</v>
      </c>
      <c r="D96714">
        <v>153893</v>
      </c>
      <c r="E96714" s="43">
        <f t="shared" si="3022"/>
        <v>0.8583912037037037</v>
      </c>
      <c r="F96714" s="44" t="str">
        <f t="shared" si="3023"/>
        <v>Вечер</v>
      </c>
    </row>
    <row r="96715" spans="1:6" ht="15" x14ac:dyDescent="0.35">
      <c r="A96715">
        <v>292836</v>
      </c>
      <c r="B96715" s="2">
        <v>44395.858601941742</v>
      </c>
      <c r="C96715">
        <v>39748</v>
      </c>
      <c r="D96715">
        <v>402714</v>
      </c>
      <c r="E96715" s="43">
        <f t="shared" si="3022"/>
        <v>0.85859953703703706</v>
      </c>
      <c r="F96715" s="44" t="str">
        <f t="shared" si="3023"/>
        <v>Вечер</v>
      </c>
    </row>
    <row r="96716" spans="1:6" ht="15" x14ac:dyDescent="0.35">
      <c r="A96716">
        <v>292841</v>
      </c>
      <c r="B96716" s="2">
        <v>44395.858601941742</v>
      </c>
      <c r="C96716">
        <v>81165</v>
      </c>
      <c r="D96716">
        <v>12149</v>
      </c>
      <c r="E96716" s="43">
        <f t="shared" si="3022"/>
        <v>0.85859953703703706</v>
      </c>
      <c r="F96716" s="44" t="str">
        <f t="shared" si="3023"/>
        <v>Вечер</v>
      </c>
    </row>
    <row r="96717" spans="1:6" ht="15" x14ac:dyDescent="0.35">
      <c r="A96717">
        <v>292846</v>
      </c>
      <c r="B96717" s="2">
        <v>44395.858882412183</v>
      </c>
      <c r="C96717">
        <v>338189</v>
      </c>
      <c r="D96717">
        <v>114953</v>
      </c>
      <c r="E96717" s="43">
        <f t="shared" si="3022"/>
        <v>0.85887731481481477</v>
      </c>
      <c r="F96717" s="44" t="str">
        <f t="shared" si="3023"/>
        <v>Вечер</v>
      </c>
    </row>
    <row r="96718" spans="1:6" ht="15" x14ac:dyDescent="0.35">
      <c r="A96718">
        <v>292849</v>
      </c>
      <c r="B96718" s="2">
        <v>44395.858999999997</v>
      </c>
      <c r="C96718">
        <v>45014</v>
      </c>
      <c r="D96718">
        <v>111368</v>
      </c>
      <c r="E96718" s="43">
        <f t="shared" si="3022"/>
        <v>0.85900462962962953</v>
      </c>
      <c r="F96718" s="44" t="str">
        <f t="shared" si="3023"/>
        <v>Вечер</v>
      </c>
    </row>
    <row r="96719" spans="1:6" ht="15" x14ac:dyDescent="0.35">
      <c r="A96719">
        <v>292854</v>
      </c>
      <c r="B96719" s="2">
        <v>44395.859815533986</v>
      </c>
      <c r="C96719">
        <v>37698</v>
      </c>
      <c r="D96719">
        <v>230507</v>
      </c>
      <c r="E96719" s="43">
        <f t="shared" si="3022"/>
        <v>0.85981481481481481</v>
      </c>
      <c r="F96719" s="44" t="str">
        <f t="shared" si="3023"/>
        <v>Вечер</v>
      </c>
    </row>
    <row r="96720" spans="1:6" ht="15" x14ac:dyDescent="0.35">
      <c r="A96720">
        <v>292855</v>
      </c>
      <c r="B96720" s="2">
        <v>44395.859815533986</v>
      </c>
      <c r="C96720">
        <v>182935</v>
      </c>
      <c r="D96720">
        <v>112334</v>
      </c>
      <c r="E96720" s="43">
        <f t="shared" si="3022"/>
        <v>0.85981481481481481</v>
      </c>
      <c r="F96720" s="44" t="str">
        <f t="shared" si="3023"/>
        <v>Вечер</v>
      </c>
    </row>
    <row r="96721" spans="1:6" ht="15" x14ac:dyDescent="0.35">
      <c r="A96721">
        <v>292860</v>
      </c>
      <c r="B96721" s="2">
        <v>44395.860624595465</v>
      </c>
      <c r="C96721">
        <v>16367</v>
      </c>
      <c r="D96721">
        <v>411922</v>
      </c>
      <c r="E96721" s="43">
        <f t="shared" si="3022"/>
        <v>0.86062500000000008</v>
      </c>
      <c r="F96721" s="44" t="str">
        <f t="shared" si="3023"/>
        <v>Вечер</v>
      </c>
    </row>
    <row r="96722" spans="1:6" ht="15" x14ac:dyDescent="0.35">
      <c r="A96722">
        <v>292863</v>
      </c>
      <c r="B96722" s="2">
        <v>44395.861433656959</v>
      </c>
      <c r="C96722">
        <v>59656</v>
      </c>
      <c r="D96722">
        <v>121758</v>
      </c>
      <c r="E96722" s="43">
        <f t="shared" si="3022"/>
        <v>0.86143518518518514</v>
      </c>
      <c r="F96722" s="44" t="str">
        <f t="shared" si="3023"/>
        <v>Вечер</v>
      </c>
    </row>
    <row r="96723" spans="1:6" ht="15" x14ac:dyDescent="0.35">
      <c r="A96723">
        <v>292865</v>
      </c>
      <c r="B96723" s="2">
        <v>44395.862422559279</v>
      </c>
      <c r="C96723">
        <v>211915</v>
      </c>
      <c r="D96723">
        <v>299439</v>
      </c>
      <c r="E96723" s="43">
        <f t="shared" si="3022"/>
        <v>0.86241898148148144</v>
      </c>
      <c r="F96723" s="44" t="str">
        <f t="shared" si="3023"/>
        <v>Вечер</v>
      </c>
    </row>
    <row r="96724" spans="1:6" ht="15" x14ac:dyDescent="0.35">
      <c r="A96724">
        <v>292867</v>
      </c>
      <c r="B96724" s="2">
        <v>44395.862647249189</v>
      </c>
      <c r="C96724">
        <v>57783</v>
      </c>
      <c r="D96724">
        <v>347008</v>
      </c>
      <c r="E96724" s="43">
        <f t="shared" si="3022"/>
        <v>0.86265046296296299</v>
      </c>
      <c r="F96724" s="44" t="str">
        <f t="shared" si="3023"/>
        <v>Вечер</v>
      </c>
    </row>
    <row r="96725" spans="1:6" ht="15" x14ac:dyDescent="0.35">
      <c r="A96725">
        <v>292869</v>
      </c>
      <c r="B96725" s="2">
        <v>44395.862647249189</v>
      </c>
      <c r="C96725">
        <v>307890</v>
      </c>
      <c r="D96725">
        <v>202914</v>
      </c>
      <c r="E96725" s="43">
        <f t="shared" si="3022"/>
        <v>0.86265046296296299</v>
      </c>
      <c r="F96725" s="44" t="str">
        <f t="shared" si="3023"/>
        <v>Вечер</v>
      </c>
    </row>
    <row r="96726" spans="1:6" ht="15" x14ac:dyDescent="0.35">
      <c r="A96726">
        <v>292872</v>
      </c>
      <c r="B96726" s="2">
        <v>44395.863002410959</v>
      </c>
      <c r="C96726">
        <v>93450</v>
      </c>
      <c r="D96726">
        <v>149755</v>
      </c>
      <c r="E96726" s="43">
        <f t="shared" si="3022"/>
        <v>0.86299768518518516</v>
      </c>
      <c r="F96726" s="44" t="str">
        <f t="shared" si="3023"/>
        <v>Вечер</v>
      </c>
    </row>
    <row r="96727" spans="1:6" ht="15" x14ac:dyDescent="0.35">
      <c r="A96727">
        <v>292877</v>
      </c>
      <c r="B96727" s="2">
        <v>44395.863051779939</v>
      </c>
      <c r="C96727">
        <v>155820</v>
      </c>
      <c r="D96727">
        <v>250679</v>
      </c>
      <c r="E96727" s="43">
        <f t="shared" si="3022"/>
        <v>0.86305555555555558</v>
      </c>
      <c r="F96727" s="44" t="str">
        <f t="shared" si="3023"/>
        <v>Вечер</v>
      </c>
    </row>
    <row r="96728" spans="1:6" ht="15" x14ac:dyDescent="0.35">
      <c r="A96728">
        <v>292878</v>
      </c>
      <c r="B96728" s="2">
        <v>44395.864265372169</v>
      </c>
      <c r="C96728">
        <v>155256</v>
      </c>
      <c r="D96728">
        <v>347393</v>
      </c>
      <c r="E96728" s="43">
        <f t="shared" si="3022"/>
        <v>0.86427083333333332</v>
      </c>
      <c r="F96728" s="44" t="str">
        <f t="shared" si="3023"/>
        <v>Вечер</v>
      </c>
    </row>
    <row r="96729" spans="1:6" ht="15" x14ac:dyDescent="0.35">
      <c r="A96729">
        <v>292882</v>
      </c>
      <c r="B96729" s="2">
        <v>44395.864265372169</v>
      </c>
      <c r="C96729">
        <v>242318</v>
      </c>
      <c r="D96729">
        <v>231092</v>
      </c>
      <c r="E96729" s="43">
        <f t="shared" si="3022"/>
        <v>0.86427083333333332</v>
      </c>
      <c r="F96729" s="44" t="str">
        <f t="shared" si="3023"/>
        <v>Вечер</v>
      </c>
    </row>
    <row r="96730" spans="1:6" ht="15" x14ac:dyDescent="0.35">
      <c r="A96730">
        <v>292887</v>
      </c>
      <c r="B96730" s="2">
        <v>44395.865478964399</v>
      </c>
      <c r="C96730">
        <v>220688</v>
      </c>
      <c r="D96730">
        <v>343491</v>
      </c>
      <c r="E96730" s="43">
        <f t="shared" si="3022"/>
        <v>0.86547453703703703</v>
      </c>
      <c r="F96730" s="44" t="str">
        <f t="shared" si="3023"/>
        <v>Вечер</v>
      </c>
    </row>
    <row r="96731" spans="1:6" ht="15" x14ac:dyDescent="0.35">
      <c r="A96731">
        <v>292888</v>
      </c>
      <c r="B96731" s="2">
        <v>44395.865657521288</v>
      </c>
      <c r="C96731">
        <v>114973</v>
      </c>
      <c r="D96731">
        <v>198146</v>
      </c>
      <c r="E96731" s="43">
        <f t="shared" si="3022"/>
        <v>0.86565972222222232</v>
      </c>
      <c r="F96731" s="44" t="str">
        <f t="shared" si="3023"/>
        <v>Вечер</v>
      </c>
    </row>
    <row r="96732" spans="1:6" ht="15" x14ac:dyDescent="0.35">
      <c r="A96732">
        <v>292891</v>
      </c>
      <c r="B96732" s="2">
        <v>44395.865883495142</v>
      </c>
      <c r="C96732">
        <v>264450</v>
      </c>
      <c r="D96732">
        <v>180863</v>
      </c>
      <c r="E96732" s="43">
        <f t="shared" si="3022"/>
        <v>0.86587962962962972</v>
      </c>
      <c r="F96732" s="44" t="str">
        <f t="shared" si="3023"/>
        <v>Вечер</v>
      </c>
    </row>
    <row r="96733" spans="1:6" ht="15" x14ac:dyDescent="0.35">
      <c r="A96733">
        <v>292892</v>
      </c>
      <c r="B96733" s="2">
        <v>44395.866692556629</v>
      </c>
      <c r="C96733">
        <v>103104</v>
      </c>
      <c r="D96733">
        <v>347008</v>
      </c>
      <c r="E96733" s="43">
        <f t="shared" si="3022"/>
        <v>0.86668981481481477</v>
      </c>
      <c r="F96733" s="44" t="str">
        <f t="shared" si="3023"/>
        <v>Вечер</v>
      </c>
    </row>
    <row r="96734" spans="1:6" ht="15" x14ac:dyDescent="0.35">
      <c r="A96734">
        <v>292895</v>
      </c>
      <c r="B96734" s="2">
        <v>44395.866692556629</v>
      </c>
      <c r="C96734">
        <v>280282</v>
      </c>
      <c r="D96734">
        <v>381626</v>
      </c>
      <c r="E96734" s="43">
        <f t="shared" si="3022"/>
        <v>0.86668981481481477</v>
      </c>
      <c r="F96734" s="44" t="str">
        <f t="shared" si="3023"/>
        <v>Вечер</v>
      </c>
    </row>
    <row r="96735" spans="1:6" ht="15" x14ac:dyDescent="0.35">
      <c r="A96735">
        <v>292897</v>
      </c>
      <c r="B96735" s="2">
        <v>44395.867501618122</v>
      </c>
      <c r="C96735">
        <v>115798</v>
      </c>
      <c r="D96735">
        <v>311670</v>
      </c>
      <c r="E96735" s="43">
        <f t="shared" si="3022"/>
        <v>0.86750000000000005</v>
      </c>
      <c r="F96735" s="44" t="str">
        <f t="shared" si="3023"/>
        <v>Вечер</v>
      </c>
    </row>
    <row r="96736" spans="1:6" ht="15" x14ac:dyDescent="0.35">
      <c r="A96736">
        <v>292901</v>
      </c>
      <c r="B96736" s="2">
        <v>44395.869045075837</v>
      </c>
      <c r="C96736">
        <v>173402</v>
      </c>
      <c r="D96736">
        <v>118549</v>
      </c>
      <c r="E96736" s="43">
        <f t="shared" si="3022"/>
        <v>0.86903935185185188</v>
      </c>
      <c r="F96736" s="44" t="str">
        <f t="shared" si="3023"/>
        <v>Вечер</v>
      </c>
    </row>
    <row r="96737" spans="1:6" ht="15" x14ac:dyDescent="0.35">
      <c r="A96737">
        <v>292904</v>
      </c>
      <c r="B96737" s="2">
        <v>44395.869228186893</v>
      </c>
      <c r="C96737">
        <v>165340</v>
      </c>
      <c r="D96737">
        <v>269518</v>
      </c>
      <c r="E96737" s="43">
        <f t="shared" si="3022"/>
        <v>0.86922453703703706</v>
      </c>
      <c r="F96737" s="44" t="str">
        <f t="shared" si="3023"/>
        <v>Вечер</v>
      </c>
    </row>
    <row r="96738" spans="1:6" ht="15" x14ac:dyDescent="0.35">
      <c r="A96738">
        <v>292908</v>
      </c>
      <c r="B96738" s="2">
        <v>44395.869258705403</v>
      </c>
      <c r="C96738">
        <v>42616</v>
      </c>
      <c r="D96738">
        <v>351192</v>
      </c>
      <c r="E96738" s="43">
        <f t="shared" si="3022"/>
        <v>0.86925925925925929</v>
      </c>
      <c r="F96738" s="44" t="str">
        <f t="shared" si="3023"/>
        <v>Вечер</v>
      </c>
    </row>
    <row r="96739" spans="1:6" ht="15" x14ac:dyDescent="0.35">
      <c r="A96739">
        <v>292913</v>
      </c>
      <c r="B96739" s="2">
        <v>44395.870737864076</v>
      </c>
      <c r="C96739">
        <v>115302</v>
      </c>
      <c r="D96739">
        <v>401945</v>
      </c>
      <c r="E96739" s="43">
        <f t="shared" si="3022"/>
        <v>0.8707407407407407</v>
      </c>
      <c r="F96739" s="44" t="str">
        <f t="shared" si="3023"/>
        <v>Вечер</v>
      </c>
    </row>
    <row r="96740" spans="1:6" ht="15" x14ac:dyDescent="0.35">
      <c r="A96740">
        <v>292918</v>
      </c>
      <c r="B96740" s="2">
        <v>44395.870737864076</v>
      </c>
      <c r="C96740">
        <v>209602</v>
      </c>
      <c r="D96740">
        <v>57209</v>
      </c>
      <c r="E96740" s="43">
        <f t="shared" si="3022"/>
        <v>0.8707407407407407</v>
      </c>
      <c r="F96740" s="44" t="str">
        <f t="shared" si="3023"/>
        <v>Вечер</v>
      </c>
    </row>
    <row r="96741" spans="1:6" ht="15" x14ac:dyDescent="0.35">
      <c r="A96741">
        <v>292923</v>
      </c>
      <c r="B96741" s="2">
        <v>44395.871395001072</v>
      </c>
      <c r="C96741">
        <v>9867</v>
      </c>
      <c r="D96741">
        <v>182191</v>
      </c>
      <c r="E96741" s="43">
        <f t="shared" si="3022"/>
        <v>0.87140046296296303</v>
      </c>
      <c r="F96741" s="44" t="str">
        <f t="shared" si="3023"/>
        <v>Вечер</v>
      </c>
    </row>
    <row r="96742" spans="1:6" ht="15" x14ac:dyDescent="0.35">
      <c r="A96742">
        <v>292927</v>
      </c>
      <c r="B96742" s="2">
        <v>44395.871546925562</v>
      </c>
      <c r="C96742">
        <v>233194</v>
      </c>
      <c r="D96742">
        <v>405774</v>
      </c>
      <c r="E96742" s="43">
        <f t="shared" si="3022"/>
        <v>0.87155092592592587</v>
      </c>
      <c r="F96742" s="44" t="str">
        <f t="shared" si="3023"/>
        <v>Вечер</v>
      </c>
    </row>
    <row r="96743" spans="1:6" ht="15" x14ac:dyDescent="0.35">
      <c r="A96743">
        <v>292930</v>
      </c>
      <c r="B96743" s="2">
        <v>44395.87200537126</v>
      </c>
      <c r="C96743">
        <v>168748</v>
      </c>
      <c r="D96743">
        <v>137327</v>
      </c>
      <c r="E96743" s="43">
        <f t="shared" si="3022"/>
        <v>0.87200231481481483</v>
      </c>
      <c r="F96743" s="44" t="str">
        <f t="shared" si="3023"/>
        <v>Вечер</v>
      </c>
    </row>
    <row r="96744" spans="1:6" ht="15" x14ac:dyDescent="0.35">
      <c r="A96744">
        <v>292934</v>
      </c>
      <c r="B96744" s="2">
        <v>44395.872615741449</v>
      </c>
      <c r="C96744">
        <v>342753</v>
      </c>
      <c r="D96744">
        <v>230507</v>
      </c>
      <c r="E96744" s="43">
        <f t="shared" si="3022"/>
        <v>0.87261574074074078</v>
      </c>
      <c r="F96744" s="44" t="str">
        <f t="shared" si="3023"/>
        <v>Вечер</v>
      </c>
    </row>
    <row r="96745" spans="1:6" ht="15" x14ac:dyDescent="0.35">
      <c r="A96745">
        <v>292937</v>
      </c>
      <c r="B96745" s="2">
        <v>44395.873165048542</v>
      </c>
      <c r="C96745">
        <v>64122</v>
      </c>
      <c r="D96745">
        <v>301748</v>
      </c>
      <c r="E96745" s="43">
        <f t="shared" si="3022"/>
        <v>0.87315972222222227</v>
      </c>
      <c r="F96745" s="44" t="str">
        <f t="shared" si="3023"/>
        <v>Вечер</v>
      </c>
    </row>
    <row r="96746" spans="1:6" ht="15" x14ac:dyDescent="0.35">
      <c r="A96746">
        <v>292942</v>
      </c>
      <c r="B96746" s="2">
        <v>44395.873165048542</v>
      </c>
      <c r="C96746">
        <v>336045</v>
      </c>
      <c r="D96746">
        <v>250679</v>
      </c>
      <c r="E96746" s="43">
        <f t="shared" si="3022"/>
        <v>0.87315972222222227</v>
      </c>
      <c r="F96746" s="44" t="str">
        <f t="shared" si="3023"/>
        <v>Вечер</v>
      </c>
    </row>
    <row r="96747" spans="1:6" ht="15" x14ac:dyDescent="0.35">
      <c r="A96747">
        <v>292946</v>
      </c>
      <c r="B96747" s="2">
        <v>44395.873333333337</v>
      </c>
      <c r="C96747">
        <v>291584</v>
      </c>
      <c r="D96747">
        <v>86587</v>
      </c>
      <c r="E96747" s="43">
        <f t="shared" si="3022"/>
        <v>0.87333333333333341</v>
      </c>
      <c r="F96747" s="44" t="str">
        <f t="shared" si="3023"/>
        <v>Вечер</v>
      </c>
    </row>
    <row r="96748" spans="1:6" ht="15" x14ac:dyDescent="0.35">
      <c r="A96748">
        <v>292951</v>
      </c>
      <c r="B96748" s="2">
        <v>44395.875820184941</v>
      </c>
      <c r="C96748">
        <v>112464</v>
      </c>
      <c r="D96748">
        <v>248262</v>
      </c>
      <c r="E96748" s="43">
        <f t="shared" si="3022"/>
        <v>0.8758217592592592</v>
      </c>
      <c r="F96748" s="44" t="str">
        <f t="shared" si="3023"/>
        <v>Вечер</v>
      </c>
    </row>
    <row r="96749" spans="1:6" ht="15" x14ac:dyDescent="0.35">
      <c r="A96749">
        <v>292955</v>
      </c>
      <c r="B96749" s="2">
        <v>44395.875996763752</v>
      </c>
      <c r="C96749">
        <v>340446</v>
      </c>
      <c r="D96749">
        <v>372986</v>
      </c>
      <c r="E96749" s="43">
        <f t="shared" si="3022"/>
        <v>0.87599537037037034</v>
      </c>
      <c r="F96749" s="44" t="str">
        <f t="shared" si="3023"/>
        <v>Вечер</v>
      </c>
    </row>
    <row r="96750" spans="1:6" ht="15" x14ac:dyDescent="0.35">
      <c r="A96750">
        <v>292958</v>
      </c>
      <c r="B96750" s="2">
        <v>44395.87599676376</v>
      </c>
      <c r="C96750">
        <v>10483</v>
      </c>
      <c r="D96750">
        <v>471403</v>
      </c>
      <c r="E96750" s="43">
        <f t="shared" si="3022"/>
        <v>0.87599537037037034</v>
      </c>
      <c r="F96750" s="44" t="str">
        <f t="shared" si="3023"/>
        <v>Вечер</v>
      </c>
    </row>
    <row r="96751" spans="1:6" ht="15" x14ac:dyDescent="0.35">
      <c r="A96751">
        <v>292959</v>
      </c>
      <c r="B96751" s="2">
        <v>44395.87599676376</v>
      </c>
      <c r="C96751">
        <v>65396</v>
      </c>
      <c r="D96751">
        <v>406570</v>
      </c>
      <c r="E96751" s="43">
        <f t="shared" si="3022"/>
        <v>0.87599537037037034</v>
      </c>
      <c r="F96751" s="44" t="str">
        <f t="shared" si="3023"/>
        <v>Вечер</v>
      </c>
    </row>
    <row r="96752" spans="1:6" ht="15" x14ac:dyDescent="0.35">
      <c r="A96752">
        <v>292961</v>
      </c>
      <c r="B96752" s="2">
        <v>44395.876401294496</v>
      </c>
      <c r="C96752">
        <v>25524</v>
      </c>
      <c r="D96752">
        <v>175060</v>
      </c>
      <c r="E96752" s="43">
        <f t="shared" si="3022"/>
        <v>0.87640046296296292</v>
      </c>
      <c r="F96752" s="44" t="str">
        <f t="shared" si="3023"/>
        <v>Вечер</v>
      </c>
    </row>
    <row r="96753" spans="1:6" ht="15" x14ac:dyDescent="0.35">
      <c r="A96753">
        <v>292962</v>
      </c>
      <c r="B96753" s="2">
        <v>44395.877614886733</v>
      </c>
      <c r="C96753">
        <v>37094</v>
      </c>
      <c r="D96753">
        <v>158978</v>
      </c>
      <c r="E96753" s="43">
        <f t="shared" si="3022"/>
        <v>0.87761574074074078</v>
      </c>
      <c r="F96753" s="44" t="str">
        <f t="shared" si="3023"/>
        <v>Вечер</v>
      </c>
    </row>
    <row r="96754" spans="1:6" ht="15" x14ac:dyDescent="0.35">
      <c r="A96754">
        <v>292967</v>
      </c>
      <c r="B96754" s="2">
        <v>44395.877614886733</v>
      </c>
      <c r="C96754">
        <v>111056</v>
      </c>
      <c r="D96754">
        <v>392434</v>
      </c>
      <c r="E96754" s="43">
        <f t="shared" si="3022"/>
        <v>0.87761574074074078</v>
      </c>
      <c r="F96754" s="44" t="str">
        <f t="shared" si="3023"/>
        <v>Вечер</v>
      </c>
    </row>
    <row r="96755" spans="1:6" ht="15" x14ac:dyDescent="0.35">
      <c r="A96755">
        <v>292972</v>
      </c>
      <c r="B96755" s="2">
        <v>44395.880336924347</v>
      </c>
      <c r="C96755">
        <v>167215</v>
      </c>
      <c r="D96755">
        <v>299102</v>
      </c>
      <c r="E96755" s="43">
        <f t="shared" si="3022"/>
        <v>0.88033564814814813</v>
      </c>
      <c r="F96755" s="44" t="str">
        <f t="shared" si="3023"/>
        <v>Вечер</v>
      </c>
    </row>
    <row r="96756" spans="1:6" ht="15" x14ac:dyDescent="0.35">
      <c r="A96756">
        <v>292976</v>
      </c>
      <c r="B96756" s="2">
        <v>44395.880851132686</v>
      </c>
      <c r="C96756">
        <v>202150</v>
      </c>
      <c r="D96756">
        <v>301748</v>
      </c>
      <c r="E96756" s="43">
        <f t="shared" si="3022"/>
        <v>0.88085648148148143</v>
      </c>
      <c r="F96756" s="44" t="str">
        <f t="shared" si="3023"/>
        <v>Вечер</v>
      </c>
    </row>
    <row r="96757" spans="1:6" ht="15" x14ac:dyDescent="0.35">
      <c r="A96757">
        <v>292981</v>
      </c>
      <c r="B96757" s="2">
        <v>44395.880851132686</v>
      </c>
      <c r="C96757">
        <v>338490</v>
      </c>
      <c r="D96757">
        <v>250679</v>
      </c>
      <c r="E96757" s="43">
        <f t="shared" si="3022"/>
        <v>0.88085648148148143</v>
      </c>
      <c r="F96757" s="44" t="str">
        <f t="shared" si="3023"/>
        <v>Вечер</v>
      </c>
    </row>
    <row r="96758" spans="1:6" ht="15" x14ac:dyDescent="0.35">
      <c r="A96758">
        <v>292983</v>
      </c>
      <c r="B96758" s="2">
        <v>44395.882064724923</v>
      </c>
      <c r="C96758">
        <v>226297</v>
      </c>
      <c r="D96758">
        <v>230507</v>
      </c>
      <c r="E96758" s="43">
        <f t="shared" si="3022"/>
        <v>0.88206018518518514</v>
      </c>
      <c r="F96758" s="44" t="str">
        <f t="shared" si="3023"/>
        <v>Вечер</v>
      </c>
    </row>
    <row r="96759" spans="1:6" ht="15" x14ac:dyDescent="0.35">
      <c r="A96759">
        <v>292986</v>
      </c>
      <c r="B96759" s="2">
        <v>44395.882469255666</v>
      </c>
      <c r="C96759">
        <v>24028</v>
      </c>
      <c r="D96759">
        <v>137327</v>
      </c>
      <c r="E96759" s="43">
        <f t="shared" si="3022"/>
        <v>0.88246527777777783</v>
      </c>
      <c r="F96759" s="44" t="str">
        <f t="shared" si="3023"/>
        <v>Вечер</v>
      </c>
    </row>
    <row r="96760" spans="1:6" ht="15" x14ac:dyDescent="0.35">
      <c r="A96760">
        <v>292988</v>
      </c>
      <c r="B96760" s="2">
        <v>44395.882873786402</v>
      </c>
      <c r="C96760">
        <v>130357</v>
      </c>
      <c r="D96760">
        <v>227775</v>
      </c>
      <c r="E96760" s="43">
        <f t="shared" si="3022"/>
        <v>0.88287037037037042</v>
      </c>
      <c r="F96760" s="44" t="str">
        <f t="shared" si="3023"/>
        <v>Вечер</v>
      </c>
    </row>
    <row r="96761" spans="1:6" ht="15" x14ac:dyDescent="0.35">
      <c r="A96761">
        <v>292989</v>
      </c>
      <c r="B96761" s="2">
        <v>44395.883278317153</v>
      </c>
      <c r="C96761">
        <v>137196</v>
      </c>
      <c r="D96761">
        <v>76405</v>
      </c>
      <c r="E96761" s="43">
        <f t="shared" si="3022"/>
        <v>0.883275462962963</v>
      </c>
      <c r="F96761" s="44" t="str">
        <f t="shared" si="3023"/>
        <v>Вечер</v>
      </c>
    </row>
    <row r="96762" spans="1:6" ht="15" x14ac:dyDescent="0.35">
      <c r="A96762">
        <v>292990</v>
      </c>
      <c r="B96762" s="2">
        <v>44395.883907589952</v>
      </c>
      <c r="C96762">
        <v>79535</v>
      </c>
      <c r="D96762">
        <v>158978</v>
      </c>
      <c r="E96762" s="43">
        <f t="shared" si="3022"/>
        <v>0.88391203703703702</v>
      </c>
      <c r="F96762" s="44" t="str">
        <f t="shared" si="3023"/>
        <v>Вечер</v>
      </c>
    </row>
    <row r="96763" spans="1:6" ht="15" x14ac:dyDescent="0.35">
      <c r="A96763">
        <v>292995</v>
      </c>
      <c r="B96763" s="2">
        <v>44395.884491909383</v>
      </c>
      <c r="C96763">
        <v>49898</v>
      </c>
      <c r="D96763">
        <v>293657</v>
      </c>
      <c r="E96763" s="43">
        <f t="shared" si="3022"/>
        <v>0.88449074074074074</v>
      </c>
      <c r="F96763" s="44" t="str">
        <f t="shared" si="3023"/>
        <v>Вечер</v>
      </c>
    </row>
    <row r="96764" spans="1:6" ht="15" x14ac:dyDescent="0.35">
      <c r="A96764">
        <v>292996</v>
      </c>
      <c r="B96764" s="2">
        <v>44395.885300970876</v>
      </c>
      <c r="C96764">
        <v>68812</v>
      </c>
      <c r="D96764">
        <v>216825</v>
      </c>
      <c r="E96764" s="43">
        <f t="shared" si="3022"/>
        <v>0.88530092592592602</v>
      </c>
      <c r="F96764" s="44" t="str">
        <f t="shared" si="3023"/>
        <v>Вечер</v>
      </c>
    </row>
    <row r="96765" spans="1:6" ht="15" x14ac:dyDescent="0.35">
      <c r="A96765">
        <v>292999</v>
      </c>
      <c r="B96765" s="2">
        <v>44395.885300970876</v>
      </c>
      <c r="C96765">
        <v>140280</v>
      </c>
      <c r="D96765">
        <v>451641</v>
      </c>
      <c r="E96765" s="43">
        <f t="shared" si="3022"/>
        <v>0.88530092592592602</v>
      </c>
      <c r="F96765" s="44" t="str">
        <f t="shared" si="3023"/>
        <v>Вечер</v>
      </c>
    </row>
    <row r="96766" spans="1:6" ht="15" x14ac:dyDescent="0.35">
      <c r="A96766">
        <v>293003</v>
      </c>
      <c r="B96766" s="2">
        <v>44395.885300970876</v>
      </c>
      <c r="C96766">
        <v>335143</v>
      </c>
      <c r="D96766">
        <v>351192</v>
      </c>
      <c r="E96766" s="43">
        <f t="shared" si="3022"/>
        <v>0.88530092592592602</v>
      </c>
      <c r="F96766" s="44" t="str">
        <f t="shared" si="3023"/>
        <v>Вечер</v>
      </c>
    </row>
    <row r="96767" spans="1:6" ht="15" x14ac:dyDescent="0.35">
      <c r="A96767">
        <v>293005</v>
      </c>
      <c r="B96767" s="2">
        <v>44395.885300970876</v>
      </c>
      <c r="C96767">
        <v>348442</v>
      </c>
      <c r="D96767">
        <v>321729</v>
      </c>
      <c r="E96767" s="43">
        <f t="shared" si="3022"/>
        <v>0.88530092592592602</v>
      </c>
      <c r="F96767" s="44" t="str">
        <f t="shared" si="3023"/>
        <v>Вечер</v>
      </c>
    </row>
    <row r="96768" spans="1:6" ht="15" x14ac:dyDescent="0.35">
      <c r="A96768">
        <v>293006</v>
      </c>
      <c r="B96768" s="2">
        <v>44395.88570550162</v>
      </c>
      <c r="C96768">
        <v>270650</v>
      </c>
      <c r="D96768">
        <v>143970</v>
      </c>
      <c r="E96768" s="43">
        <f t="shared" si="3022"/>
        <v>0.88570601851851849</v>
      </c>
      <c r="F96768" s="44" t="str">
        <f t="shared" si="3023"/>
        <v>Вечер</v>
      </c>
    </row>
    <row r="96769" spans="1:6" ht="15" x14ac:dyDescent="0.35">
      <c r="A96769">
        <v>293011</v>
      </c>
      <c r="B96769" s="2">
        <v>44395.886919093849</v>
      </c>
      <c r="C96769">
        <v>280362</v>
      </c>
      <c r="D96769">
        <v>394819</v>
      </c>
      <c r="E96769" s="43">
        <f t="shared" si="3022"/>
        <v>0.88692129629629635</v>
      </c>
      <c r="F96769" s="44" t="str">
        <f t="shared" si="3023"/>
        <v>Вечер</v>
      </c>
    </row>
    <row r="96770" spans="1:6" ht="15" x14ac:dyDescent="0.35">
      <c r="A96770">
        <v>293012</v>
      </c>
      <c r="B96770" s="2">
        <v>44395.8873236246</v>
      </c>
      <c r="C96770">
        <v>149667</v>
      </c>
      <c r="D96770">
        <v>123413</v>
      </c>
      <c r="E96770" s="43">
        <f t="shared" si="3022"/>
        <v>0.88732638888888893</v>
      </c>
      <c r="F96770" s="44" t="str">
        <f t="shared" si="3023"/>
        <v>Вечер</v>
      </c>
    </row>
    <row r="96771" spans="1:6" ht="15" x14ac:dyDescent="0.35">
      <c r="A96771">
        <v>293014</v>
      </c>
      <c r="B96771" s="2">
        <v>44395.887728155336</v>
      </c>
      <c r="C96771">
        <v>202181</v>
      </c>
      <c r="D96771">
        <v>172251</v>
      </c>
      <c r="E96771" s="43">
        <f t="shared" ref="E96771:E96834" si="3024">TIME(HOUR(B96771),MINUTE(B96771),SECOND(B96771))</f>
        <v>0.88773148148148151</v>
      </c>
      <c r="F96771" s="44" t="str">
        <f t="shared" ref="F96771:F96834" si="3025">IF(E96771&gt;=TIME(6,0,0),IF(E96771&lt;TIME(12,0,0),"Утро",IF(E96771&lt;TIME(18,0,0),"День",IF((E96771)&lt;TIME(23,0,0),"Вечер","Ночь"))),"Ночь")</f>
        <v>Вечер</v>
      </c>
    </row>
    <row r="96772" spans="1:6" ht="15" x14ac:dyDescent="0.35">
      <c r="A96772">
        <v>293017</v>
      </c>
      <c r="B96772" s="2">
        <v>44395.88775292215</v>
      </c>
      <c r="C96772">
        <v>43213</v>
      </c>
      <c r="D96772">
        <v>14478</v>
      </c>
      <c r="E96772" s="43">
        <f t="shared" si="3024"/>
        <v>0.88775462962962959</v>
      </c>
      <c r="F96772" s="44" t="str">
        <f t="shared" si="3025"/>
        <v>Вечер</v>
      </c>
    </row>
    <row r="96773" spans="1:6" ht="15" x14ac:dyDescent="0.35">
      <c r="A96773">
        <v>293018</v>
      </c>
      <c r="B96773" s="2">
        <v>44395.887905514697</v>
      </c>
      <c r="C96773">
        <v>82619</v>
      </c>
      <c r="D96773">
        <v>250679</v>
      </c>
      <c r="E96773" s="43">
        <f t="shared" si="3024"/>
        <v>0.88790509259259265</v>
      </c>
      <c r="F96773" s="44" t="str">
        <f t="shared" si="3025"/>
        <v>Вечер</v>
      </c>
    </row>
    <row r="96774" spans="1:6" ht="15" x14ac:dyDescent="0.35">
      <c r="A96774">
        <v>293020</v>
      </c>
      <c r="B96774" s="2">
        <v>44395.888537216822</v>
      </c>
      <c r="C96774">
        <v>342063</v>
      </c>
      <c r="D96774">
        <v>351192</v>
      </c>
      <c r="E96774" s="43">
        <f t="shared" si="3024"/>
        <v>0.88854166666666667</v>
      </c>
      <c r="F96774" s="44" t="str">
        <f t="shared" si="3025"/>
        <v>Вечер</v>
      </c>
    </row>
    <row r="96775" spans="1:6" ht="15" x14ac:dyDescent="0.35">
      <c r="A96775">
        <v>293021</v>
      </c>
      <c r="B96775" s="2">
        <v>44395.888941747573</v>
      </c>
      <c r="C96775">
        <v>265270</v>
      </c>
      <c r="D96775">
        <v>328491</v>
      </c>
      <c r="E96775" s="43">
        <f t="shared" si="3024"/>
        <v>0.88894675925925926</v>
      </c>
      <c r="F96775" s="44" t="str">
        <f t="shared" si="3025"/>
        <v>Вечер</v>
      </c>
    </row>
    <row r="96776" spans="1:6" ht="15" x14ac:dyDescent="0.35">
      <c r="A96776">
        <v>293022</v>
      </c>
      <c r="B96776" s="2">
        <v>44395.889333333333</v>
      </c>
      <c r="C96776">
        <v>125994</v>
      </c>
      <c r="D96776">
        <v>472908</v>
      </c>
      <c r="E96776" s="43">
        <f t="shared" si="3024"/>
        <v>0.88932870370370365</v>
      </c>
      <c r="F96776" s="44" t="str">
        <f t="shared" si="3025"/>
        <v>Вечер</v>
      </c>
    </row>
    <row r="96777" spans="1:6" ht="15" x14ac:dyDescent="0.35">
      <c r="A96777">
        <v>293026</v>
      </c>
      <c r="B96777" s="2">
        <v>44395.890964401289</v>
      </c>
      <c r="C96777">
        <v>52957</v>
      </c>
      <c r="D96777">
        <v>123413</v>
      </c>
      <c r="E96777" s="43">
        <f t="shared" si="3024"/>
        <v>0.89096064814814813</v>
      </c>
      <c r="F96777" s="44" t="str">
        <f t="shared" si="3025"/>
        <v>Вечер</v>
      </c>
    </row>
    <row r="96778" spans="1:6" ht="15" x14ac:dyDescent="0.35">
      <c r="A96778">
        <v>293031</v>
      </c>
      <c r="B96778" s="2">
        <v>44395.89136893204</v>
      </c>
      <c r="C96778">
        <v>151473</v>
      </c>
      <c r="D96778">
        <v>443457</v>
      </c>
      <c r="E96778" s="43">
        <f t="shared" si="3024"/>
        <v>0.89136574074074071</v>
      </c>
      <c r="F96778" s="44" t="str">
        <f t="shared" si="3025"/>
        <v>Вечер</v>
      </c>
    </row>
    <row r="96779" spans="1:6" ht="15" x14ac:dyDescent="0.35">
      <c r="A96779">
        <v>293036</v>
      </c>
      <c r="B96779" s="2">
        <v>44395.892177993534</v>
      </c>
      <c r="C96779">
        <v>78052</v>
      </c>
      <c r="D96779">
        <v>284325</v>
      </c>
      <c r="E96779" s="43">
        <f t="shared" si="3024"/>
        <v>0.89217592592592598</v>
      </c>
      <c r="F96779" s="44" t="str">
        <f t="shared" si="3025"/>
        <v>Вечер</v>
      </c>
    </row>
    <row r="96780" spans="1:6" ht="15" x14ac:dyDescent="0.35">
      <c r="A96780">
        <v>293041</v>
      </c>
      <c r="B96780" s="2">
        <v>44395.892177993534</v>
      </c>
      <c r="C96780">
        <v>205226</v>
      </c>
      <c r="D96780">
        <v>190676</v>
      </c>
      <c r="E96780" s="43">
        <f t="shared" si="3024"/>
        <v>0.89217592592592598</v>
      </c>
      <c r="F96780" s="44" t="str">
        <f t="shared" si="3025"/>
        <v>Вечер</v>
      </c>
    </row>
    <row r="96781" spans="1:6" ht="15" x14ac:dyDescent="0.35">
      <c r="A96781">
        <v>293043</v>
      </c>
      <c r="B96781" s="2">
        <v>44395.892666666667</v>
      </c>
      <c r="C96781">
        <v>274905</v>
      </c>
      <c r="D96781">
        <v>211577</v>
      </c>
      <c r="E96781" s="43">
        <f t="shared" si="3024"/>
        <v>0.89266203703703706</v>
      </c>
      <c r="F96781" s="44" t="str">
        <f t="shared" si="3025"/>
        <v>Вечер</v>
      </c>
    </row>
    <row r="96782" spans="1:6" ht="15" x14ac:dyDescent="0.35">
      <c r="A96782">
        <v>293048</v>
      </c>
      <c r="B96782" s="2">
        <v>44395.893391585763</v>
      </c>
      <c r="C96782">
        <v>293624</v>
      </c>
      <c r="D96782">
        <v>78646</v>
      </c>
      <c r="E96782" s="43">
        <f t="shared" si="3024"/>
        <v>0.89339120370370362</v>
      </c>
      <c r="F96782" s="44" t="str">
        <f t="shared" si="3025"/>
        <v>Вечер</v>
      </c>
    </row>
    <row r="96783" spans="1:6" ht="15" x14ac:dyDescent="0.35">
      <c r="A96783">
        <v>293049</v>
      </c>
      <c r="B96783" s="2">
        <v>44395.893673512983</v>
      </c>
      <c r="C96783">
        <v>211773</v>
      </c>
      <c r="D96783">
        <v>4199</v>
      </c>
      <c r="E96783" s="43">
        <f t="shared" si="3024"/>
        <v>0.89366898148148144</v>
      </c>
      <c r="F96783" s="44" t="str">
        <f t="shared" si="3025"/>
        <v>Вечер</v>
      </c>
    </row>
    <row r="96784" spans="1:6" ht="15" x14ac:dyDescent="0.35">
      <c r="A96784">
        <v>293052</v>
      </c>
      <c r="B96784" s="2">
        <v>44395.893796116507</v>
      </c>
      <c r="C96784">
        <v>21628</v>
      </c>
      <c r="D96784">
        <v>419338</v>
      </c>
      <c r="E96784" s="43">
        <f t="shared" si="3024"/>
        <v>0.89379629629629631</v>
      </c>
      <c r="F96784" s="44" t="str">
        <f t="shared" si="3025"/>
        <v>Вечер</v>
      </c>
    </row>
    <row r="96785" spans="1:6" ht="15" x14ac:dyDescent="0.35">
      <c r="A96785">
        <v>293056</v>
      </c>
      <c r="B96785" s="2">
        <v>44395.893796116507</v>
      </c>
      <c r="C96785">
        <v>188746</v>
      </c>
      <c r="D96785">
        <v>411922</v>
      </c>
      <c r="E96785" s="43">
        <f t="shared" si="3024"/>
        <v>0.89379629629629631</v>
      </c>
      <c r="F96785" s="44" t="str">
        <f t="shared" si="3025"/>
        <v>Вечер</v>
      </c>
    </row>
    <row r="96786" spans="1:6" ht="15" x14ac:dyDescent="0.35">
      <c r="A96786">
        <v>293057</v>
      </c>
      <c r="B96786" s="2">
        <v>44395.89420064725</v>
      </c>
      <c r="C96786">
        <v>53678</v>
      </c>
      <c r="D96786">
        <v>238800</v>
      </c>
      <c r="E96786" s="43">
        <f t="shared" si="3024"/>
        <v>0.89420138888888889</v>
      </c>
      <c r="F96786" s="44" t="str">
        <f t="shared" si="3025"/>
        <v>Вечер</v>
      </c>
    </row>
    <row r="96787" spans="1:6" ht="15" x14ac:dyDescent="0.35">
      <c r="A96787">
        <v>293059</v>
      </c>
      <c r="B96787" s="2">
        <v>44395.89420064725</v>
      </c>
      <c r="C96787">
        <v>171641</v>
      </c>
      <c r="D96787">
        <v>313585</v>
      </c>
      <c r="E96787" s="43">
        <f t="shared" si="3024"/>
        <v>0.89420138888888889</v>
      </c>
      <c r="F96787" s="44" t="str">
        <f t="shared" si="3025"/>
        <v>Вечер</v>
      </c>
    </row>
    <row r="96788" spans="1:6" ht="15" x14ac:dyDescent="0.35">
      <c r="A96788">
        <v>293061</v>
      </c>
      <c r="B96788" s="2">
        <v>44395.894605177993</v>
      </c>
      <c r="C96788">
        <v>58406</v>
      </c>
      <c r="D96788">
        <v>78410</v>
      </c>
      <c r="E96788" s="43">
        <f t="shared" si="3024"/>
        <v>0.89460648148148147</v>
      </c>
      <c r="F96788" s="44" t="str">
        <f t="shared" si="3025"/>
        <v>Вечер</v>
      </c>
    </row>
    <row r="96789" spans="1:6" ht="15" x14ac:dyDescent="0.35">
      <c r="A96789">
        <v>293064</v>
      </c>
      <c r="B96789" s="2">
        <v>44395.894666666667</v>
      </c>
      <c r="C96789">
        <v>130798</v>
      </c>
      <c r="D96789">
        <v>351192</v>
      </c>
      <c r="E96789" s="43">
        <f t="shared" si="3024"/>
        <v>0.89466435185185178</v>
      </c>
      <c r="F96789" s="44" t="str">
        <f t="shared" si="3025"/>
        <v>Вечер</v>
      </c>
    </row>
    <row r="96790" spans="1:6" ht="15" x14ac:dyDescent="0.35">
      <c r="A96790">
        <v>293067</v>
      </c>
      <c r="B96790" s="2">
        <v>44395.895333333334</v>
      </c>
      <c r="C96790">
        <v>280956</v>
      </c>
      <c r="D96790">
        <v>129210</v>
      </c>
      <c r="E96790" s="43">
        <f t="shared" si="3024"/>
        <v>0.89533564814814814</v>
      </c>
      <c r="F96790" s="44" t="str">
        <f t="shared" si="3025"/>
        <v>Вечер</v>
      </c>
    </row>
    <row r="96791" spans="1:6" ht="15" x14ac:dyDescent="0.35">
      <c r="A96791">
        <v>293071</v>
      </c>
      <c r="B96791" s="2">
        <v>44395.89703236246</v>
      </c>
      <c r="C96791">
        <v>54492</v>
      </c>
      <c r="D96791">
        <v>273920</v>
      </c>
      <c r="E96791" s="43">
        <f t="shared" si="3024"/>
        <v>0.89703703703703708</v>
      </c>
      <c r="F96791" s="44" t="str">
        <f t="shared" si="3025"/>
        <v>Вечер</v>
      </c>
    </row>
    <row r="96792" spans="1:6" ht="15" x14ac:dyDescent="0.35">
      <c r="A96792">
        <v>293073</v>
      </c>
      <c r="B96792" s="2">
        <v>44395.897436893203</v>
      </c>
      <c r="C96792">
        <v>28835</v>
      </c>
      <c r="D96792">
        <v>98704</v>
      </c>
      <c r="E96792" s="43">
        <f t="shared" si="3024"/>
        <v>0.89744212962962966</v>
      </c>
      <c r="F96792" s="44" t="str">
        <f t="shared" si="3025"/>
        <v>Вечер</v>
      </c>
    </row>
    <row r="96793" spans="1:6" ht="15" x14ac:dyDescent="0.35">
      <c r="A96793">
        <v>293078</v>
      </c>
      <c r="B96793" s="2">
        <v>44395.89824595469</v>
      </c>
      <c r="C96793">
        <v>107964</v>
      </c>
      <c r="D96793">
        <v>60239</v>
      </c>
      <c r="E96793" s="43">
        <f t="shared" si="3024"/>
        <v>0.89824074074074067</v>
      </c>
      <c r="F96793" s="44" t="str">
        <f t="shared" si="3025"/>
        <v>Вечер</v>
      </c>
    </row>
    <row r="96794" spans="1:6" ht="15" x14ac:dyDescent="0.35">
      <c r="A96794">
        <v>293083</v>
      </c>
      <c r="B96794" s="2">
        <v>44395.899594103823</v>
      </c>
      <c r="C96794">
        <v>37816</v>
      </c>
      <c r="D96794">
        <v>438599</v>
      </c>
      <c r="E96794" s="43">
        <f t="shared" si="3024"/>
        <v>0.89959490740740744</v>
      </c>
      <c r="F96794" s="44" t="str">
        <f t="shared" si="3025"/>
        <v>Вечер</v>
      </c>
    </row>
    <row r="96795" spans="1:6" ht="15" x14ac:dyDescent="0.35">
      <c r="A96795">
        <v>293086</v>
      </c>
      <c r="B96795" s="2">
        <v>44395.900268608413</v>
      </c>
      <c r="C96795">
        <v>120049</v>
      </c>
      <c r="D96795">
        <v>477565</v>
      </c>
      <c r="E96795" s="43">
        <f t="shared" si="3024"/>
        <v>0.9002662037037038</v>
      </c>
      <c r="F96795" s="44" t="str">
        <f t="shared" si="3025"/>
        <v>Вечер</v>
      </c>
    </row>
    <row r="96796" spans="1:6" ht="15" x14ac:dyDescent="0.35">
      <c r="A96796">
        <v>293090</v>
      </c>
      <c r="B96796" s="2">
        <v>44395.900673139156</v>
      </c>
      <c r="C96796">
        <v>32970</v>
      </c>
      <c r="D96796">
        <v>411922</v>
      </c>
      <c r="E96796" s="43">
        <f t="shared" si="3024"/>
        <v>0.90067129629629628</v>
      </c>
      <c r="F96796" s="44" t="str">
        <f t="shared" si="3025"/>
        <v>Вечер</v>
      </c>
    </row>
    <row r="96797" spans="1:6" ht="15" x14ac:dyDescent="0.35">
      <c r="A96797">
        <v>293092</v>
      </c>
      <c r="B96797" s="2">
        <v>44395.900673139156</v>
      </c>
      <c r="C96797">
        <v>233343</v>
      </c>
      <c r="D96797">
        <v>381626</v>
      </c>
      <c r="E96797" s="43">
        <f t="shared" si="3024"/>
        <v>0.90067129629629628</v>
      </c>
      <c r="F96797" s="44" t="str">
        <f t="shared" si="3025"/>
        <v>Вечер</v>
      </c>
    </row>
    <row r="96798" spans="1:6" ht="15" x14ac:dyDescent="0.35">
      <c r="A96798">
        <v>293093</v>
      </c>
      <c r="B96798" s="2">
        <v>44395.901455732899</v>
      </c>
      <c r="C96798">
        <v>35771</v>
      </c>
      <c r="D96798">
        <v>158978</v>
      </c>
      <c r="E96798" s="43">
        <f t="shared" si="3024"/>
        <v>0.90145833333333336</v>
      </c>
      <c r="F96798" s="44" t="str">
        <f t="shared" si="3025"/>
        <v>Вечер</v>
      </c>
    </row>
    <row r="96799" spans="1:6" ht="15" x14ac:dyDescent="0.35">
      <c r="A96799">
        <v>293097</v>
      </c>
      <c r="B96799" s="2">
        <v>44395.90148220065</v>
      </c>
      <c r="C96799">
        <v>6020</v>
      </c>
      <c r="D96799">
        <v>312857</v>
      </c>
      <c r="E96799" s="43">
        <f t="shared" si="3024"/>
        <v>0.90148148148148144</v>
      </c>
      <c r="F96799" s="44" t="str">
        <f t="shared" si="3025"/>
        <v>Вечер</v>
      </c>
    </row>
    <row r="96800" spans="1:6" ht="15" x14ac:dyDescent="0.35">
      <c r="A96800">
        <v>293099</v>
      </c>
      <c r="B96800" s="2">
        <v>44395.90148220065</v>
      </c>
      <c r="C96800">
        <v>145014</v>
      </c>
      <c r="D96800">
        <v>104958</v>
      </c>
      <c r="E96800" s="43">
        <f t="shared" si="3024"/>
        <v>0.90148148148148144</v>
      </c>
      <c r="F96800" s="44" t="str">
        <f t="shared" si="3025"/>
        <v>Вечер</v>
      </c>
    </row>
    <row r="96801" spans="1:6" ht="15" x14ac:dyDescent="0.35">
      <c r="A96801">
        <v>293102</v>
      </c>
      <c r="B96801" s="2">
        <v>44395.901886731393</v>
      </c>
      <c r="C96801">
        <v>20637</v>
      </c>
      <c r="D96801">
        <v>227775</v>
      </c>
      <c r="E96801" s="43">
        <f t="shared" si="3024"/>
        <v>0.90188657407407413</v>
      </c>
      <c r="F96801" s="44" t="str">
        <f t="shared" si="3025"/>
        <v>Вечер</v>
      </c>
    </row>
    <row r="96802" spans="1:6" ht="15" x14ac:dyDescent="0.35">
      <c r="A96802">
        <v>293105</v>
      </c>
      <c r="B96802" s="2">
        <v>44395.901886731393</v>
      </c>
      <c r="C96802">
        <v>258694</v>
      </c>
      <c r="D96802">
        <v>177313</v>
      </c>
      <c r="E96802" s="43">
        <f t="shared" si="3024"/>
        <v>0.90188657407407413</v>
      </c>
      <c r="F96802" s="44" t="str">
        <f t="shared" si="3025"/>
        <v>Вечер</v>
      </c>
    </row>
    <row r="96803" spans="1:6" ht="15" x14ac:dyDescent="0.35">
      <c r="A96803">
        <v>293107</v>
      </c>
      <c r="B96803" s="2">
        <v>44395.90194402905</v>
      </c>
      <c r="C96803">
        <v>112070</v>
      </c>
      <c r="D96803">
        <v>258251</v>
      </c>
      <c r="E96803" s="43">
        <f t="shared" si="3024"/>
        <v>0.90194444444444455</v>
      </c>
      <c r="F96803" s="44" t="str">
        <f t="shared" si="3025"/>
        <v>Вечер</v>
      </c>
    </row>
    <row r="96804" spans="1:6" ht="15" x14ac:dyDescent="0.35">
      <c r="A96804">
        <v>293112</v>
      </c>
      <c r="B96804" s="2">
        <v>44395.903256324964</v>
      </c>
      <c r="C96804">
        <v>150444</v>
      </c>
      <c r="D96804">
        <v>470762</v>
      </c>
      <c r="E96804" s="43">
        <f t="shared" si="3024"/>
        <v>0.90325231481481483</v>
      </c>
      <c r="F96804" s="44" t="str">
        <f t="shared" si="3025"/>
        <v>Вечер</v>
      </c>
    </row>
    <row r="96805" spans="1:6" ht="15" x14ac:dyDescent="0.35">
      <c r="A96805">
        <v>293116</v>
      </c>
      <c r="B96805" s="2">
        <v>44395.90390938511</v>
      </c>
      <c r="C96805">
        <v>18292</v>
      </c>
      <c r="D96805">
        <v>291822</v>
      </c>
      <c r="E96805" s="43">
        <f t="shared" si="3024"/>
        <v>0.90391203703703704</v>
      </c>
      <c r="F96805" s="44" t="str">
        <f t="shared" si="3025"/>
        <v>Вечер</v>
      </c>
    </row>
    <row r="96806" spans="1:6" ht="15" x14ac:dyDescent="0.35">
      <c r="A96806">
        <v>293120</v>
      </c>
      <c r="B96806" s="2">
        <v>44395.904718446604</v>
      </c>
      <c r="C96806">
        <v>133687</v>
      </c>
      <c r="D96806">
        <v>29267</v>
      </c>
      <c r="E96806" s="43">
        <f t="shared" si="3024"/>
        <v>0.90472222222222232</v>
      </c>
      <c r="F96806" s="44" t="str">
        <f t="shared" si="3025"/>
        <v>Вечер</v>
      </c>
    </row>
    <row r="96807" spans="1:6" ht="15" x14ac:dyDescent="0.35">
      <c r="A96807">
        <v>293124</v>
      </c>
      <c r="B96807" s="2">
        <v>44395.905122977347</v>
      </c>
      <c r="C96807">
        <v>25713</v>
      </c>
      <c r="D96807">
        <v>230507</v>
      </c>
      <c r="E96807" s="43">
        <f t="shared" si="3024"/>
        <v>0.90512731481481479</v>
      </c>
      <c r="F96807" s="44" t="str">
        <f t="shared" si="3025"/>
        <v>Вечер</v>
      </c>
    </row>
    <row r="96808" spans="1:6" ht="15" x14ac:dyDescent="0.35">
      <c r="A96808">
        <v>293129</v>
      </c>
      <c r="B96808" s="2">
        <v>44395.905122977347</v>
      </c>
      <c r="C96808">
        <v>345590</v>
      </c>
      <c r="D96808">
        <v>449271</v>
      </c>
      <c r="E96808" s="43">
        <f t="shared" si="3024"/>
        <v>0.90512731481481479</v>
      </c>
      <c r="F96808" s="44" t="str">
        <f t="shared" si="3025"/>
        <v>Вечер</v>
      </c>
    </row>
    <row r="96809" spans="1:6" ht="15" x14ac:dyDescent="0.35">
      <c r="A96809">
        <v>293130</v>
      </c>
      <c r="B96809" s="2">
        <v>44395.90514847255</v>
      </c>
      <c r="C96809">
        <v>223660</v>
      </c>
      <c r="D96809">
        <v>388561</v>
      </c>
      <c r="E96809" s="43">
        <f t="shared" si="3024"/>
        <v>0.90515046296296298</v>
      </c>
      <c r="F96809" s="44" t="str">
        <f t="shared" si="3025"/>
        <v>Вечер</v>
      </c>
    </row>
    <row r="96810" spans="1:6" ht="15" x14ac:dyDescent="0.35">
      <c r="A96810">
        <v>293131</v>
      </c>
      <c r="B96810" s="2">
        <v>44395.90552750809</v>
      </c>
      <c r="C96810">
        <v>5415</v>
      </c>
      <c r="D96810">
        <v>51162</v>
      </c>
      <c r="E96810" s="43">
        <f t="shared" si="3024"/>
        <v>0.90553240740740737</v>
      </c>
      <c r="F96810" s="44" t="str">
        <f t="shared" si="3025"/>
        <v>Вечер</v>
      </c>
    </row>
    <row r="96811" spans="1:6" ht="15" x14ac:dyDescent="0.35">
      <c r="A96811">
        <v>293132</v>
      </c>
      <c r="B96811" s="2">
        <v>44395.906741100327</v>
      </c>
      <c r="C96811">
        <v>102916</v>
      </c>
      <c r="D96811">
        <v>182191</v>
      </c>
      <c r="E96811" s="43">
        <f t="shared" si="3024"/>
        <v>0.90673611111111108</v>
      </c>
      <c r="F96811" s="44" t="str">
        <f t="shared" si="3025"/>
        <v>Вечер</v>
      </c>
    </row>
    <row r="96812" spans="1:6" ht="15" x14ac:dyDescent="0.35">
      <c r="A96812">
        <v>293134</v>
      </c>
      <c r="B96812" s="2">
        <v>44395.907550161806</v>
      </c>
      <c r="C96812">
        <v>121861</v>
      </c>
      <c r="D96812">
        <v>47419</v>
      </c>
      <c r="E96812" s="43">
        <f t="shared" si="3024"/>
        <v>0.90754629629629635</v>
      </c>
      <c r="F96812" s="44" t="str">
        <f t="shared" si="3025"/>
        <v>Вечер</v>
      </c>
    </row>
    <row r="96813" spans="1:6" ht="15" x14ac:dyDescent="0.35">
      <c r="A96813">
        <v>293136</v>
      </c>
      <c r="B96813" s="2">
        <v>44395.907954692557</v>
      </c>
      <c r="C96813">
        <v>32484</v>
      </c>
      <c r="D96813">
        <v>250679</v>
      </c>
      <c r="E96813" s="43">
        <f t="shared" si="3024"/>
        <v>0.90795138888888882</v>
      </c>
      <c r="F96813" s="44" t="str">
        <f t="shared" si="3025"/>
        <v>Вечер</v>
      </c>
    </row>
    <row r="96814" spans="1:6" ht="15" x14ac:dyDescent="0.35">
      <c r="A96814">
        <v>293138</v>
      </c>
      <c r="B96814" s="2">
        <v>44395.909572815537</v>
      </c>
      <c r="C96814">
        <v>146158</v>
      </c>
      <c r="D96814">
        <v>304722</v>
      </c>
      <c r="E96814" s="43">
        <f t="shared" si="3024"/>
        <v>0.90957175925925926</v>
      </c>
      <c r="F96814" s="44" t="str">
        <f t="shared" si="3025"/>
        <v>Вечер</v>
      </c>
    </row>
    <row r="96815" spans="1:6" ht="15" x14ac:dyDescent="0.35">
      <c r="A96815">
        <v>293141</v>
      </c>
      <c r="B96815" s="2">
        <v>44395.909634693438</v>
      </c>
      <c r="C96815">
        <v>3570</v>
      </c>
      <c r="D96815">
        <v>347008</v>
      </c>
      <c r="E96815" s="43">
        <f t="shared" si="3024"/>
        <v>0.90962962962962957</v>
      </c>
      <c r="F96815" s="44" t="str">
        <f t="shared" si="3025"/>
        <v>Вечер</v>
      </c>
    </row>
    <row r="96816" spans="1:6" ht="15" x14ac:dyDescent="0.35">
      <c r="A96816">
        <v>293142</v>
      </c>
      <c r="B96816" s="2">
        <v>44395.90997734628</v>
      </c>
      <c r="C96816">
        <v>76039</v>
      </c>
      <c r="D96816">
        <v>347008</v>
      </c>
      <c r="E96816" s="43">
        <f t="shared" si="3024"/>
        <v>0.90997685185185195</v>
      </c>
      <c r="F96816" s="44" t="str">
        <f t="shared" si="3025"/>
        <v>Вечер</v>
      </c>
    </row>
    <row r="96817" spans="1:6" ht="15" x14ac:dyDescent="0.35">
      <c r="A96817">
        <v>293143</v>
      </c>
      <c r="B96817" s="2">
        <v>44395.90997734628</v>
      </c>
      <c r="C96817">
        <v>126628</v>
      </c>
      <c r="D96817">
        <v>397390</v>
      </c>
      <c r="E96817" s="43">
        <f t="shared" si="3024"/>
        <v>0.90997685185185195</v>
      </c>
      <c r="F96817" s="44" t="str">
        <f t="shared" si="3025"/>
        <v>Вечер</v>
      </c>
    </row>
    <row r="96818" spans="1:6" ht="15" x14ac:dyDescent="0.35">
      <c r="A96818">
        <v>293146</v>
      </c>
      <c r="B96818" s="2">
        <v>44395.90997734628</v>
      </c>
      <c r="C96818">
        <v>174555</v>
      </c>
      <c r="D96818">
        <v>80850</v>
      </c>
      <c r="E96818" s="43">
        <f t="shared" si="3024"/>
        <v>0.90997685185185195</v>
      </c>
      <c r="F96818" s="44" t="str">
        <f t="shared" si="3025"/>
        <v>Вечер</v>
      </c>
    </row>
    <row r="96819" spans="1:6" ht="15" x14ac:dyDescent="0.35">
      <c r="A96819">
        <v>293149</v>
      </c>
      <c r="B96819" s="2">
        <v>44395.910977507861</v>
      </c>
      <c r="C96819">
        <v>294893</v>
      </c>
      <c r="D96819">
        <v>325852</v>
      </c>
      <c r="E96819" s="43">
        <f t="shared" si="3024"/>
        <v>0.91097222222222218</v>
      </c>
      <c r="F96819" s="44" t="str">
        <f t="shared" si="3025"/>
        <v>Вечер</v>
      </c>
    </row>
    <row r="96820" spans="1:6" ht="15" x14ac:dyDescent="0.35">
      <c r="A96820">
        <v>293153</v>
      </c>
      <c r="B96820" s="2">
        <v>44395.91119093851</v>
      </c>
      <c r="C96820">
        <v>178366</v>
      </c>
      <c r="D96820">
        <v>371545</v>
      </c>
      <c r="E96820" s="43">
        <f t="shared" si="3024"/>
        <v>0.91119212962962959</v>
      </c>
      <c r="F96820" s="44" t="str">
        <f t="shared" si="3025"/>
        <v>Вечер</v>
      </c>
    </row>
    <row r="96821" spans="1:6" ht="15" x14ac:dyDescent="0.35">
      <c r="A96821">
        <v>293158</v>
      </c>
      <c r="B96821" s="2">
        <v>44395.91161839656</v>
      </c>
      <c r="C96821">
        <v>313537</v>
      </c>
      <c r="D96821">
        <v>312954</v>
      </c>
      <c r="E96821" s="43">
        <f t="shared" si="3024"/>
        <v>0.91162037037037036</v>
      </c>
      <c r="F96821" s="44" t="str">
        <f t="shared" si="3025"/>
        <v>Вечер</v>
      </c>
    </row>
    <row r="96822" spans="1:6" ht="15" x14ac:dyDescent="0.35">
      <c r="A96822">
        <v>293160</v>
      </c>
      <c r="B96822" s="2">
        <v>44395.911999999997</v>
      </c>
      <c r="C96822">
        <v>207763</v>
      </c>
      <c r="D96822">
        <v>411922</v>
      </c>
      <c r="E96822" s="43">
        <f t="shared" si="3024"/>
        <v>0.91200231481481486</v>
      </c>
      <c r="F96822" s="44" t="str">
        <f t="shared" si="3025"/>
        <v>Вечер</v>
      </c>
    </row>
    <row r="96823" spans="1:6" ht="15" x14ac:dyDescent="0.35">
      <c r="A96823">
        <v>293165</v>
      </c>
      <c r="B96823" s="2">
        <v>44395.912333333334</v>
      </c>
      <c r="C96823">
        <v>84642</v>
      </c>
      <c r="D96823">
        <v>414410</v>
      </c>
      <c r="E96823" s="43">
        <f t="shared" si="3024"/>
        <v>0.91233796296296299</v>
      </c>
      <c r="F96823" s="44" t="str">
        <f t="shared" si="3025"/>
        <v>Вечер</v>
      </c>
    </row>
    <row r="96824" spans="1:6" ht="15" x14ac:dyDescent="0.35">
      <c r="A96824">
        <v>293169</v>
      </c>
      <c r="B96824" s="2">
        <v>44395.912564470353</v>
      </c>
      <c r="C96824">
        <v>43091</v>
      </c>
      <c r="D96824">
        <v>351192</v>
      </c>
      <c r="E96824" s="43">
        <f t="shared" si="3024"/>
        <v>0.91256944444444443</v>
      </c>
      <c r="F96824" s="44" t="str">
        <f t="shared" si="3025"/>
        <v>Вечер</v>
      </c>
    </row>
    <row r="96825" spans="1:6" ht="15" x14ac:dyDescent="0.35">
      <c r="A96825">
        <v>293170</v>
      </c>
      <c r="B96825" s="2">
        <v>44395.912666666663</v>
      </c>
      <c r="C96825">
        <v>246050</v>
      </c>
      <c r="D96825">
        <v>74862</v>
      </c>
      <c r="E96825" s="43">
        <f t="shared" si="3024"/>
        <v>0.91266203703703708</v>
      </c>
      <c r="F96825" s="44" t="str">
        <f t="shared" si="3025"/>
        <v>Вечер</v>
      </c>
    </row>
    <row r="96826" spans="1:6" ht="15" x14ac:dyDescent="0.35">
      <c r="A96826">
        <v>293173</v>
      </c>
      <c r="B96826" s="2">
        <v>44395.913213592234</v>
      </c>
      <c r="C96826">
        <v>252375</v>
      </c>
      <c r="D96826">
        <v>118549</v>
      </c>
      <c r="E96826" s="43">
        <f t="shared" si="3024"/>
        <v>0.91321759259259261</v>
      </c>
      <c r="F96826" s="44" t="str">
        <f t="shared" si="3025"/>
        <v>Вечер</v>
      </c>
    </row>
    <row r="96827" spans="1:6" ht="15" x14ac:dyDescent="0.35">
      <c r="A96827">
        <v>293177</v>
      </c>
      <c r="B96827" s="2">
        <v>44395.913213592234</v>
      </c>
      <c r="C96827">
        <v>307026</v>
      </c>
      <c r="D96827">
        <v>470762</v>
      </c>
      <c r="E96827" s="43">
        <f t="shared" si="3024"/>
        <v>0.91321759259259261</v>
      </c>
      <c r="F96827" s="44" t="str">
        <f t="shared" si="3025"/>
        <v>Вечер</v>
      </c>
    </row>
    <row r="96828" spans="1:6" ht="15" x14ac:dyDescent="0.35">
      <c r="A96828">
        <v>293181</v>
      </c>
      <c r="B96828" s="2">
        <v>44395.913618122977</v>
      </c>
      <c r="C96828">
        <v>24008</v>
      </c>
      <c r="D96828">
        <v>470762</v>
      </c>
      <c r="E96828" s="43">
        <f t="shared" si="3024"/>
        <v>0.91362268518518519</v>
      </c>
      <c r="F96828" s="44" t="str">
        <f t="shared" si="3025"/>
        <v>Вечер</v>
      </c>
    </row>
    <row r="96829" spans="1:6" ht="15" x14ac:dyDescent="0.35">
      <c r="A96829">
        <v>293182</v>
      </c>
      <c r="B96829" s="2">
        <v>44395.91523624595</v>
      </c>
      <c r="C96829">
        <v>7679</v>
      </c>
      <c r="D96829">
        <v>155428</v>
      </c>
      <c r="E96829" s="43">
        <f t="shared" si="3024"/>
        <v>0.91523148148148137</v>
      </c>
      <c r="F96829" s="44" t="str">
        <f t="shared" si="3025"/>
        <v>Вечер</v>
      </c>
    </row>
    <row r="96830" spans="1:6" ht="15" x14ac:dyDescent="0.35">
      <c r="A96830">
        <v>293183</v>
      </c>
      <c r="B96830" s="2">
        <v>44395.9156407767</v>
      </c>
      <c r="C96830">
        <v>57074</v>
      </c>
      <c r="D96830">
        <v>436838</v>
      </c>
      <c r="E96830" s="43">
        <f t="shared" si="3024"/>
        <v>0.91563657407407406</v>
      </c>
      <c r="F96830" s="44" t="str">
        <f t="shared" si="3025"/>
        <v>Вечер</v>
      </c>
    </row>
    <row r="96831" spans="1:6" ht="15" x14ac:dyDescent="0.35">
      <c r="A96831">
        <v>293186</v>
      </c>
      <c r="B96831" s="2">
        <v>44395.915921506392</v>
      </c>
      <c r="C96831">
        <v>53414</v>
      </c>
      <c r="D96831">
        <v>379466</v>
      </c>
      <c r="E96831" s="43">
        <f t="shared" si="3024"/>
        <v>0.91592592592592592</v>
      </c>
      <c r="F96831" s="44" t="str">
        <f t="shared" si="3025"/>
        <v>Вечер</v>
      </c>
    </row>
    <row r="96832" spans="1:6" ht="15" x14ac:dyDescent="0.35">
      <c r="A96832">
        <v>293189</v>
      </c>
      <c r="B96832" s="2">
        <v>44395.915952024901</v>
      </c>
      <c r="C96832">
        <v>218216</v>
      </c>
      <c r="D96832">
        <v>217307</v>
      </c>
      <c r="E96832" s="43">
        <f t="shared" si="3024"/>
        <v>0.915949074074074</v>
      </c>
      <c r="F96832" s="44" t="str">
        <f t="shared" si="3025"/>
        <v>Вечер</v>
      </c>
    </row>
    <row r="96833" spans="1:6" ht="15" x14ac:dyDescent="0.35">
      <c r="A96833">
        <v>293192</v>
      </c>
      <c r="B96833" s="2">
        <v>44395.916045307444</v>
      </c>
      <c r="C96833">
        <v>163834</v>
      </c>
      <c r="D96833">
        <v>104958</v>
      </c>
      <c r="E96833" s="43">
        <f t="shared" si="3024"/>
        <v>0.91604166666666664</v>
      </c>
      <c r="F96833" s="44" t="str">
        <f t="shared" si="3025"/>
        <v>Вечер</v>
      </c>
    </row>
    <row r="96834" spans="1:6" ht="15" x14ac:dyDescent="0.35">
      <c r="A96834">
        <v>293197</v>
      </c>
      <c r="B96834" s="2">
        <v>44395.916045307444</v>
      </c>
      <c r="C96834">
        <v>210914</v>
      </c>
      <c r="D96834">
        <v>182913</v>
      </c>
      <c r="E96834" s="43">
        <f t="shared" si="3024"/>
        <v>0.91604166666666664</v>
      </c>
      <c r="F96834" s="44" t="str">
        <f t="shared" si="3025"/>
        <v>Вечер</v>
      </c>
    </row>
    <row r="96835" spans="1:6" ht="15" x14ac:dyDescent="0.35">
      <c r="A96835">
        <v>293198</v>
      </c>
      <c r="B96835" s="2">
        <v>44395.916409802543</v>
      </c>
      <c r="C96835">
        <v>348194</v>
      </c>
      <c r="D96835">
        <v>183290</v>
      </c>
      <c r="E96835" s="43">
        <f t="shared" ref="E96835:E96898" si="3026">TIME(HOUR(B96835),MINUTE(B96835),SECOND(B96835))</f>
        <v>0.91641203703703711</v>
      </c>
      <c r="F96835" s="44" t="str">
        <f t="shared" ref="F96835:F96898" si="3027">IF(E96835&gt;=TIME(6,0,0),IF(E96835&lt;TIME(12,0,0),"Утро",IF(E96835&lt;TIME(18,0,0),"День",IF((E96835)&lt;TIME(23,0,0),"Вечер","Ночь"))),"Ночь")</f>
        <v>Вечер</v>
      </c>
    </row>
    <row r="96836" spans="1:6" ht="15" x14ac:dyDescent="0.35">
      <c r="A96836">
        <v>293199</v>
      </c>
      <c r="B96836" s="2">
        <v>44395.917663430424</v>
      </c>
      <c r="C96836">
        <v>273848</v>
      </c>
      <c r="D96836">
        <v>98921</v>
      </c>
      <c r="E96836" s="43">
        <f t="shared" si="3026"/>
        <v>0.91766203703703697</v>
      </c>
      <c r="F96836" s="44" t="str">
        <f t="shared" si="3027"/>
        <v>Вечер</v>
      </c>
    </row>
    <row r="96837" spans="1:6" ht="15" x14ac:dyDescent="0.35">
      <c r="A96837">
        <v>293201</v>
      </c>
      <c r="B96837" s="2">
        <v>44395.918067961167</v>
      </c>
      <c r="C96837">
        <v>73907</v>
      </c>
      <c r="D96837">
        <v>432003</v>
      </c>
      <c r="E96837" s="43">
        <f t="shared" si="3026"/>
        <v>0.91806712962962955</v>
      </c>
      <c r="F96837" s="44" t="str">
        <f t="shared" si="3027"/>
        <v>Вечер</v>
      </c>
    </row>
    <row r="96838" spans="1:6" ht="15" x14ac:dyDescent="0.35">
      <c r="A96838">
        <v>293202</v>
      </c>
      <c r="B96838" s="2">
        <v>44395.919281553397</v>
      </c>
      <c r="C96838">
        <v>57375</v>
      </c>
      <c r="D96838">
        <v>258251</v>
      </c>
      <c r="E96838" s="43">
        <f t="shared" si="3026"/>
        <v>0.91928240740740741</v>
      </c>
      <c r="F96838" s="44" t="str">
        <f t="shared" si="3027"/>
        <v>Вечер</v>
      </c>
    </row>
    <row r="96839" spans="1:6" ht="15" x14ac:dyDescent="0.35">
      <c r="A96839">
        <v>293205</v>
      </c>
      <c r="B96839" s="2">
        <v>44395.919686084148</v>
      </c>
      <c r="C96839">
        <v>23233</v>
      </c>
      <c r="D96839">
        <v>41396</v>
      </c>
      <c r="E96839" s="43">
        <f t="shared" si="3026"/>
        <v>0.9196875000000001</v>
      </c>
      <c r="F96839" s="44" t="str">
        <f t="shared" si="3027"/>
        <v>Вечер</v>
      </c>
    </row>
    <row r="96840" spans="1:6" ht="15" x14ac:dyDescent="0.35">
      <c r="A96840">
        <v>293210</v>
      </c>
      <c r="B96840" s="2">
        <v>44395.919686084148</v>
      </c>
      <c r="C96840">
        <v>44973</v>
      </c>
      <c r="D96840">
        <v>131317</v>
      </c>
      <c r="E96840" s="43">
        <f t="shared" si="3026"/>
        <v>0.9196875000000001</v>
      </c>
      <c r="F96840" s="44" t="str">
        <f t="shared" si="3027"/>
        <v>Вечер</v>
      </c>
    </row>
    <row r="96841" spans="1:6" ht="15" x14ac:dyDescent="0.35">
      <c r="A96841">
        <v>293212</v>
      </c>
      <c r="B96841" s="2">
        <v>44395.921353801081</v>
      </c>
      <c r="C96841">
        <v>105432</v>
      </c>
      <c r="D96841">
        <v>246657</v>
      </c>
      <c r="E96841" s="43">
        <f t="shared" si="3026"/>
        <v>0.9213541666666667</v>
      </c>
      <c r="F96841" s="44" t="str">
        <f t="shared" si="3027"/>
        <v>Вечер</v>
      </c>
    </row>
    <row r="96842" spans="1:6" ht="15" x14ac:dyDescent="0.35">
      <c r="A96842">
        <v>293217</v>
      </c>
      <c r="B96842" s="2">
        <v>44395.922544022949</v>
      </c>
      <c r="C96842">
        <v>197497</v>
      </c>
      <c r="D96842">
        <v>266896</v>
      </c>
      <c r="E96842" s="43">
        <f t="shared" si="3026"/>
        <v>0.92254629629629636</v>
      </c>
      <c r="F96842" s="44" t="str">
        <f t="shared" si="3027"/>
        <v>Вечер</v>
      </c>
    </row>
    <row r="96843" spans="1:6" ht="15" x14ac:dyDescent="0.35">
      <c r="A96843">
        <v>293219</v>
      </c>
      <c r="B96843" s="2">
        <v>44395.922922330101</v>
      </c>
      <c r="C96843">
        <v>53551</v>
      </c>
      <c r="D96843">
        <v>43842</v>
      </c>
      <c r="E96843" s="43">
        <f t="shared" si="3026"/>
        <v>0.92291666666666661</v>
      </c>
      <c r="F96843" s="44" t="str">
        <f t="shared" si="3027"/>
        <v>Вечер</v>
      </c>
    </row>
    <row r="96844" spans="1:6" ht="15" x14ac:dyDescent="0.35">
      <c r="A96844">
        <v>293223</v>
      </c>
      <c r="B96844" s="2">
        <v>44395.923326860837</v>
      </c>
      <c r="C96844">
        <v>62729</v>
      </c>
      <c r="D96844">
        <v>413612</v>
      </c>
      <c r="E96844" s="43">
        <f t="shared" si="3026"/>
        <v>0.92332175925925919</v>
      </c>
      <c r="F96844" s="44" t="str">
        <f t="shared" si="3027"/>
        <v>Вечер</v>
      </c>
    </row>
    <row r="96845" spans="1:6" ht="15" x14ac:dyDescent="0.35">
      <c r="A96845">
        <v>293225</v>
      </c>
      <c r="B96845" s="2">
        <v>44395.923795281837</v>
      </c>
      <c r="C96845">
        <v>149526</v>
      </c>
      <c r="D96845">
        <v>241927</v>
      </c>
      <c r="E96845" s="43">
        <f t="shared" si="3026"/>
        <v>0.92379629629629623</v>
      </c>
      <c r="F96845" s="44" t="str">
        <f t="shared" si="3027"/>
        <v>Вечер</v>
      </c>
    </row>
    <row r="96846" spans="1:6" ht="15" x14ac:dyDescent="0.35">
      <c r="A96846">
        <v>293228</v>
      </c>
      <c r="B96846" s="2">
        <v>44395.923825800346</v>
      </c>
      <c r="C96846">
        <v>294219</v>
      </c>
      <c r="D96846">
        <v>82901</v>
      </c>
      <c r="E96846" s="43">
        <f t="shared" si="3026"/>
        <v>0.92383101851851857</v>
      </c>
      <c r="F96846" s="44" t="str">
        <f t="shared" si="3027"/>
        <v>Вечер</v>
      </c>
    </row>
    <row r="96847" spans="1:6" ht="15" x14ac:dyDescent="0.35">
      <c r="A96847">
        <v>293233</v>
      </c>
      <c r="B96847" s="2">
        <v>44395.924135922331</v>
      </c>
      <c r="C96847">
        <v>36857</v>
      </c>
      <c r="D96847">
        <v>411922</v>
      </c>
      <c r="E96847" s="43">
        <f t="shared" si="3026"/>
        <v>0.92413194444444446</v>
      </c>
      <c r="F96847" s="44" t="str">
        <f t="shared" si="3027"/>
        <v>Вечер</v>
      </c>
    </row>
    <row r="96848" spans="1:6" ht="15" x14ac:dyDescent="0.35">
      <c r="A96848">
        <v>293234</v>
      </c>
      <c r="B96848" s="2">
        <v>44395.92534951456</v>
      </c>
      <c r="C96848">
        <v>176723</v>
      </c>
      <c r="D96848">
        <v>42035</v>
      </c>
      <c r="E96848" s="43">
        <f t="shared" si="3026"/>
        <v>0.92534722222222221</v>
      </c>
      <c r="F96848" s="44" t="str">
        <f t="shared" si="3027"/>
        <v>Вечер</v>
      </c>
    </row>
    <row r="96849" spans="1:6" ht="15" x14ac:dyDescent="0.35">
      <c r="A96849">
        <v>293237</v>
      </c>
      <c r="B96849" s="2">
        <v>44395.926158576054</v>
      </c>
      <c r="C96849">
        <v>331260</v>
      </c>
      <c r="D96849">
        <v>250679</v>
      </c>
      <c r="E96849" s="43">
        <f t="shared" si="3026"/>
        <v>0.92615740740740737</v>
      </c>
      <c r="F96849" s="44" t="str">
        <f t="shared" si="3027"/>
        <v>Вечер</v>
      </c>
    </row>
    <row r="96850" spans="1:6" ht="15" x14ac:dyDescent="0.35">
      <c r="A96850">
        <v>293238</v>
      </c>
      <c r="B96850" s="2">
        <v>44395.92656310679</v>
      </c>
      <c r="C96850">
        <v>84591</v>
      </c>
      <c r="D96850">
        <v>250679</v>
      </c>
      <c r="E96850" s="43">
        <f t="shared" si="3026"/>
        <v>0.92656250000000007</v>
      </c>
      <c r="F96850" s="44" t="str">
        <f t="shared" si="3027"/>
        <v>Вечер</v>
      </c>
    </row>
    <row r="96851" spans="1:6" ht="15" x14ac:dyDescent="0.35">
      <c r="A96851">
        <v>293241</v>
      </c>
      <c r="B96851" s="2">
        <v>44395.927372168284</v>
      </c>
      <c r="C96851">
        <v>3258</v>
      </c>
      <c r="D96851">
        <v>351192</v>
      </c>
      <c r="E96851" s="43">
        <f t="shared" si="3026"/>
        <v>0.92737268518518512</v>
      </c>
      <c r="F96851" s="44" t="str">
        <f t="shared" si="3027"/>
        <v>Вечер</v>
      </c>
    </row>
    <row r="96852" spans="1:6" ht="15" x14ac:dyDescent="0.35">
      <c r="A96852">
        <v>293244</v>
      </c>
      <c r="B96852" s="2">
        <v>44395.927372168284</v>
      </c>
      <c r="C96852">
        <v>182781</v>
      </c>
      <c r="D96852">
        <v>206929</v>
      </c>
      <c r="E96852" s="43">
        <f t="shared" si="3026"/>
        <v>0.92737268518518512</v>
      </c>
      <c r="F96852" s="44" t="str">
        <f t="shared" si="3027"/>
        <v>Вечер</v>
      </c>
    </row>
    <row r="96853" spans="1:6" ht="15" x14ac:dyDescent="0.35">
      <c r="A96853">
        <v>293245</v>
      </c>
      <c r="B96853" s="2">
        <v>44395.927372168284</v>
      </c>
      <c r="C96853">
        <v>263717</v>
      </c>
      <c r="D96853">
        <v>146115</v>
      </c>
      <c r="E96853" s="43">
        <f t="shared" si="3026"/>
        <v>0.92737268518518512</v>
      </c>
      <c r="F96853" s="44" t="str">
        <f t="shared" si="3027"/>
        <v>Вечер</v>
      </c>
    </row>
    <row r="96854" spans="1:6" ht="15" x14ac:dyDescent="0.35">
      <c r="A96854">
        <v>293247</v>
      </c>
      <c r="B96854" s="2">
        <v>44395.928990291257</v>
      </c>
      <c r="C96854">
        <v>241191</v>
      </c>
      <c r="D96854">
        <v>305103</v>
      </c>
      <c r="E96854" s="43">
        <f t="shared" si="3026"/>
        <v>0.92899305555555556</v>
      </c>
      <c r="F96854" s="44" t="str">
        <f t="shared" si="3027"/>
        <v>Вечер</v>
      </c>
    </row>
    <row r="96855" spans="1:6" ht="15" x14ac:dyDescent="0.35">
      <c r="A96855">
        <v>293250</v>
      </c>
      <c r="B96855" s="2">
        <v>44395.930608414237</v>
      </c>
      <c r="C96855">
        <v>85904</v>
      </c>
      <c r="D96855">
        <v>3001</v>
      </c>
      <c r="E96855" s="43">
        <f t="shared" si="3026"/>
        <v>0.93061342592592589</v>
      </c>
      <c r="F96855" s="44" t="str">
        <f t="shared" si="3027"/>
        <v>Вечер</v>
      </c>
    </row>
    <row r="96856" spans="1:6" ht="15" x14ac:dyDescent="0.35">
      <c r="A96856">
        <v>293252</v>
      </c>
      <c r="B96856" s="2">
        <v>44395.930608414237</v>
      </c>
      <c r="C96856">
        <v>341228</v>
      </c>
      <c r="D96856">
        <v>165821</v>
      </c>
      <c r="E96856" s="43">
        <f t="shared" si="3026"/>
        <v>0.93061342592592589</v>
      </c>
      <c r="F96856" s="44" t="str">
        <f t="shared" si="3027"/>
        <v>Вечер</v>
      </c>
    </row>
    <row r="96857" spans="1:6" ht="15" x14ac:dyDescent="0.35">
      <c r="A96857">
        <v>293254</v>
      </c>
      <c r="B96857" s="2">
        <v>44395.931417475724</v>
      </c>
      <c r="C96857">
        <v>79419</v>
      </c>
      <c r="D96857">
        <v>43842</v>
      </c>
      <c r="E96857" s="43">
        <f t="shared" si="3026"/>
        <v>0.93141203703703701</v>
      </c>
      <c r="F96857" s="44" t="str">
        <f t="shared" si="3027"/>
        <v>Вечер</v>
      </c>
    </row>
    <row r="96858" spans="1:6" ht="15" x14ac:dyDescent="0.35">
      <c r="A96858">
        <v>293258</v>
      </c>
      <c r="B96858" s="2">
        <v>44395.931417475724</v>
      </c>
      <c r="C96858">
        <v>163916</v>
      </c>
      <c r="D96858">
        <v>142733</v>
      </c>
      <c r="E96858" s="43">
        <f t="shared" si="3026"/>
        <v>0.93141203703703701</v>
      </c>
      <c r="F96858" s="44" t="str">
        <f t="shared" si="3027"/>
        <v>Вечер</v>
      </c>
    </row>
    <row r="96859" spans="1:6" ht="15" x14ac:dyDescent="0.35">
      <c r="A96859">
        <v>293261</v>
      </c>
      <c r="B96859" s="2">
        <v>44395.9317300943</v>
      </c>
      <c r="C96859">
        <v>152087</v>
      </c>
      <c r="D96859">
        <v>182984</v>
      </c>
      <c r="E96859" s="43">
        <f t="shared" si="3026"/>
        <v>0.93172453703703706</v>
      </c>
      <c r="F96859" s="44" t="str">
        <f t="shared" si="3027"/>
        <v>Вечер</v>
      </c>
    </row>
    <row r="96860" spans="1:6" ht="15" x14ac:dyDescent="0.35">
      <c r="A96860">
        <v>293266</v>
      </c>
      <c r="B96860" s="2">
        <v>44395.932631067961</v>
      </c>
      <c r="C96860">
        <v>303727</v>
      </c>
      <c r="D96860">
        <v>154256</v>
      </c>
      <c r="E96860" s="43">
        <f t="shared" si="3026"/>
        <v>0.93262731481481476</v>
      </c>
      <c r="F96860" s="44" t="str">
        <f t="shared" si="3027"/>
        <v>Вечер</v>
      </c>
    </row>
    <row r="96861" spans="1:6" ht="15" x14ac:dyDescent="0.35">
      <c r="A96861">
        <v>293268</v>
      </c>
      <c r="B96861" s="2">
        <v>44395.932706686603</v>
      </c>
      <c r="C96861">
        <v>284025</v>
      </c>
      <c r="D96861">
        <v>470762</v>
      </c>
      <c r="E96861" s="43">
        <f t="shared" si="3026"/>
        <v>0.93270833333333336</v>
      </c>
      <c r="F96861" s="44" t="str">
        <f t="shared" si="3027"/>
        <v>Вечер</v>
      </c>
    </row>
    <row r="96862" spans="1:6" ht="15" x14ac:dyDescent="0.35">
      <c r="A96862">
        <v>293273</v>
      </c>
      <c r="B96862" s="2">
        <v>44395.933440129447</v>
      </c>
      <c r="C96862">
        <v>203591</v>
      </c>
      <c r="D96862">
        <v>472712</v>
      </c>
      <c r="E96862" s="43">
        <f t="shared" si="3026"/>
        <v>0.93343750000000003</v>
      </c>
      <c r="F96862" s="44" t="str">
        <f t="shared" si="3027"/>
        <v>Вечер</v>
      </c>
    </row>
    <row r="96863" spans="1:6" ht="15" x14ac:dyDescent="0.35">
      <c r="A96863">
        <v>293274</v>
      </c>
      <c r="B96863" s="2">
        <v>44395.934249190941</v>
      </c>
      <c r="C96863">
        <v>87171</v>
      </c>
      <c r="D96863">
        <v>397390</v>
      </c>
      <c r="E96863" s="43">
        <f t="shared" si="3026"/>
        <v>0.93424768518518519</v>
      </c>
      <c r="F96863" s="44" t="str">
        <f t="shared" si="3027"/>
        <v>Вечер</v>
      </c>
    </row>
    <row r="96864" spans="1:6" ht="15" x14ac:dyDescent="0.35">
      <c r="A96864">
        <v>293275</v>
      </c>
      <c r="B96864" s="2">
        <v>44395.934999999998</v>
      </c>
      <c r="C96864">
        <v>258377</v>
      </c>
      <c r="D96864">
        <v>208723</v>
      </c>
      <c r="E96864" s="43">
        <f t="shared" si="3026"/>
        <v>0.93500000000000005</v>
      </c>
      <c r="F96864" s="44" t="str">
        <f t="shared" si="3027"/>
        <v>Вечер</v>
      </c>
    </row>
    <row r="96865" spans="1:6" ht="15" x14ac:dyDescent="0.35">
      <c r="A96865">
        <v>293277</v>
      </c>
      <c r="B96865" s="2">
        <v>44395.937485436894</v>
      </c>
      <c r="C96865">
        <v>31891</v>
      </c>
      <c r="D96865">
        <v>373415</v>
      </c>
      <c r="E96865" s="43">
        <f t="shared" si="3026"/>
        <v>0.93748842592592585</v>
      </c>
      <c r="F96865" s="44" t="str">
        <f t="shared" si="3027"/>
        <v>Вечер</v>
      </c>
    </row>
    <row r="96866" spans="1:6" ht="15" x14ac:dyDescent="0.35">
      <c r="A96866">
        <v>293278</v>
      </c>
      <c r="B96866" s="2">
        <v>44395.937485436894</v>
      </c>
      <c r="C96866">
        <v>52162</v>
      </c>
      <c r="D96866">
        <v>448784</v>
      </c>
      <c r="E96866" s="43">
        <f t="shared" si="3026"/>
        <v>0.93748842592592585</v>
      </c>
      <c r="F96866" s="44" t="str">
        <f t="shared" si="3027"/>
        <v>Вечер</v>
      </c>
    </row>
    <row r="96867" spans="1:6" ht="15" x14ac:dyDescent="0.35">
      <c r="A96867">
        <v>293281</v>
      </c>
      <c r="B96867" s="2">
        <v>44395.938627277443</v>
      </c>
      <c r="C96867">
        <v>107606</v>
      </c>
      <c r="D96867">
        <v>470762</v>
      </c>
      <c r="E96867" s="43">
        <f t="shared" si="3026"/>
        <v>0.93862268518518521</v>
      </c>
      <c r="F96867" s="44" t="str">
        <f t="shared" si="3027"/>
        <v>Вечер</v>
      </c>
    </row>
    <row r="96868" spans="1:6" ht="15" x14ac:dyDescent="0.35">
      <c r="A96868">
        <v>293284</v>
      </c>
      <c r="B96868" s="2">
        <v>44395.939103559875</v>
      </c>
      <c r="C96868">
        <v>4627</v>
      </c>
      <c r="D96868">
        <v>182191</v>
      </c>
      <c r="E96868" s="43">
        <f t="shared" si="3026"/>
        <v>0.9391087962962964</v>
      </c>
      <c r="F96868" s="44" t="str">
        <f t="shared" si="3027"/>
        <v>Вечер</v>
      </c>
    </row>
    <row r="96869" spans="1:6" ht="15" x14ac:dyDescent="0.35">
      <c r="A96869">
        <v>293288</v>
      </c>
      <c r="B96869" s="2">
        <v>44395.939103559875</v>
      </c>
      <c r="C96869">
        <v>149660</v>
      </c>
      <c r="D96869">
        <v>86587</v>
      </c>
      <c r="E96869" s="43">
        <f t="shared" si="3026"/>
        <v>0.9391087962962964</v>
      </c>
      <c r="F96869" s="44" t="str">
        <f t="shared" si="3027"/>
        <v>Вечер</v>
      </c>
    </row>
    <row r="96870" spans="1:6" ht="15" x14ac:dyDescent="0.35">
      <c r="A96870">
        <v>293291</v>
      </c>
      <c r="B96870" s="2">
        <v>44395.939103559875</v>
      </c>
      <c r="C96870">
        <v>180403</v>
      </c>
      <c r="D96870">
        <v>458081</v>
      </c>
      <c r="E96870" s="43">
        <f t="shared" si="3026"/>
        <v>0.9391087962962964</v>
      </c>
      <c r="F96870" s="44" t="str">
        <f t="shared" si="3027"/>
        <v>Вечер</v>
      </c>
    </row>
    <row r="96871" spans="1:6" ht="15" x14ac:dyDescent="0.35">
      <c r="A96871">
        <v>293293</v>
      </c>
      <c r="B96871" s="2">
        <v>44395.939103559875</v>
      </c>
      <c r="C96871">
        <v>217000</v>
      </c>
      <c r="D96871">
        <v>411922</v>
      </c>
      <c r="E96871" s="43">
        <f t="shared" si="3026"/>
        <v>0.9391087962962964</v>
      </c>
      <c r="F96871" s="44" t="str">
        <f t="shared" si="3027"/>
        <v>Вечер</v>
      </c>
    </row>
    <row r="96872" spans="1:6" ht="15" x14ac:dyDescent="0.35">
      <c r="A96872">
        <v>293297</v>
      </c>
      <c r="B96872" s="2">
        <v>44395.940721682848</v>
      </c>
      <c r="C96872">
        <v>212991</v>
      </c>
      <c r="D96872">
        <v>411922</v>
      </c>
      <c r="E96872" s="43">
        <f t="shared" si="3026"/>
        <v>0.94071759259259258</v>
      </c>
      <c r="F96872" s="44" t="str">
        <f t="shared" si="3027"/>
        <v>Вечер</v>
      </c>
    </row>
    <row r="96873" spans="1:6" ht="15" x14ac:dyDescent="0.35">
      <c r="A96873">
        <v>293300</v>
      </c>
      <c r="B96873" s="2">
        <v>44395.942339805828</v>
      </c>
      <c r="C96873">
        <v>25822</v>
      </c>
      <c r="D96873">
        <v>264283</v>
      </c>
      <c r="E96873" s="43">
        <f t="shared" si="3026"/>
        <v>0.94233796296296291</v>
      </c>
      <c r="F96873" s="44" t="str">
        <f t="shared" si="3027"/>
        <v>Вечер</v>
      </c>
    </row>
    <row r="96874" spans="1:6" ht="15" x14ac:dyDescent="0.35">
      <c r="A96874">
        <v>293303</v>
      </c>
      <c r="B96874" s="2">
        <v>44395.942339805828</v>
      </c>
      <c r="C96874">
        <v>27305</v>
      </c>
      <c r="D96874">
        <v>443594</v>
      </c>
      <c r="E96874" s="43">
        <f t="shared" si="3026"/>
        <v>0.94233796296296291</v>
      </c>
      <c r="F96874" s="44" t="str">
        <f t="shared" si="3027"/>
        <v>Вечер</v>
      </c>
    </row>
    <row r="96875" spans="1:6" ht="15" x14ac:dyDescent="0.35">
      <c r="A96875">
        <v>293304</v>
      </c>
      <c r="B96875" s="2">
        <v>44395.942339805828</v>
      </c>
      <c r="C96875">
        <v>256637</v>
      </c>
      <c r="D96875">
        <v>298909</v>
      </c>
      <c r="E96875" s="43">
        <f t="shared" si="3026"/>
        <v>0.94233796296296291</v>
      </c>
      <c r="F96875" s="44" t="str">
        <f t="shared" si="3027"/>
        <v>Вечер</v>
      </c>
    </row>
    <row r="96876" spans="1:6" ht="15" x14ac:dyDescent="0.35">
      <c r="A96876">
        <v>293306</v>
      </c>
      <c r="B96876" s="2">
        <v>44395.942744336564</v>
      </c>
      <c r="C96876">
        <v>14678</v>
      </c>
      <c r="D96876">
        <v>462175</v>
      </c>
      <c r="E96876" s="43">
        <f t="shared" si="3026"/>
        <v>0.94274305555555549</v>
      </c>
      <c r="F96876" s="44" t="str">
        <f t="shared" si="3027"/>
        <v>Вечер</v>
      </c>
    </row>
    <row r="96877" spans="1:6" ht="15" x14ac:dyDescent="0.35">
      <c r="A96877">
        <v>293310</v>
      </c>
      <c r="B96877" s="2">
        <v>44395.943296609395</v>
      </c>
      <c r="C96877">
        <v>50956</v>
      </c>
      <c r="D96877">
        <v>250679</v>
      </c>
      <c r="E96877" s="43">
        <f t="shared" si="3026"/>
        <v>0.94329861111111113</v>
      </c>
      <c r="F96877" s="44" t="str">
        <f t="shared" si="3027"/>
        <v>Вечер</v>
      </c>
    </row>
    <row r="96878" spans="1:6" ht="15" x14ac:dyDescent="0.35">
      <c r="A96878">
        <v>293312</v>
      </c>
      <c r="B96878" s="2">
        <v>44395.943662831509</v>
      </c>
      <c r="C96878">
        <v>111850</v>
      </c>
      <c r="D96878">
        <v>397390</v>
      </c>
      <c r="E96878" s="43">
        <f t="shared" si="3026"/>
        <v>0.94365740740740733</v>
      </c>
      <c r="F96878" s="44" t="str">
        <f t="shared" si="3027"/>
        <v>Вечер</v>
      </c>
    </row>
    <row r="96879" spans="1:6" ht="15" x14ac:dyDescent="0.35">
      <c r="A96879">
        <v>293313</v>
      </c>
      <c r="B96879" s="2">
        <v>44395.943957928808</v>
      </c>
      <c r="C96879">
        <v>229962</v>
      </c>
      <c r="D96879">
        <v>182841</v>
      </c>
      <c r="E96879" s="43">
        <f t="shared" si="3026"/>
        <v>0.94395833333333334</v>
      </c>
      <c r="F96879" s="44" t="str">
        <f t="shared" si="3027"/>
        <v>Вечер</v>
      </c>
    </row>
    <row r="96880" spans="1:6" ht="15" x14ac:dyDescent="0.35">
      <c r="A96880">
        <v>293315</v>
      </c>
      <c r="B96880" s="2">
        <v>44395.945576051781</v>
      </c>
      <c r="C96880">
        <v>138320</v>
      </c>
      <c r="D96880">
        <v>267852</v>
      </c>
      <c r="E96880" s="43">
        <f t="shared" si="3026"/>
        <v>0.94557870370370367</v>
      </c>
      <c r="F96880" s="44" t="str">
        <f t="shared" si="3027"/>
        <v>Вечер</v>
      </c>
    </row>
    <row r="96881" spans="1:6" ht="15" x14ac:dyDescent="0.35">
      <c r="A96881">
        <v>293319</v>
      </c>
      <c r="B96881" s="2">
        <v>44395.946789644011</v>
      </c>
      <c r="C96881">
        <v>203998</v>
      </c>
      <c r="D96881">
        <v>197508</v>
      </c>
      <c r="E96881" s="43">
        <f t="shared" si="3026"/>
        <v>0.94679398148148142</v>
      </c>
      <c r="F96881" s="44" t="str">
        <f t="shared" si="3027"/>
        <v>Вечер</v>
      </c>
    </row>
    <row r="96882" spans="1:6" ht="15" x14ac:dyDescent="0.35">
      <c r="A96882">
        <v>293324</v>
      </c>
      <c r="B96882" s="2">
        <v>44395.947194174754</v>
      </c>
      <c r="C96882">
        <v>128253</v>
      </c>
      <c r="D96882">
        <v>279337</v>
      </c>
      <c r="E96882" s="43">
        <f t="shared" si="3026"/>
        <v>0.947199074074074</v>
      </c>
      <c r="F96882" s="44" t="str">
        <f t="shared" si="3027"/>
        <v>Вечер</v>
      </c>
    </row>
    <row r="96883" spans="1:6" ht="15" x14ac:dyDescent="0.35">
      <c r="A96883">
        <v>293328</v>
      </c>
      <c r="B96883" s="2">
        <v>44395.947194174762</v>
      </c>
      <c r="C96883">
        <v>340146</v>
      </c>
      <c r="D96883">
        <v>305608</v>
      </c>
      <c r="E96883" s="43">
        <f t="shared" si="3026"/>
        <v>0.947199074074074</v>
      </c>
      <c r="F96883" s="44" t="str">
        <f t="shared" si="3027"/>
        <v>Вечер</v>
      </c>
    </row>
    <row r="96884" spans="1:6" ht="15" x14ac:dyDescent="0.35">
      <c r="A96884">
        <v>293333</v>
      </c>
      <c r="B96884" s="2">
        <v>44395.948789941096</v>
      </c>
      <c r="C96884">
        <v>204271</v>
      </c>
      <c r="D96884">
        <v>119655</v>
      </c>
      <c r="E96884" s="43">
        <f t="shared" si="3026"/>
        <v>0.94878472222222221</v>
      </c>
      <c r="F96884" s="44" t="str">
        <f t="shared" si="3027"/>
        <v>Вечер</v>
      </c>
    </row>
    <row r="96885" spans="1:6" ht="15" x14ac:dyDescent="0.35">
      <c r="A96885">
        <v>293338</v>
      </c>
      <c r="B96885" s="2">
        <v>44395.948812297735</v>
      </c>
      <c r="C96885">
        <v>58778</v>
      </c>
      <c r="D96885">
        <v>453133</v>
      </c>
      <c r="E96885" s="43">
        <f t="shared" si="3026"/>
        <v>0.9488078703703704</v>
      </c>
      <c r="F96885" s="44" t="str">
        <f t="shared" si="3027"/>
        <v>Вечер</v>
      </c>
    </row>
    <row r="96886" spans="1:6" ht="15" x14ac:dyDescent="0.35">
      <c r="A96886">
        <v>293342</v>
      </c>
      <c r="B96886" s="2">
        <v>44395.948973052153</v>
      </c>
      <c r="C96886">
        <v>303928</v>
      </c>
      <c r="D96886">
        <v>242428</v>
      </c>
      <c r="E96886" s="43">
        <f t="shared" si="3026"/>
        <v>0.94896990740740739</v>
      </c>
      <c r="F96886" s="44" t="str">
        <f t="shared" si="3027"/>
        <v>Вечер</v>
      </c>
    </row>
    <row r="96887" spans="1:6" ht="15" x14ac:dyDescent="0.35">
      <c r="A96887">
        <v>293345</v>
      </c>
      <c r="B96887" s="2">
        <v>44395.949621359221</v>
      </c>
      <c r="C96887">
        <v>344132</v>
      </c>
      <c r="D96887">
        <v>321183</v>
      </c>
      <c r="E96887" s="43">
        <f t="shared" si="3026"/>
        <v>0.94961805555555545</v>
      </c>
      <c r="F96887" s="44" t="str">
        <f t="shared" si="3027"/>
        <v>Вечер</v>
      </c>
    </row>
    <row r="96888" spans="1:6" ht="15" x14ac:dyDescent="0.35">
      <c r="A96888">
        <v>293346</v>
      </c>
      <c r="B96888" s="2">
        <v>44395.9500717185</v>
      </c>
      <c r="C96888">
        <v>114185</v>
      </c>
      <c r="D96888">
        <v>305608</v>
      </c>
      <c r="E96888" s="43">
        <f t="shared" si="3026"/>
        <v>0.95006944444444441</v>
      </c>
      <c r="F96888" s="44" t="str">
        <f t="shared" si="3027"/>
        <v>Вечер</v>
      </c>
    </row>
    <row r="96889" spans="1:6" ht="15" x14ac:dyDescent="0.35">
      <c r="A96889">
        <v>293348</v>
      </c>
      <c r="B96889" s="2">
        <v>44395.950430420715</v>
      </c>
      <c r="C96889">
        <v>235799</v>
      </c>
      <c r="D96889">
        <v>29893</v>
      </c>
      <c r="E96889" s="43">
        <f t="shared" si="3026"/>
        <v>0.95042824074074073</v>
      </c>
      <c r="F96889" s="44" t="str">
        <f t="shared" si="3027"/>
        <v>Вечер</v>
      </c>
    </row>
    <row r="96890" spans="1:6" ht="15" x14ac:dyDescent="0.35">
      <c r="A96890">
        <v>293350</v>
      </c>
      <c r="B96890" s="2">
        <v>44395.950430420715</v>
      </c>
      <c r="C96890">
        <v>286637</v>
      </c>
      <c r="D96890">
        <v>153893</v>
      </c>
      <c r="E96890" s="43">
        <f t="shared" si="3026"/>
        <v>0.95042824074074073</v>
      </c>
      <c r="F96890" s="44" t="str">
        <f t="shared" si="3027"/>
        <v>Вечер</v>
      </c>
    </row>
    <row r="96891" spans="1:6" ht="15" x14ac:dyDescent="0.35">
      <c r="A96891">
        <v>293351</v>
      </c>
      <c r="B96891" s="2">
        <v>44395.951994384595</v>
      </c>
      <c r="C96891">
        <v>262186</v>
      </c>
      <c r="D96891">
        <v>250679</v>
      </c>
      <c r="E96891" s="43">
        <f t="shared" si="3026"/>
        <v>0.95199074074074075</v>
      </c>
      <c r="F96891" s="44" t="str">
        <f t="shared" si="3027"/>
        <v>Вечер</v>
      </c>
    </row>
    <row r="96892" spans="1:6" ht="15" x14ac:dyDescent="0.35">
      <c r="A96892">
        <v>293353</v>
      </c>
      <c r="B96892" s="2">
        <v>44395.952048543695</v>
      </c>
      <c r="C96892">
        <v>107528</v>
      </c>
      <c r="D96892">
        <v>429494</v>
      </c>
      <c r="E96892" s="43">
        <f t="shared" si="3026"/>
        <v>0.95204861111111105</v>
      </c>
      <c r="F96892" s="44" t="str">
        <f t="shared" si="3027"/>
        <v>Вечер</v>
      </c>
    </row>
    <row r="96893" spans="1:6" ht="15" x14ac:dyDescent="0.35">
      <c r="A96893">
        <v>293354</v>
      </c>
      <c r="B96893" s="2">
        <v>44395.953337199011</v>
      </c>
      <c r="C96893">
        <v>40739</v>
      </c>
      <c r="D96893">
        <v>402346</v>
      </c>
      <c r="E96893" s="43">
        <f t="shared" si="3026"/>
        <v>0.95333333333333325</v>
      </c>
      <c r="F96893" s="44" t="str">
        <f t="shared" si="3027"/>
        <v>Вечер</v>
      </c>
    </row>
    <row r="96894" spans="1:6" ht="15" x14ac:dyDescent="0.35">
      <c r="A96894">
        <v>293358</v>
      </c>
      <c r="B96894" s="2">
        <v>44395.953666666668</v>
      </c>
      <c r="C96894">
        <v>313702</v>
      </c>
      <c r="D96894">
        <v>108812</v>
      </c>
      <c r="E96894" s="43">
        <f t="shared" si="3026"/>
        <v>0.95366898148148149</v>
      </c>
      <c r="F96894" s="44" t="str">
        <f t="shared" si="3027"/>
        <v>Вечер</v>
      </c>
    </row>
    <row r="96895" spans="1:6" ht="15" x14ac:dyDescent="0.35">
      <c r="A96895">
        <v>293360</v>
      </c>
      <c r="B96895" s="2">
        <v>44395.954071197411</v>
      </c>
      <c r="C96895">
        <v>256332</v>
      </c>
      <c r="D96895">
        <v>205607</v>
      </c>
      <c r="E96895" s="43">
        <f t="shared" si="3026"/>
        <v>0.95407407407407396</v>
      </c>
      <c r="F96895" s="44" t="str">
        <f t="shared" si="3027"/>
        <v>Вечер</v>
      </c>
    </row>
    <row r="96896" spans="1:6" ht="15" x14ac:dyDescent="0.35">
      <c r="A96896">
        <v>293364</v>
      </c>
      <c r="B96896" s="2">
        <v>44395.954475728155</v>
      </c>
      <c r="C96896">
        <v>202306</v>
      </c>
      <c r="D96896">
        <v>43842</v>
      </c>
      <c r="E96896" s="43">
        <f t="shared" si="3026"/>
        <v>0.95447916666666666</v>
      </c>
      <c r="F96896" s="44" t="str">
        <f t="shared" si="3027"/>
        <v>Вечер</v>
      </c>
    </row>
    <row r="96897" spans="1:6" ht="15" x14ac:dyDescent="0.35">
      <c r="A96897">
        <v>293366</v>
      </c>
      <c r="B96897" s="2">
        <v>44395.955473494672</v>
      </c>
      <c r="C96897">
        <v>349210</v>
      </c>
      <c r="D96897">
        <v>325630</v>
      </c>
      <c r="E96897" s="43">
        <f t="shared" si="3026"/>
        <v>0.95547453703703711</v>
      </c>
      <c r="F96897" s="44" t="str">
        <f t="shared" si="3027"/>
        <v>Вечер</v>
      </c>
    </row>
    <row r="96898" spans="1:6" ht="15" x14ac:dyDescent="0.35">
      <c r="A96898">
        <v>293369</v>
      </c>
      <c r="B96898" s="2">
        <v>44395.956498381878</v>
      </c>
      <c r="C96898">
        <v>204967</v>
      </c>
      <c r="D96898">
        <v>230507</v>
      </c>
      <c r="E96898" s="43">
        <f t="shared" si="3026"/>
        <v>0.95649305555555564</v>
      </c>
      <c r="F96898" s="44" t="str">
        <f t="shared" si="3027"/>
        <v>Вечер</v>
      </c>
    </row>
    <row r="96899" spans="1:6" ht="15" x14ac:dyDescent="0.35">
      <c r="A96899">
        <v>293372</v>
      </c>
      <c r="B96899" s="2">
        <v>44395.956902912621</v>
      </c>
      <c r="C96899">
        <v>59985</v>
      </c>
      <c r="D96899">
        <v>314092</v>
      </c>
      <c r="E96899" s="43">
        <f t="shared" ref="E96899:E96962" si="3028">TIME(HOUR(B96899),MINUTE(B96899),SECOND(B96899))</f>
        <v>0.95689814814814811</v>
      </c>
      <c r="F96899" s="44" t="str">
        <f t="shared" ref="F96899:F96962" si="3029">IF(E96899&gt;=TIME(6,0,0),IF(E96899&lt;TIME(12,0,0),"Утро",IF(E96899&lt;TIME(18,0,0),"День",IF((E96899)&lt;TIME(23,0,0),"Вечер","Ночь"))),"Ночь")</f>
        <v>Вечер</v>
      </c>
    </row>
    <row r="96900" spans="1:6" ht="15" x14ac:dyDescent="0.35">
      <c r="A96900">
        <v>293375</v>
      </c>
      <c r="B96900" s="2">
        <v>44395.957307443365</v>
      </c>
      <c r="C96900">
        <v>186901</v>
      </c>
      <c r="D96900">
        <v>42035</v>
      </c>
      <c r="E96900" s="43">
        <f t="shared" si="3028"/>
        <v>0.95730324074074069</v>
      </c>
      <c r="F96900" s="44" t="str">
        <f t="shared" si="3029"/>
        <v>Вечер</v>
      </c>
    </row>
    <row r="96901" spans="1:6" ht="15" x14ac:dyDescent="0.35">
      <c r="A96901">
        <v>293379</v>
      </c>
      <c r="B96901" s="2">
        <v>44395.95767082736</v>
      </c>
      <c r="C96901">
        <v>191555</v>
      </c>
      <c r="D96901">
        <v>133619</v>
      </c>
      <c r="E96901" s="43">
        <f t="shared" si="3028"/>
        <v>0.95767361111111116</v>
      </c>
      <c r="F96901" s="44" t="str">
        <f t="shared" si="3029"/>
        <v>Вечер</v>
      </c>
    </row>
    <row r="96902" spans="1:6" ht="15" x14ac:dyDescent="0.35">
      <c r="A96902">
        <v>293380</v>
      </c>
      <c r="B96902" s="2">
        <v>44395.958925566338</v>
      </c>
      <c r="C96902">
        <v>56890</v>
      </c>
      <c r="D96902">
        <v>250679</v>
      </c>
      <c r="E96902" s="43">
        <f t="shared" si="3028"/>
        <v>0.95892361111111113</v>
      </c>
      <c r="F96902" s="44" t="str">
        <f t="shared" si="3029"/>
        <v>Ночь</v>
      </c>
    </row>
    <row r="96903" spans="1:6" ht="15" x14ac:dyDescent="0.35">
      <c r="A96903">
        <v>293382</v>
      </c>
      <c r="B96903" s="2">
        <v>44395.959734627831</v>
      </c>
      <c r="C96903">
        <v>112383</v>
      </c>
      <c r="D96903">
        <v>111368</v>
      </c>
      <c r="E96903" s="43">
        <f t="shared" si="3028"/>
        <v>0.95973379629629629</v>
      </c>
      <c r="F96903" s="44" t="str">
        <f t="shared" si="3029"/>
        <v>Ночь</v>
      </c>
    </row>
    <row r="96904" spans="1:6" ht="15" x14ac:dyDescent="0.35">
      <c r="A96904">
        <v>293387</v>
      </c>
      <c r="B96904" s="2">
        <v>44395.959734627831</v>
      </c>
      <c r="C96904">
        <v>205014</v>
      </c>
      <c r="D96904">
        <v>380039</v>
      </c>
      <c r="E96904" s="43">
        <f t="shared" si="3028"/>
        <v>0.95973379629629629</v>
      </c>
      <c r="F96904" s="44" t="str">
        <f t="shared" si="3029"/>
        <v>Ночь</v>
      </c>
    </row>
    <row r="96905" spans="1:6" ht="15" x14ac:dyDescent="0.35">
      <c r="A96905">
        <v>293391</v>
      </c>
      <c r="B96905" s="2">
        <v>44395.960139158582</v>
      </c>
      <c r="C96905">
        <v>80218</v>
      </c>
      <c r="D96905">
        <v>119030</v>
      </c>
      <c r="E96905" s="43">
        <f t="shared" si="3028"/>
        <v>0.96013888888888888</v>
      </c>
      <c r="F96905" s="44" t="str">
        <f t="shared" si="3029"/>
        <v>Ночь</v>
      </c>
    </row>
    <row r="96906" spans="1:6" ht="15" x14ac:dyDescent="0.35">
      <c r="A96906">
        <v>293393</v>
      </c>
      <c r="B96906" s="2">
        <v>44395.960905789361</v>
      </c>
      <c r="C96906">
        <v>302089</v>
      </c>
      <c r="D96906">
        <v>118549</v>
      </c>
      <c r="E96906" s="43">
        <f t="shared" si="3028"/>
        <v>0.96090277777777777</v>
      </c>
      <c r="F96906" s="44" t="str">
        <f t="shared" si="3029"/>
        <v>Ночь</v>
      </c>
    </row>
    <row r="96907" spans="1:6" ht="15" x14ac:dyDescent="0.35">
      <c r="A96907">
        <v>293397</v>
      </c>
      <c r="B96907" s="2">
        <v>44395.962981048004</v>
      </c>
      <c r="C96907">
        <v>232976</v>
      </c>
      <c r="D96907">
        <v>407273</v>
      </c>
      <c r="E96907" s="43">
        <f t="shared" si="3028"/>
        <v>0.96298611111111121</v>
      </c>
      <c r="F96907" s="44" t="str">
        <f t="shared" si="3029"/>
        <v>Ночь</v>
      </c>
    </row>
    <row r="96908" spans="1:6" ht="15" x14ac:dyDescent="0.35">
      <c r="A96908">
        <v>293398</v>
      </c>
      <c r="B96908" s="2">
        <v>44395.963377788627</v>
      </c>
      <c r="C96908">
        <v>280071</v>
      </c>
      <c r="D96908">
        <v>305363</v>
      </c>
      <c r="E96908" s="43">
        <f t="shared" si="3028"/>
        <v>0.96337962962962964</v>
      </c>
      <c r="F96908" s="44" t="str">
        <f t="shared" si="3029"/>
        <v>Ночь</v>
      </c>
    </row>
    <row r="96909" spans="1:6" ht="15" x14ac:dyDescent="0.35">
      <c r="A96909">
        <v>293399</v>
      </c>
      <c r="B96909" s="2">
        <v>44395.963652455212</v>
      </c>
      <c r="C96909">
        <v>99150</v>
      </c>
      <c r="D96909">
        <v>214179</v>
      </c>
      <c r="E96909" s="43">
        <f t="shared" si="3028"/>
        <v>0.96365740740740735</v>
      </c>
      <c r="F96909" s="44" t="str">
        <f t="shared" si="3029"/>
        <v>Ночь</v>
      </c>
    </row>
    <row r="96910" spans="1:6" ht="15" x14ac:dyDescent="0.35">
      <c r="A96910">
        <v>293400</v>
      </c>
      <c r="B96910" s="2">
        <v>44395.963779935271</v>
      </c>
      <c r="C96910">
        <v>141961</v>
      </c>
      <c r="D96910">
        <v>453926</v>
      </c>
      <c r="E96910" s="43">
        <f t="shared" si="3028"/>
        <v>0.96378472222222211</v>
      </c>
      <c r="F96910" s="44" t="str">
        <f t="shared" si="3029"/>
        <v>Ночь</v>
      </c>
    </row>
    <row r="96911" spans="1:6" ht="15" x14ac:dyDescent="0.35">
      <c r="A96911">
        <v>293401</v>
      </c>
      <c r="B96911" s="2">
        <v>44395.964588996758</v>
      </c>
      <c r="C96911">
        <v>276575</v>
      </c>
      <c r="D96911">
        <v>244574</v>
      </c>
      <c r="E96911" s="43">
        <f t="shared" si="3028"/>
        <v>0.96458333333333324</v>
      </c>
      <c r="F96911" s="44" t="str">
        <f t="shared" si="3029"/>
        <v>Ночь</v>
      </c>
    </row>
    <row r="96912" spans="1:6" ht="15" x14ac:dyDescent="0.35">
      <c r="A96912">
        <v>293406</v>
      </c>
      <c r="B96912" s="2">
        <v>44395.964873195597</v>
      </c>
      <c r="C96912">
        <v>182182</v>
      </c>
      <c r="D96912">
        <v>411922</v>
      </c>
      <c r="E96912" s="43">
        <f t="shared" si="3028"/>
        <v>0.96487268518518521</v>
      </c>
      <c r="F96912" s="44" t="str">
        <f t="shared" si="3029"/>
        <v>Ночь</v>
      </c>
    </row>
    <row r="96913" spans="1:6" ht="15" x14ac:dyDescent="0.35">
      <c r="A96913">
        <v>293409</v>
      </c>
      <c r="B96913" s="2">
        <v>44395.964993527508</v>
      </c>
      <c r="C96913">
        <v>113768</v>
      </c>
      <c r="D96913">
        <v>148630</v>
      </c>
      <c r="E96913" s="43">
        <f t="shared" si="3028"/>
        <v>0.96498842592592593</v>
      </c>
      <c r="F96913" s="44" t="str">
        <f t="shared" si="3029"/>
        <v>Ночь</v>
      </c>
    </row>
    <row r="96914" spans="1:6" ht="15" x14ac:dyDescent="0.35">
      <c r="A96914">
        <v>293410</v>
      </c>
      <c r="B96914" s="2">
        <v>44395.966</v>
      </c>
      <c r="C96914">
        <v>330032</v>
      </c>
      <c r="D96914">
        <v>175184</v>
      </c>
      <c r="E96914" s="43">
        <f t="shared" si="3028"/>
        <v>0.96599537037037031</v>
      </c>
      <c r="F96914" s="44" t="str">
        <f t="shared" si="3029"/>
        <v>Ночь</v>
      </c>
    </row>
    <row r="96915" spans="1:6" ht="15" x14ac:dyDescent="0.35">
      <c r="A96915">
        <v>293414</v>
      </c>
      <c r="B96915" s="2">
        <v>44395.966490676597</v>
      </c>
      <c r="C96915">
        <v>194420</v>
      </c>
      <c r="D96915">
        <v>118079</v>
      </c>
      <c r="E96915" s="43">
        <f t="shared" si="3028"/>
        <v>0.96649305555555554</v>
      </c>
      <c r="F96915" s="44" t="str">
        <f t="shared" si="3029"/>
        <v>Ночь</v>
      </c>
    </row>
    <row r="96916" spans="1:6" ht="15" x14ac:dyDescent="0.35">
      <c r="A96916">
        <v>293415</v>
      </c>
      <c r="B96916" s="2">
        <v>44395.967016181232</v>
      </c>
      <c r="C96916">
        <v>37177</v>
      </c>
      <c r="D96916">
        <v>88863</v>
      </c>
      <c r="E96916" s="43">
        <f t="shared" si="3028"/>
        <v>0.96701388888888884</v>
      </c>
      <c r="F96916" s="44" t="str">
        <f t="shared" si="3029"/>
        <v>Ночь</v>
      </c>
    </row>
    <row r="96917" spans="1:6" ht="15" x14ac:dyDescent="0.35">
      <c r="A96917">
        <v>293417</v>
      </c>
      <c r="B96917" s="2">
        <v>44395.967253639334</v>
      </c>
      <c r="C96917">
        <v>131730</v>
      </c>
      <c r="D96917">
        <v>397390</v>
      </c>
      <c r="E96917" s="43">
        <f t="shared" si="3028"/>
        <v>0.96725694444444443</v>
      </c>
      <c r="F96917" s="44" t="str">
        <f t="shared" si="3029"/>
        <v>Ночь</v>
      </c>
    </row>
    <row r="96918" spans="1:6" ht="15" x14ac:dyDescent="0.35">
      <c r="A96918">
        <v>293421</v>
      </c>
      <c r="B96918" s="2">
        <v>44395.968596453749</v>
      </c>
      <c r="C96918">
        <v>308496</v>
      </c>
      <c r="D96918">
        <v>196292</v>
      </c>
      <c r="E96918" s="43">
        <f t="shared" si="3028"/>
        <v>0.96859953703703694</v>
      </c>
      <c r="F96918" s="44" t="str">
        <f t="shared" si="3029"/>
        <v>Ночь</v>
      </c>
    </row>
    <row r="96919" spans="1:6" ht="15" x14ac:dyDescent="0.35">
      <c r="A96919">
        <v>293426</v>
      </c>
      <c r="B96919" s="2">
        <v>44395.969443365691</v>
      </c>
      <c r="C96919">
        <v>181101</v>
      </c>
      <c r="D96919">
        <v>411922</v>
      </c>
      <c r="E96919" s="43">
        <f t="shared" si="3028"/>
        <v>0.96944444444444444</v>
      </c>
      <c r="F96919" s="44" t="str">
        <f t="shared" si="3029"/>
        <v>Ночь</v>
      </c>
    </row>
    <row r="96920" spans="1:6" ht="15" x14ac:dyDescent="0.35">
      <c r="A96920">
        <v>293428</v>
      </c>
      <c r="B96920" s="2">
        <v>44395.969443365699</v>
      </c>
      <c r="C96920">
        <v>68791</v>
      </c>
      <c r="D96920">
        <v>7084</v>
      </c>
      <c r="E96920" s="43">
        <f t="shared" si="3028"/>
        <v>0.96944444444444444</v>
      </c>
      <c r="F96920" s="44" t="str">
        <f t="shared" si="3029"/>
        <v>Ночь</v>
      </c>
    </row>
    <row r="96921" spans="1:6" ht="15" x14ac:dyDescent="0.35">
      <c r="A96921">
        <v>293432</v>
      </c>
      <c r="B96921" s="2">
        <v>44395.969443365699</v>
      </c>
      <c r="C96921">
        <v>216911</v>
      </c>
      <c r="D96921">
        <v>99179</v>
      </c>
      <c r="E96921" s="43">
        <f t="shared" si="3028"/>
        <v>0.96944444444444444</v>
      </c>
      <c r="F96921" s="44" t="str">
        <f t="shared" si="3029"/>
        <v>Ночь</v>
      </c>
    </row>
    <row r="96922" spans="1:6" ht="15" x14ac:dyDescent="0.35">
      <c r="A96922">
        <v>293433</v>
      </c>
      <c r="B96922" s="2">
        <v>44395.969695120089</v>
      </c>
      <c r="C96922">
        <v>101078</v>
      </c>
      <c r="D96922">
        <v>397390</v>
      </c>
      <c r="E96922" s="43">
        <f t="shared" si="3028"/>
        <v>0.96969907407407396</v>
      </c>
      <c r="F96922" s="44" t="str">
        <f t="shared" si="3029"/>
        <v>Ночь</v>
      </c>
    </row>
    <row r="96923" spans="1:6" ht="15" x14ac:dyDescent="0.35">
      <c r="A96923">
        <v>293438</v>
      </c>
      <c r="B96923" s="2">
        <v>44395.969847896442</v>
      </c>
      <c r="C96923">
        <v>81600</v>
      </c>
      <c r="D96923">
        <v>327968</v>
      </c>
      <c r="E96923" s="43">
        <f t="shared" si="3028"/>
        <v>0.96984953703703702</v>
      </c>
      <c r="F96923" s="44" t="str">
        <f t="shared" si="3029"/>
        <v>Ночь</v>
      </c>
    </row>
    <row r="96924" spans="1:6" ht="15" x14ac:dyDescent="0.35">
      <c r="A96924">
        <v>293443</v>
      </c>
      <c r="B96924" s="2">
        <v>44395.971061488672</v>
      </c>
      <c r="C96924">
        <v>100322</v>
      </c>
      <c r="D96924">
        <v>405774</v>
      </c>
      <c r="E96924" s="43">
        <f t="shared" si="3028"/>
        <v>0.97106481481481488</v>
      </c>
      <c r="F96924" s="44" t="str">
        <f t="shared" si="3029"/>
        <v>Ночь</v>
      </c>
    </row>
    <row r="96925" spans="1:6" ht="15" x14ac:dyDescent="0.35">
      <c r="A96925">
        <v>293448</v>
      </c>
      <c r="B96925" s="2">
        <v>44395.971333333335</v>
      </c>
      <c r="C96925">
        <v>144119</v>
      </c>
      <c r="D96925">
        <v>152631</v>
      </c>
      <c r="E96925" s="43">
        <f t="shared" si="3028"/>
        <v>0.97133101851851855</v>
      </c>
      <c r="F96925" s="44" t="str">
        <f t="shared" si="3029"/>
        <v>Ночь</v>
      </c>
    </row>
    <row r="96926" spans="1:6" ht="15" x14ac:dyDescent="0.35">
      <c r="A96926">
        <v>293451</v>
      </c>
      <c r="B96926" s="2">
        <v>44395.971466019422</v>
      </c>
      <c r="C96926">
        <v>247747</v>
      </c>
      <c r="D96926">
        <v>351192</v>
      </c>
      <c r="E96926" s="43">
        <f t="shared" si="3028"/>
        <v>0.97146990740740735</v>
      </c>
      <c r="F96926" s="44" t="str">
        <f t="shared" si="3029"/>
        <v>Ночь</v>
      </c>
    </row>
    <row r="96927" spans="1:6" ht="15" x14ac:dyDescent="0.35">
      <c r="A96927">
        <v>293456</v>
      </c>
      <c r="B96927" s="2">
        <v>44395.972655415506</v>
      </c>
      <c r="C96927">
        <v>152559</v>
      </c>
      <c r="D96927">
        <v>54565</v>
      </c>
      <c r="E96927" s="43">
        <f t="shared" si="3028"/>
        <v>0.97265046296296298</v>
      </c>
      <c r="F96927" s="44" t="str">
        <f t="shared" si="3029"/>
        <v>Ночь</v>
      </c>
    </row>
    <row r="96928" spans="1:6" ht="15" x14ac:dyDescent="0.35">
      <c r="A96928">
        <v>293460</v>
      </c>
      <c r="B96928" s="2">
        <v>44395.973333333335</v>
      </c>
      <c r="C96928">
        <v>94624</v>
      </c>
      <c r="D96928">
        <v>308796</v>
      </c>
      <c r="E96928" s="43">
        <f t="shared" si="3028"/>
        <v>0.97333333333333327</v>
      </c>
      <c r="F96928" s="44" t="str">
        <f t="shared" si="3029"/>
        <v>Ночь</v>
      </c>
    </row>
    <row r="96929" spans="1:6" ht="15" x14ac:dyDescent="0.35">
      <c r="A96929">
        <v>293463</v>
      </c>
      <c r="B96929" s="2">
        <v>44395.974297734625</v>
      </c>
      <c r="C96929">
        <v>34396</v>
      </c>
      <c r="D96929">
        <v>4199</v>
      </c>
      <c r="E96929" s="43">
        <f t="shared" si="3028"/>
        <v>0.97429398148148139</v>
      </c>
      <c r="F96929" s="44" t="str">
        <f t="shared" si="3029"/>
        <v>Ночь</v>
      </c>
    </row>
    <row r="96930" spans="1:6" ht="15" x14ac:dyDescent="0.35">
      <c r="A96930">
        <v>293467</v>
      </c>
      <c r="B96930" s="2">
        <v>44395.975106796112</v>
      </c>
      <c r="C96930">
        <v>337873</v>
      </c>
      <c r="D96930">
        <v>181651</v>
      </c>
      <c r="E96930" s="43">
        <f t="shared" si="3028"/>
        <v>0.97510416666666666</v>
      </c>
      <c r="F96930" s="44" t="str">
        <f t="shared" si="3029"/>
        <v>Ночь</v>
      </c>
    </row>
    <row r="96931" spans="1:6" ht="15" x14ac:dyDescent="0.35">
      <c r="A96931">
        <v>293470</v>
      </c>
      <c r="B96931" s="2">
        <v>44395.975371562854</v>
      </c>
      <c r="C96931">
        <v>254331</v>
      </c>
      <c r="D96931">
        <v>190995</v>
      </c>
      <c r="E96931" s="43">
        <f t="shared" si="3028"/>
        <v>0.97537037037037033</v>
      </c>
      <c r="F96931" s="44" t="str">
        <f t="shared" si="3029"/>
        <v>Ночь</v>
      </c>
    </row>
    <row r="96932" spans="1:6" ht="15" x14ac:dyDescent="0.35">
      <c r="A96932">
        <v>293474</v>
      </c>
      <c r="B96932" s="2">
        <v>44395.977938511329</v>
      </c>
      <c r="C96932">
        <v>127808</v>
      </c>
      <c r="D96932">
        <v>137899</v>
      </c>
      <c r="E96932" s="43">
        <f t="shared" si="3028"/>
        <v>0.97793981481481485</v>
      </c>
      <c r="F96932" s="44" t="str">
        <f t="shared" si="3029"/>
        <v>Ночь</v>
      </c>
    </row>
    <row r="96933" spans="1:6" ht="15" x14ac:dyDescent="0.35">
      <c r="A96933">
        <v>293475</v>
      </c>
      <c r="B96933" s="2">
        <v>44395.977938511329</v>
      </c>
      <c r="C96933">
        <v>306908</v>
      </c>
      <c r="D96933">
        <v>439981</v>
      </c>
      <c r="E96933" s="43">
        <f t="shared" si="3028"/>
        <v>0.97793981481481485</v>
      </c>
      <c r="F96933" s="44" t="str">
        <f t="shared" si="3029"/>
        <v>Ночь</v>
      </c>
    </row>
    <row r="96934" spans="1:6" ht="15" x14ac:dyDescent="0.35">
      <c r="A96934">
        <v>293480</v>
      </c>
      <c r="B96934" s="2">
        <v>44395.978747572815</v>
      </c>
      <c r="C96934">
        <v>189715</v>
      </c>
      <c r="D96934">
        <v>258219</v>
      </c>
      <c r="E96934" s="43">
        <f t="shared" si="3028"/>
        <v>0.9787499999999999</v>
      </c>
      <c r="F96934" s="44" t="str">
        <f t="shared" si="3029"/>
        <v>Ночь</v>
      </c>
    </row>
    <row r="96935" spans="1:6" ht="15" x14ac:dyDescent="0.35">
      <c r="A96935">
        <v>293481</v>
      </c>
      <c r="B96935" s="2">
        <v>44395.979152103566</v>
      </c>
      <c r="C96935">
        <v>327353</v>
      </c>
      <c r="D96935">
        <v>411922</v>
      </c>
      <c r="E96935" s="43">
        <f t="shared" si="3028"/>
        <v>0.97915509259259259</v>
      </c>
      <c r="F96935" s="44" t="str">
        <f t="shared" si="3029"/>
        <v>Ночь</v>
      </c>
    </row>
    <row r="96936" spans="1:6" ht="15" x14ac:dyDescent="0.35">
      <c r="A96936">
        <v>293484</v>
      </c>
      <c r="B96936" s="2">
        <v>44395.981174757282</v>
      </c>
      <c r="C96936">
        <v>221247</v>
      </c>
      <c r="D96936">
        <v>445697</v>
      </c>
      <c r="E96936" s="43">
        <f t="shared" si="3028"/>
        <v>0.98116898148148157</v>
      </c>
      <c r="F96936" s="44" t="str">
        <f t="shared" si="3029"/>
        <v>Ночь</v>
      </c>
    </row>
    <row r="96937" spans="1:6" ht="15" x14ac:dyDescent="0.35">
      <c r="A96937">
        <v>293487</v>
      </c>
      <c r="B96937" s="2">
        <v>44395.982388349512</v>
      </c>
      <c r="C96937">
        <v>331350</v>
      </c>
      <c r="D96937">
        <v>95024</v>
      </c>
      <c r="E96937" s="43">
        <f t="shared" si="3028"/>
        <v>0.98238425925925921</v>
      </c>
      <c r="F96937" s="44" t="str">
        <f t="shared" si="3029"/>
        <v>Ночь</v>
      </c>
    </row>
    <row r="96938" spans="1:6" ht="15" x14ac:dyDescent="0.35">
      <c r="A96938">
        <v>293488</v>
      </c>
      <c r="B96938" s="2">
        <v>44395.985320596941</v>
      </c>
      <c r="C96938">
        <v>213602</v>
      </c>
      <c r="D96938">
        <v>241927</v>
      </c>
      <c r="E96938" s="43">
        <f t="shared" si="3028"/>
        <v>0.98532407407407396</v>
      </c>
      <c r="F96938" s="44" t="str">
        <f t="shared" si="3029"/>
        <v>Ночь</v>
      </c>
    </row>
    <row r="96939" spans="1:6" ht="15" x14ac:dyDescent="0.35">
      <c r="A96939">
        <v>293489</v>
      </c>
      <c r="B96939" s="2">
        <v>44395.986029126208</v>
      </c>
      <c r="C96939">
        <v>342425</v>
      </c>
      <c r="D96939">
        <v>293657</v>
      </c>
      <c r="E96939" s="43">
        <f t="shared" si="3028"/>
        <v>0.98603009259259267</v>
      </c>
      <c r="F96939" s="44" t="str">
        <f t="shared" si="3029"/>
        <v>Ночь</v>
      </c>
    </row>
    <row r="96940" spans="1:6" ht="15" x14ac:dyDescent="0.35">
      <c r="A96940">
        <v>293492</v>
      </c>
      <c r="B96940" s="2">
        <v>44395.986838187702</v>
      </c>
      <c r="C96940">
        <v>25053</v>
      </c>
      <c r="D96940">
        <v>23892</v>
      </c>
      <c r="E96940" s="43">
        <f t="shared" si="3028"/>
        <v>0.98684027777777772</v>
      </c>
      <c r="F96940" s="44" t="str">
        <f t="shared" si="3029"/>
        <v>Ночь</v>
      </c>
    </row>
    <row r="96941" spans="1:6" ht="15" x14ac:dyDescent="0.35">
      <c r="A96941">
        <v>293497</v>
      </c>
      <c r="B96941" s="2">
        <v>44395.987242718445</v>
      </c>
      <c r="C96941">
        <v>231910</v>
      </c>
      <c r="D96941">
        <v>250679</v>
      </c>
      <c r="E96941" s="43">
        <f t="shared" si="3028"/>
        <v>0.98724537037037041</v>
      </c>
      <c r="F96941" s="44" t="str">
        <f t="shared" si="3029"/>
        <v>Ночь</v>
      </c>
    </row>
    <row r="96942" spans="1:6" ht="15" x14ac:dyDescent="0.35">
      <c r="A96942">
        <v>293502</v>
      </c>
      <c r="B96942" s="2">
        <v>44395.988456310683</v>
      </c>
      <c r="C96942">
        <v>229219</v>
      </c>
      <c r="D96942">
        <v>472908</v>
      </c>
      <c r="E96942" s="43">
        <f t="shared" si="3028"/>
        <v>0.98846064814814805</v>
      </c>
      <c r="F96942" s="44" t="str">
        <f t="shared" si="3029"/>
        <v>Ночь</v>
      </c>
    </row>
    <row r="96943" spans="1:6" ht="15" x14ac:dyDescent="0.35">
      <c r="A96943">
        <v>293503</v>
      </c>
      <c r="B96943" s="2">
        <v>44395.988494521931</v>
      </c>
      <c r="C96943">
        <v>6964</v>
      </c>
      <c r="D96943">
        <v>4199</v>
      </c>
      <c r="E96943" s="43">
        <f t="shared" si="3028"/>
        <v>0.98849537037037039</v>
      </c>
      <c r="F96943" s="44" t="str">
        <f t="shared" si="3029"/>
        <v>Ночь</v>
      </c>
    </row>
    <row r="96944" spans="1:6" ht="15" x14ac:dyDescent="0.35">
      <c r="A96944">
        <v>293504</v>
      </c>
      <c r="B96944" s="2">
        <v>44395.988860841426</v>
      </c>
      <c r="C96944">
        <v>165654</v>
      </c>
      <c r="D96944">
        <v>4316</v>
      </c>
      <c r="E96944" s="43">
        <f t="shared" si="3028"/>
        <v>0.98886574074074074</v>
      </c>
      <c r="F96944" s="44" t="str">
        <f t="shared" si="3029"/>
        <v>Ночь</v>
      </c>
    </row>
    <row r="96945" spans="1:6" ht="15" x14ac:dyDescent="0.35">
      <c r="A96945">
        <v>293508</v>
      </c>
      <c r="B96945" s="2">
        <v>44395.989000000001</v>
      </c>
      <c r="C96945">
        <v>160786</v>
      </c>
      <c r="D96945">
        <v>347008</v>
      </c>
      <c r="E96945" s="43">
        <f t="shared" si="3028"/>
        <v>0.98900462962962965</v>
      </c>
      <c r="F96945" s="44" t="str">
        <f t="shared" si="3029"/>
        <v>Ночь</v>
      </c>
    </row>
    <row r="96946" spans="1:6" ht="15" x14ac:dyDescent="0.35">
      <c r="A96946">
        <v>293510</v>
      </c>
      <c r="B96946" s="2">
        <v>44395.990883495142</v>
      </c>
      <c r="C96946">
        <v>329968</v>
      </c>
      <c r="D96946">
        <v>425360</v>
      </c>
      <c r="E96946" s="43">
        <f t="shared" si="3028"/>
        <v>0.99087962962962972</v>
      </c>
      <c r="F96946" s="44" t="str">
        <f t="shared" si="3029"/>
        <v>Ночь</v>
      </c>
    </row>
    <row r="96947" spans="1:6" ht="15" x14ac:dyDescent="0.35">
      <c r="A96947">
        <v>293511</v>
      </c>
      <c r="B96947" s="2">
        <v>44395.990905484177</v>
      </c>
      <c r="C96947">
        <v>226470</v>
      </c>
      <c r="D96947">
        <v>392434</v>
      </c>
      <c r="E96947" s="43">
        <f t="shared" si="3028"/>
        <v>0.9909027777777778</v>
      </c>
      <c r="F96947" s="44" t="str">
        <f t="shared" si="3029"/>
        <v>Ночь</v>
      </c>
    </row>
    <row r="96948" spans="1:6" ht="15" x14ac:dyDescent="0.35">
      <c r="A96948">
        <v>293514</v>
      </c>
      <c r="B96948" s="2">
        <v>44395.991027558215</v>
      </c>
      <c r="C96948">
        <v>13435</v>
      </c>
      <c r="D96948">
        <v>346056</v>
      </c>
      <c r="E96948" s="43">
        <f t="shared" si="3028"/>
        <v>0.99103009259259256</v>
      </c>
      <c r="F96948" s="44" t="str">
        <f t="shared" si="3029"/>
        <v>Ночь</v>
      </c>
    </row>
    <row r="96949" spans="1:6" ht="15" x14ac:dyDescent="0.35">
      <c r="A96949">
        <v>293519</v>
      </c>
      <c r="B96949" s="2">
        <v>44395.992501618122</v>
      </c>
      <c r="C96949">
        <v>341282</v>
      </c>
      <c r="D96949">
        <v>372866</v>
      </c>
      <c r="E96949" s="43">
        <f t="shared" si="3028"/>
        <v>0.99250000000000005</v>
      </c>
      <c r="F96949" s="44" t="str">
        <f t="shared" si="3029"/>
        <v>Ночь</v>
      </c>
    </row>
    <row r="96950" spans="1:6" ht="15" x14ac:dyDescent="0.35">
      <c r="A96950">
        <v>293522</v>
      </c>
      <c r="B96950" s="2">
        <v>44395.993377483443</v>
      </c>
      <c r="C96950">
        <v>105323</v>
      </c>
      <c r="D96950">
        <v>29893</v>
      </c>
      <c r="E96950" s="43">
        <f t="shared" si="3028"/>
        <v>0.99337962962962967</v>
      </c>
      <c r="F96950" s="44" t="str">
        <f t="shared" si="3029"/>
        <v>Ночь</v>
      </c>
    </row>
    <row r="96951" spans="1:6" ht="15" x14ac:dyDescent="0.35">
      <c r="A96951">
        <v>293524</v>
      </c>
      <c r="B96951" s="2">
        <v>44395.993652150028</v>
      </c>
      <c r="C96951">
        <v>319263</v>
      </c>
      <c r="D96951">
        <v>447933</v>
      </c>
      <c r="E96951" s="43">
        <f t="shared" si="3028"/>
        <v>0.99365740740740749</v>
      </c>
      <c r="F96951" s="44" t="str">
        <f t="shared" si="3029"/>
        <v>Ночь</v>
      </c>
    </row>
    <row r="96952" spans="1:6" ht="15" x14ac:dyDescent="0.35">
      <c r="A96952">
        <v>293525</v>
      </c>
      <c r="B96952" s="2">
        <v>44395.994119741103</v>
      </c>
      <c r="C96952">
        <v>178513</v>
      </c>
      <c r="D96952">
        <v>63043</v>
      </c>
      <c r="E96952" s="43">
        <f t="shared" si="3028"/>
        <v>0.99412037037037038</v>
      </c>
      <c r="F96952" s="44" t="str">
        <f t="shared" si="3029"/>
        <v>Ночь</v>
      </c>
    </row>
    <row r="96953" spans="1:6" ht="15" x14ac:dyDescent="0.35">
      <c r="A96953">
        <v>293526</v>
      </c>
      <c r="B96953" s="2">
        <v>44395.995000000003</v>
      </c>
      <c r="C96953">
        <v>209529</v>
      </c>
      <c r="D96953">
        <v>351192</v>
      </c>
      <c r="E96953" s="43">
        <f t="shared" si="3028"/>
        <v>0.995</v>
      </c>
      <c r="F96953" s="44" t="str">
        <f t="shared" si="3029"/>
        <v>Ночь</v>
      </c>
    </row>
    <row r="96954" spans="1:6" ht="15" x14ac:dyDescent="0.35">
      <c r="A96954">
        <v>293529</v>
      </c>
      <c r="B96954" s="2">
        <v>44395.996546925569</v>
      </c>
      <c r="C96954">
        <v>188297</v>
      </c>
      <c r="D96954">
        <v>250679</v>
      </c>
      <c r="E96954" s="43">
        <f t="shared" si="3028"/>
        <v>0.99655092592592587</v>
      </c>
      <c r="F96954" s="44" t="str">
        <f t="shared" si="3029"/>
        <v>Ночь</v>
      </c>
    </row>
    <row r="96955" spans="1:6" ht="15" x14ac:dyDescent="0.35">
      <c r="A96955">
        <v>293530</v>
      </c>
      <c r="B96955" s="2">
        <v>44395.997100741602</v>
      </c>
      <c r="C96955">
        <v>90985</v>
      </c>
      <c r="D96955">
        <v>367087</v>
      </c>
      <c r="E96955" s="43">
        <f t="shared" si="3028"/>
        <v>0.99710648148148151</v>
      </c>
      <c r="F96955" s="44" t="str">
        <f t="shared" si="3029"/>
        <v>Ночь</v>
      </c>
    </row>
    <row r="96956" spans="1:6" ht="15" x14ac:dyDescent="0.35">
      <c r="A96956">
        <v>293534</v>
      </c>
      <c r="B96956" s="2">
        <v>44395.998382518999</v>
      </c>
      <c r="C96956">
        <v>56763</v>
      </c>
      <c r="D96956">
        <v>411922</v>
      </c>
      <c r="E96956" s="43">
        <f t="shared" si="3028"/>
        <v>0.99837962962962967</v>
      </c>
      <c r="F96956" s="44" t="str">
        <f t="shared" si="3029"/>
        <v>Ночь</v>
      </c>
    </row>
    <row r="96957" spans="1:6" ht="15" x14ac:dyDescent="0.35">
      <c r="A96957">
        <v>293539</v>
      </c>
      <c r="B96957" s="2">
        <v>44395.999000000003</v>
      </c>
      <c r="C96957">
        <v>128246</v>
      </c>
      <c r="D96957">
        <v>432277</v>
      </c>
      <c r="E96957" s="43">
        <f t="shared" si="3028"/>
        <v>0.99900462962962966</v>
      </c>
      <c r="F96957" s="44" t="str">
        <f t="shared" si="3029"/>
        <v>Ночь</v>
      </c>
    </row>
    <row r="96958" spans="1:6" ht="15" x14ac:dyDescent="0.35">
      <c r="A96958">
        <v>293544</v>
      </c>
      <c r="B96958" s="2">
        <v>44395.999378640779</v>
      </c>
      <c r="C96958">
        <v>313512</v>
      </c>
      <c r="D96958">
        <v>182984</v>
      </c>
      <c r="E96958" s="43">
        <f t="shared" si="3028"/>
        <v>0.99937500000000001</v>
      </c>
      <c r="F96958" s="44" t="str">
        <f t="shared" si="3029"/>
        <v>Ночь</v>
      </c>
    </row>
    <row r="96959" spans="1:6" ht="15" x14ac:dyDescent="0.35">
      <c r="A96959">
        <v>293549</v>
      </c>
      <c r="B96959" s="2">
        <v>44396.009896440126</v>
      </c>
      <c r="C96959">
        <v>67067</v>
      </c>
      <c r="D96959">
        <v>118549</v>
      </c>
      <c r="E96959" s="43">
        <f t="shared" si="3028"/>
        <v>9.8958333333333329E-3</v>
      </c>
      <c r="F96959" s="44" t="str">
        <f t="shared" si="3029"/>
        <v>Ночь</v>
      </c>
    </row>
    <row r="96960" spans="1:6" ht="15" x14ac:dyDescent="0.35">
      <c r="A96960">
        <v>293550</v>
      </c>
      <c r="B96960" s="2">
        <v>44396.031336569577</v>
      </c>
      <c r="C96960">
        <v>148231</v>
      </c>
      <c r="D96960">
        <v>285365</v>
      </c>
      <c r="E96960" s="43">
        <f t="shared" si="3028"/>
        <v>3.1331018518518515E-2</v>
      </c>
      <c r="F96960" s="44" t="str">
        <f t="shared" si="3029"/>
        <v>Ночь</v>
      </c>
    </row>
    <row r="96961" spans="1:6" ht="15" x14ac:dyDescent="0.35">
      <c r="A96961">
        <v>293555</v>
      </c>
      <c r="B96961" s="2">
        <v>44396.03740453074</v>
      </c>
      <c r="C96961">
        <v>140014</v>
      </c>
      <c r="D96961">
        <v>120139</v>
      </c>
      <c r="E96961" s="43">
        <f t="shared" si="3028"/>
        <v>3.740740740740741E-2</v>
      </c>
      <c r="F96961" s="44" t="str">
        <f t="shared" si="3029"/>
        <v>Ночь</v>
      </c>
    </row>
    <row r="96962" spans="1:6" ht="15" x14ac:dyDescent="0.35">
      <c r="A96962">
        <v>293560</v>
      </c>
      <c r="B96962" s="2">
        <v>44396.084330097088</v>
      </c>
      <c r="C96962">
        <v>58865</v>
      </c>
      <c r="D96962">
        <v>242621</v>
      </c>
      <c r="E96962" s="43">
        <f t="shared" si="3028"/>
        <v>8.4328703703703711E-2</v>
      </c>
      <c r="F96962" s="44" t="str">
        <f t="shared" si="3029"/>
        <v>Ночь</v>
      </c>
    </row>
    <row r="96963" spans="1:6" ht="15" x14ac:dyDescent="0.35">
      <c r="A96963">
        <v>293565</v>
      </c>
      <c r="B96963" s="2">
        <v>44396.108601941749</v>
      </c>
      <c r="C96963">
        <v>186540</v>
      </c>
      <c r="D96963">
        <v>250679</v>
      </c>
      <c r="E96963" s="43">
        <f t="shared" ref="E96963:E97026" si="3030">TIME(HOUR(B96963),MINUTE(B96963),SECOND(B96963))</f>
        <v>0.10859953703703702</v>
      </c>
      <c r="F96963" s="44" t="str">
        <f t="shared" ref="F96963:F97026" si="3031">IF(E96963&gt;=TIME(6,0,0),IF(E96963&lt;TIME(12,0,0),"Утро",IF(E96963&lt;TIME(18,0,0),"День",IF((E96963)&lt;TIME(23,0,0),"Вечер","Ночь"))),"Ночь")</f>
        <v>Ночь</v>
      </c>
    </row>
    <row r="96964" spans="1:6" ht="15" x14ac:dyDescent="0.35">
      <c r="A96964">
        <v>293567</v>
      </c>
      <c r="B96964" s="2">
        <v>44396.117906148873</v>
      </c>
      <c r="C96964">
        <v>326458</v>
      </c>
      <c r="D96964">
        <v>209122</v>
      </c>
      <c r="E96964" s="43">
        <f t="shared" si="3030"/>
        <v>0.11790509259259259</v>
      </c>
      <c r="F96964" s="44" t="str">
        <f t="shared" si="3031"/>
        <v>Ночь</v>
      </c>
    </row>
    <row r="96965" spans="1:6" ht="15" x14ac:dyDescent="0.35">
      <c r="A96965">
        <v>293568</v>
      </c>
      <c r="B96965" s="2">
        <v>44396.169281553397</v>
      </c>
      <c r="C96965">
        <v>284492</v>
      </c>
      <c r="D96965">
        <v>411922</v>
      </c>
      <c r="E96965" s="43">
        <f t="shared" si="3030"/>
        <v>0.16928240740740741</v>
      </c>
      <c r="F96965" s="44" t="str">
        <f t="shared" si="3031"/>
        <v>Ночь</v>
      </c>
    </row>
    <row r="96966" spans="1:6" ht="15" x14ac:dyDescent="0.35">
      <c r="A96966">
        <v>293572</v>
      </c>
      <c r="B96966" s="2">
        <v>44396.254637540449</v>
      </c>
      <c r="C96966">
        <v>199967</v>
      </c>
      <c r="D96966">
        <v>244574</v>
      </c>
      <c r="E96966" s="43">
        <f t="shared" si="3030"/>
        <v>0.25464120370370369</v>
      </c>
      <c r="F96966" s="44" t="str">
        <f t="shared" si="3031"/>
        <v>Утро</v>
      </c>
    </row>
    <row r="96967" spans="1:6" ht="15" x14ac:dyDescent="0.35">
      <c r="A96967">
        <v>293576</v>
      </c>
      <c r="B96967" s="2">
        <v>44396.468634304205</v>
      </c>
      <c r="C96967">
        <v>281900</v>
      </c>
      <c r="D96967">
        <v>132149</v>
      </c>
      <c r="E96967" s="43">
        <f t="shared" si="3030"/>
        <v>0.46863425925925922</v>
      </c>
      <c r="F96967" s="44" t="str">
        <f t="shared" si="3031"/>
        <v>Утро</v>
      </c>
    </row>
    <row r="96968" spans="1:6" ht="15" x14ac:dyDescent="0.35">
      <c r="A96968">
        <v>293578</v>
      </c>
      <c r="B96968" s="2">
        <v>44396.468634304205</v>
      </c>
      <c r="C96968">
        <v>327941</v>
      </c>
      <c r="D96968">
        <v>411922</v>
      </c>
      <c r="E96968" s="43">
        <f t="shared" si="3030"/>
        <v>0.46863425925925922</v>
      </c>
      <c r="F96968" s="44" t="str">
        <f t="shared" si="3031"/>
        <v>Утро</v>
      </c>
    </row>
    <row r="96969" spans="1:6" ht="15" x14ac:dyDescent="0.35">
      <c r="A96969">
        <v>293579</v>
      </c>
      <c r="B96969" s="2">
        <v>44396.469847896442</v>
      </c>
      <c r="C96969">
        <v>21344</v>
      </c>
      <c r="D96969">
        <v>242428</v>
      </c>
      <c r="E96969" s="43">
        <f t="shared" si="3030"/>
        <v>0.46984953703703702</v>
      </c>
      <c r="F96969" s="44" t="str">
        <f t="shared" si="3031"/>
        <v>Утро</v>
      </c>
    </row>
    <row r="96970" spans="1:6" ht="15" x14ac:dyDescent="0.35">
      <c r="A96970">
        <v>293584</v>
      </c>
      <c r="B96970" s="2">
        <v>44396.469847896442</v>
      </c>
      <c r="C96970">
        <v>53258</v>
      </c>
      <c r="D96970">
        <v>38593</v>
      </c>
      <c r="E96970" s="43">
        <f t="shared" si="3030"/>
        <v>0.46984953703703702</v>
      </c>
      <c r="F96970" s="44" t="str">
        <f t="shared" si="3031"/>
        <v>Утро</v>
      </c>
    </row>
    <row r="96971" spans="1:6" ht="15" x14ac:dyDescent="0.35">
      <c r="A96971">
        <v>293585</v>
      </c>
      <c r="B96971" s="2">
        <v>44396.470252427185</v>
      </c>
      <c r="C96971">
        <v>281012</v>
      </c>
      <c r="D96971">
        <v>347008</v>
      </c>
      <c r="E96971" s="43">
        <f t="shared" si="3030"/>
        <v>0.47025462962962966</v>
      </c>
      <c r="F96971" s="44" t="str">
        <f t="shared" si="3031"/>
        <v>Утро</v>
      </c>
    </row>
    <row r="96972" spans="1:6" ht="15" x14ac:dyDescent="0.35">
      <c r="A96972">
        <v>293587</v>
      </c>
      <c r="B96972" s="2">
        <v>44396.472275080909</v>
      </c>
      <c r="C96972">
        <v>169853</v>
      </c>
      <c r="D96972">
        <v>258219</v>
      </c>
      <c r="E96972" s="43">
        <f t="shared" si="3030"/>
        <v>0.47228009259259257</v>
      </c>
      <c r="F96972" s="44" t="str">
        <f t="shared" si="3031"/>
        <v>Утро</v>
      </c>
    </row>
    <row r="96973" spans="1:6" ht="15" x14ac:dyDescent="0.35">
      <c r="A96973">
        <v>293589</v>
      </c>
      <c r="B96973" s="2">
        <v>44396.473893203889</v>
      </c>
      <c r="C96973">
        <v>105303</v>
      </c>
      <c r="D96973">
        <v>254768</v>
      </c>
      <c r="E96973" s="43">
        <f t="shared" si="3030"/>
        <v>0.47388888888888886</v>
      </c>
      <c r="F96973" s="44" t="str">
        <f t="shared" si="3031"/>
        <v>Утро</v>
      </c>
    </row>
    <row r="96974" spans="1:6" ht="15" x14ac:dyDescent="0.35">
      <c r="A96974">
        <v>293593</v>
      </c>
      <c r="B96974" s="2">
        <v>44396.473893203889</v>
      </c>
      <c r="C96974">
        <v>134976</v>
      </c>
      <c r="D96974">
        <v>89660</v>
      </c>
      <c r="E96974" s="43">
        <f t="shared" si="3030"/>
        <v>0.47388888888888886</v>
      </c>
      <c r="F96974" s="44" t="str">
        <f t="shared" si="3031"/>
        <v>Утро</v>
      </c>
    </row>
    <row r="96975" spans="1:6" ht="15" x14ac:dyDescent="0.35">
      <c r="A96975">
        <v>293598</v>
      </c>
      <c r="B96975" s="2">
        <v>44396.476320388349</v>
      </c>
      <c r="C96975">
        <v>58684</v>
      </c>
      <c r="D96975">
        <v>19520</v>
      </c>
      <c r="E96975" s="43">
        <f t="shared" si="3030"/>
        <v>0.47631944444444446</v>
      </c>
      <c r="F96975" s="44" t="str">
        <f t="shared" si="3031"/>
        <v>Утро</v>
      </c>
    </row>
    <row r="96976" spans="1:6" ht="15" x14ac:dyDescent="0.35">
      <c r="A96976">
        <v>293602</v>
      </c>
      <c r="B96976" s="2">
        <v>44396.476320388349</v>
      </c>
      <c r="C96976">
        <v>117761</v>
      </c>
      <c r="D96976">
        <v>217497</v>
      </c>
      <c r="E96976" s="43">
        <f t="shared" si="3030"/>
        <v>0.47631944444444446</v>
      </c>
      <c r="F96976" s="44" t="str">
        <f t="shared" si="3031"/>
        <v>Утро</v>
      </c>
    </row>
    <row r="96977" spans="1:6" ht="15" x14ac:dyDescent="0.35">
      <c r="A96977">
        <v>293605</v>
      </c>
      <c r="B96977" s="2">
        <v>44396.477333333336</v>
      </c>
      <c r="C96977">
        <v>31194</v>
      </c>
      <c r="D96977">
        <v>119030</v>
      </c>
      <c r="E96977" s="43">
        <f t="shared" si="3030"/>
        <v>0.47733796296296299</v>
      </c>
      <c r="F96977" s="44" t="str">
        <f t="shared" si="3031"/>
        <v>Утро</v>
      </c>
    </row>
    <row r="96978" spans="1:6" ht="15" x14ac:dyDescent="0.35">
      <c r="A96978">
        <v>293609</v>
      </c>
      <c r="B96978" s="2">
        <v>44396.478343042072</v>
      </c>
      <c r="C96978">
        <v>119594</v>
      </c>
      <c r="D96978">
        <v>147928</v>
      </c>
      <c r="E96978" s="43">
        <f t="shared" si="3030"/>
        <v>0.47834490740740737</v>
      </c>
      <c r="F96978" s="44" t="str">
        <f t="shared" si="3031"/>
        <v>Утро</v>
      </c>
    </row>
    <row r="96979" spans="1:6" ht="15" x14ac:dyDescent="0.35">
      <c r="A96979">
        <v>293611</v>
      </c>
      <c r="B96979" s="2">
        <v>44396.478343042072</v>
      </c>
      <c r="C96979">
        <v>305421</v>
      </c>
      <c r="D96979">
        <v>119655</v>
      </c>
      <c r="E96979" s="43">
        <f t="shared" si="3030"/>
        <v>0.47834490740740737</v>
      </c>
      <c r="F96979" s="44" t="str">
        <f t="shared" si="3031"/>
        <v>Утро</v>
      </c>
    </row>
    <row r="96980" spans="1:6" ht="15" x14ac:dyDescent="0.35">
      <c r="A96980">
        <v>293612</v>
      </c>
      <c r="B96980" s="2">
        <v>44396.478747572815</v>
      </c>
      <c r="C96980">
        <v>247103</v>
      </c>
      <c r="D96980">
        <v>470830</v>
      </c>
      <c r="E96980" s="43">
        <f t="shared" si="3030"/>
        <v>0.47875000000000001</v>
      </c>
      <c r="F96980" s="44" t="str">
        <f t="shared" si="3031"/>
        <v>Утро</v>
      </c>
    </row>
    <row r="96981" spans="1:6" ht="15" x14ac:dyDescent="0.35">
      <c r="A96981">
        <v>293616</v>
      </c>
      <c r="B96981" s="2">
        <v>44396.479556634309</v>
      </c>
      <c r="C96981">
        <v>234787</v>
      </c>
      <c r="D96981">
        <v>394819</v>
      </c>
      <c r="E96981" s="43">
        <f t="shared" si="3030"/>
        <v>0.47956018518518517</v>
      </c>
      <c r="F96981" s="44" t="str">
        <f t="shared" si="3031"/>
        <v>Утро</v>
      </c>
    </row>
    <row r="96982" spans="1:6" ht="15" x14ac:dyDescent="0.35">
      <c r="A96982">
        <v>293621</v>
      </c>
      <c r="B96982" s="2">
        <v>44396.483197410998</v>
      </c>
      <c r="C96982">
        <v>231963</v>
      </c>
      <c r="D96982">
        <v>452383</v>
      </c>
      <c r="E96982" s="43">
        <f t="shared" si="3030"/>
        <v>0.48319444444444443</v>
      </c>
      <c r="F96982" s="44" t="str">
        <f t="shared" si="3031"/>
        <v>Утро</v>
      </c>
    </row>
    <row r="96983" spans="1:6" ht="15" x14ac:dyDescent="0.35">
      <c r="A96983">
        <v>293622</v>
      </c>
      <c r="B96983" s="2">
        <v>44396.484006472492</v>
      </c>
      <c r="C96983">
        <v>43442</v>
      </c>
      <c r="D96983">
        <v>472712</v>
      </c>
      <c r="E96983" s="43">
        <f t="shared" si="3030"/>
        <v>0.48400462962962965</v>
      </c>
      <c r="F96983" s="44" t="str">
        <f t="shared" si="3031"/>
        <v>Утро</v>
      </c>
    </row>
    <row r="96984" spans="1:6" ht="15" x14ac:dyDescent="0.35">
      <c r="A96984">
        <v>293625</v>
      </c>
      <c r="B96984" s="2">
        <v>44396.485333333338</v>
      </c>
      <c r="C96984">
        <v>314195</v>
      </c>
      <c r="D96984">
        <v>301544</v>
      </c>
      <c r="E96984" s="43">
        <f t="shared" si="3030"/>
        <v>0.48533564814814811</v>
      </c>
      <c r="F96984" s="44" t="str">
        <f t="shared" si="3031"/>
        <v>Утро</v>
      </c>
    </row>
    <row r="96985" spans="1:6" ht="15" x14ac:dyDescent="0.35">
      <c r="A96985">
        <v>293628</v>
      </c>
      <c r="B96985" s="2">
        <v>44396.487242718445</v>
      </c>
      <c r="C96985">
        <v>112390</v>
      </c>
      <c r="D96985">
        <v>419514</v>
      </c>
      <c r="E96985" s="43">
        <f t="shared" si="3030"/>
        <v>0.48724537037037036</v>
      </c>
      <c r="F96985" s="44" t="str">
        <f t="shared" si="3031"/>
        <v>Утро</v>
      </c>
    </row>
    <row r="96986" spans="1:6" ht="15" x14ac:dyDescent="0.35">
      <c r="A96986">
        <v>293632</v>
      </c>
      <c r="B96986" s="2">
        <v>44396.487647249196</v>
      </c>
      <c r="C96986">
        <v>166431</v>
      </c>
      <c r="D96986">
        <v>351192</v>
      </c>
      <c r="E96986" s="43">
        <f t="shared" si="3030"/>
        <v>0.48765046296296299</v>
      </c>
      <c r="F96986" s="44" t="str">
        <f t="shared" si="3031"/>
        <v>Утро</v>
      </c>
    </row>
    <row r="96987" spans="1:6" ht="15" x14ac:dyDescent="0.35">
      <c r="A96987">
        <v>293637</v>
      </c>
      <c r="B96987" s="2">
        <v>44396.488051779932</v>
      </c>
      <c r="C96987">
        <v>167621</v>
      </c>
      <c r="D96987">
        <v>147928</v>
      </c>
      <c r="E96987" s="43">
        <f t="shared" si="3030"/>
        <v>0.48805555555555552</v>
      </c>
      <c r="F96987" s="44" t="str">
        <f t="shared" si="3031"/>
        <v>Утро</v>
      </c>
    </row>
    <row r="96988" spans="1:6" ht="15" x14ac:dyDescent="0.35">
      <c r="A96988">
        <v>293638</v>
      </c>
      <c r="B96988" s="2">
        <v>44396.489265372169</v>
      </c>
      <c r="C96988">
        <v>204445</v>
      </c>
      <c r="D96988">
        <v>472712</v>
      </c>
      <c r="E96988" s="43">
        <f t="shared" si="3030"/>
        <v>0.48927083333333332</v>
      </c>
      <c r="F96988" s="44" t="str">
        <f t="shared" si="3031"/>
        <v>Утро</v>
      </c>
    </row>
    <row r="96989" spans="1:6" ht="15" x14ac:dyDescent="0.35">
      <c r="A96989">
        <v>293640</v>
      </c>
      <c r="B96989" s="2">
        <v>44396.489669902912</v>
      </c>
      <c r="C96989">
        <v>73223</v>
      </c>
      <c r="D96989">
        <v>182984</v>
      </c>
      <c r="E96989" s="43">
        <f t="shared" si="3030"/>
        <v>0.48966435185185181</v>
      </c>
      <c r="F96989" s="44" t="str">
        <f t="shared" si="3031"/>
        <v>Утро</v>
      </c>
    </row>
    <row r="96990" spans="1:6" ht="15" x14ac:dyDescent="0.35">
      <c r="A96990">
        <v>293643</v>
      </c>
      <c r="B96990" s="2">
        <v>44396.489669902912</v>
      </c>
      <c r="C96990">
        <v>204190</v>
      </c>
      <c r="D96990">
        <v>212312</v>
      </c>
      <c r="E96990" s="43">
        <f t="shared" si="3030"/>
        <v>0.48966435185185181</v>
      </c>
      <c r="F96990" s="44" t="str">
        <f t="shared" si="3031"/>
        <v>Утро</v>
      </c>
    </row>
    <row r="96991" spans="1:6" ht="15" x14ac:dyDescent="0.35">
      <c r="A96991">
        <v>293648</v>
      </c>
      <c r="B96991" s="2">
        <v>44396.493310679609</v>
      </c>
      <c r="C96991">
        <v>171689</v>
      </c>
      <c r="D96991">
        <v>158978</v>
      </c>
      <c r="E96991" s="43">
        <f t="shared" si="3030"/>
        <v>0.49331018518518516</v>
      </c>
      <c r="F96991" s="44" t="str">
        <f t="shared" si="3031"/>
        <v>Утро</v>
      </c>
    </row>
    <row r="96992" spans="1:6" ht="15" x14ac:dyDescent="0.35">
      <c r="A96992">
        <v>293649</v>
      </c>
      <c r="B96992" s="2">
        <v>44396.500187702266</v>
      </c>
      <c r="C96992">
        <v>193579</v>
      </c>
      <c r="D96992">
        <v>204394</v>
      </c>
      <c r="E96992" s="43">
        <f t="shared" si="3030"/>
        <v>0.50018518518518518</v>
      </c>
      <c r="F96992" s="44" t="str">
        <f t="shared" si="3031"/>
        <v>День</v>
      </c>
    </row>
    <row r="96993" spans="1:6" ht="15" x14ac:dyDescent="0.35">
      <c r="A96993">
        <v>293654</v>
      </c>
      <c r="B96993" s="2">
        <v>44396.502614886725</v>
      </c>
      <c r="C96993">
        <v>300042</v>
      </c>
      <c r="D96993">
        <v>285253</v>
      </c>
      <c r="E96993" s="43">
        <f t="shared" si="3030"/>
        <v>0.50261574074074067</v>
      </c>
      <c r="F96993" s="44" t="str">
        <f t="shared" si="3031"/>
        <v>День</v>
      </c>
    </row>
    <row r="96994" spans="1:6" ht="15" x14ac:dyDescent="0.35">
      <c r="A96994">
        <v>293656</v>
      </c>
      <c r="B96994" s="2">
        <v>44396.502999999997</v>
      </c>
      <c r="C96994">
        <v>86279</v>
      </c>
      <c r="D96994">
        <v>109228</v>
      </c>
      <c r="E96994" s="43">
        <f t="shared" si="3030"/>
        <v>0.50299768518518517</v>
      </c>
      <c r="F96994" s="44" t="str">
        <f t="shared" si="3031"/>
        <v>День</v>
      </c>
    </row>
    <row r="96995" spans="1:6" ht="15" x14ac:dyDescent="0.35">
      <c r="A96995">
        <v>293658</v>
      </c>
      <c r="B96995" s="2">
        <v>44396.503333333334</v>
      </c>
      <c r="C96995">
        <v>198010</v>
      </c>
      <c r="D96995">
        <v>274147</v>
      </c>
      <c r="E96995" s="43">
        <f t="shared" si="3030"/>
        <v>0.5033333333333333</v>
      </c>
      <c r="F96995" s="44" t="str">
        <f t="shared" si="3031"/>
        <v>День</v>
      </c>
    </row>
    <row r="96996" spans="1:6" ht="15" x14ac:dyDescent="0.35">
      <c r="A96996">
        <v>293661</v>
      </c>
      <c r="B96996" s="2">
        <v>44396.504637540456</v>
      </c>
      <c r="C96996">
        <v>287892</v>
      </c>
      <c r="D96996">
        <v>347393</v>
      </c>
      <c r="E96996" s="43">
        <f t="shared" si="3030"/>
        <v>0.50464120370370369</v>
      </c>
      <c r="F96996" s="44" t="str">
        <f t="shared" si="3031"/>
        <v>День</v>
      </c>
    </row>
    <row r="96997" spans="1:6" ht="15" x14ac:dyDescent="0.35">
      <c r="A96997">
        <v>293666</v>
      </c>
      <c r="B96997" s="2">
        <v>44396.5050420712</v>
      </c>
      <c r="C96997">
        <v>291201</v>
      </c>
      <c r="D96997">
        <v>411922</v>
      </c>
      <c r="E96997" s="43">
        <f t="shared" si="3030"/>
        <v>0.50504629629629627</v>
      </c>
      <c r="F96997" s="44" t="str">
        <f t="shared" si="3031"/>
        <v>День</v>
      </c>
    </row>
    <row r="96998" spans="1:6" ht="15" x14ac:dyDescent="0.35">
      <c r="A96998">
        <v>293670</v>
      </c>
      <c r="B96998" s="2">
        <v>44396.505446601943</v>
      </c>
      <c r="C96998">
        <v>36275</v>
      </c>
      <c r="D96998">
        <v>389195</v>
      </c>
      <c r="E96998" s="43">
        <f t="shared" si="3030"/>
        <v>0.50545138888888885</v>
      </c>
      <c r="F96998" s="44" t="str">
        <f t="shared" si="3031"/>
        <v>День</v>
      </c>
    </row>
    <row r="96999" spans="1:6" ht="15" x14ac:dyDescent="0.35">
      <c r="A96999">
        <v>293674</v>
      </c>
      <c r="B96999" s="2">
        <v>44396.506660194173</v>
      </c>
      <c r="C96999">
        <v>131212</v>
      </c>
      <c r="D96999">
        <v>291304</v>
      </c>
      <c r="E96999" s="43">
        <f t="shared" si="3030"/>
        <v>0.50665509259259256</v>
      </c>
      <c r="F96999" s="44" t="str">
        <f t="shared" si="3031"/>
        <v>День</v>
      </c>
    </row>
    <row r="97000" spans="1:6" ht="15" x14ac:dyDescent="0.35">
      <c r="A97000">
        <v>293676</v>
      </c>
      <c r="B97000" s="2">
        <v>44396.508682847896</v>
      </c>
      <c r="C97000">
        <v>185242</v>
      </c>
      <c r="D97000">
        <v>238989</v>
      </c>
      <c r="E97000" s="43">
        <f t="shared" si="3030"/>
        <v>0.50868055555555558</v>
      </c>
      <c r="F97000" s="44" t="str">
        <f t="shared" si="3031"/>
        <v>День</v>
      </c>
    </row>
    <row r="97001" spans="1:6" ht="15" x14ac:dyDescent="0.35">
      <c r="A97001">
        <v>293680</v>
      </c>
      <c r="B97001" s="2">
        <v>44396.512728155343</v>
      </c>
      <c r="C97001">
        <v>272981</v>
      </c>
      <c r="D97001">
        <v>351192</v>
      </c>
      <c r="E97001" s="43">
        <f t="shared" si="3030"/>
        <v>0.51273148148148151</v>
      </c>
      <c r="F97001" s="44" t="str">
        <f t="shared" si="3031"/>
        <v>День</v>
      </c>
    </row>
    <row r="97002" spans="1:6" ht="15" x14ac:dyDescent="0.35">
      <c r="A97002">
        <v>293683</v>
      </c>
      <c r="B97002" s="2">
        <v>44396.513132686079</v>
      </c>
      <c r="C97002">
        <v>124657</v>
      </c>
      <c r="D97002">
        <v>217497</v>
      </c>
      <c r="E97002" s="43">
        <f t="shared" si="3030"/>
        <v>0.51313657407407409</v>
      </c>
      <c r="F97002" s="44" t="str">
        <f t="shared" si="3031"/>
        <v>День</v>
      </c>
    </row>
    <row r="97003" spans="1:6" ht="15" x14ac:dyDescent="0.35">
      <c r="A97003">
        <v>293684</v>
      </c>
      <c r="B97003" s="2">
        <v>44396.51353721683</v>
      </c>
      <c r="C97003">
        <v>294719</v>
      </c>
      <c r="D97003">
        <v>180863</v>
      </c>
      <c r="E97003" s="43">
        <f t="shared" si="3030"/>
        <v>0.51354166666666667</v>
      </c>
      <c r="F97003" s="44" t="str">
        <f t="shared" si="3031"/>
        <v>День</v>
      </c>
    </row>
    <row r="97004" spans="1:6" ht="15" x14ac:dyDescent="0.35">
      <c r="A97004">
        <v>293688</v>
      </c>
      <c r="B97004" s="2">
        <v>44396.515964401297</v>
      </c>
      <c r="C97004">
        <v>178594</v>
      </c>
      <c r="D97004">
        <v>438324</v>
      </c>
      <c r="E97004" s="43">
        <f t="shared" si="3030"/>
        <v>0.51596064814814813</v>
      </c>
      <c r="F97004" s="44" t="str">
        <f t="shared" si="3031"/>
        <v>День</v>
      </c>
    </row>
    <row r="97005" spans="1:6" ht="15" x14ac:dyDescent="0.35">
      <c r="A97005">
        <v>293692</v>
      </c>
      <c r="B97005" s="2">
        <v>44396.516773462783</v>
      </c>
      <c r="C97005">
        <v>235975</v>
      </c>
      <c r="D97005">
        <v>351192</v>
      </c>
      <c r="E97005" s="43">
        <f t="shared" si="3030"/>
        <v>0.51677083333333329</v>
      </c>
      <c r="F97005" s="44" t="str">
        <f t="shared" si="3031"/>
        <v>День</v>
      </c>
    </row>
    <row r="97006" spans="1:6" ht="15" x14ac:dyDescent="0.35">
      <c r="A97006">
        <v>293695</v>
      </c>
      <c r="B97006" s="2">
        <v>44396.517177993526</v>
      </c>
      <c r="C97006">
        <v>93552</v>
      </c>
      <c r="D97006">
        <v>68870</v>
      </c>
      <c r="E97006" s="43">
        <f t="shared" si="3030"/>
        <v>0.51717592592592598</v>
      </c>
      <c r="F97006" s="44" t="str">
        <f t="shared" si="3031"/>
        <v>День</v>
      </c>
    </row>
    <row r="97007" spans="1:6" ht="15" x14ac:dyDescent="0.35">
      <c r="A97007">
        <v>293698</v>
      </c>
      <c r="B97007" s="2">
        <v>44396.517582524277</v>
      </c>
      <c r="C97007">
        <v>1743</v>
      </c>
      <c r="D97007">
        <v>154256</v>
      </c>
      <c r="E97007" s="43">
        <f t="shared" si="3030"/>
        <v>0.51758101851851845</v>
      </c>
      <c r="F97007" s="44" t="str">
        <f t="shared" si="3031"/>
        <v>День</v>
      </c>
    </row>
    <row r="97008" spans="1:6" ht="15" x14ac:dyDescent="0.35">
      <c r="A97008">
        <v>293703</v>
      </c>
      <c r="B97008" s="2">
        <v>44396.517987055013</v>
      </c>
      <c r="C97008">
        <v>189854</v>
      </c>
      <c r="D97008">
        <v>241713</v>
      </c>
      <c r="E97008" s="43">
        <f t="shared" si="3030"/>
        <v>0.51798611111111115</v>
      </c>
      <c r="F97008" s="44" t="str">
        <f t="shared" si="3031"/>
        <v>День</v>
      </c>
    </row>
    <row r="97009" spans="1:6" ht="15" x14ac:dyDescent="0.35">
      <c r="A97009">
        <v>293707</v>
      </c>
      <c r="B97009" s="2">
        <v>44396.518391585763</v>
      </c>
      <c r="C97009">
        <v>13176</v>
      </c>
      <c r="D97009">
        <v>55183</v>
      </c>
      <c r="E97009" s="43">
        <f t="shared" si="3030"/>
        <v>0.51839120370370373</v>
      </c>
      <c r="F97009" s="44" t="str">
        <f t="shared" si="3031"/>
        <v>День</v>
      </c>
    </row>
    <row r="97010" spans="1:6" ht="15" x14ac:dyDescent="0.35">
      <c r="A97010">
        <v>293709</v>
      </c>
      <c r="B97010" s="2">
        <v>44396.518391585763</v>
      </c>
      <c r="C97010">
        <v>65143</v>
      </c>
      <c r="D97010">
        <v>339123</v>
      </c>
      <c r="E97010" s="43">
        <f t="shared" si="3030"/>
        <v>0.51839120370370373</v>
      </c>
      <c r="F97010" s="44" t="str">
        <f t="shared" si="3031"/>
        <v>День</v>
      </c>
    </row>
    <row r="97011" spans="1:6" ht="15" x14ac:dyDescent="0.35">
      <c r="A97011">
        <v>293710</v>
      </c>
      <c r="B97011" s="2">
        <v>44396.518391585763</v>
      </c>
      <c r="C97011">
        <v>105499</v>
      </c>
      <c r="D97011">
        <v>129210</v>
      </c>
      <c r="E97011" s="43">
        <f t="shared" si="3030"/>
        <v>0.51839120370370373</v>
      </c>
      <c r="F97011" s="44" t="str">
        <f t="shared" si="3031"/>
        <v>День</v>
      </c>
    </row>
    <row r="97012" spans="1:6" ht="15" x14ac:dyDescent="0.35">
      <c r="A97012">
        <v>293711</v>
      </c>
      <c r="B97012" s="2">
        <v>44396.519605177993</v>
      </c>
      <c r="C97012">
        <v>84988</v>
      </c>
      <c r="D97012">
        <v>336616</v>
      </c>
      <c r="E97012" s="43">
        <f t="shared" si="3030"/>
        <v>0.51960648148148147</v>
      </c>
      <c r="F97012" s="44" t="str">
        <f t="shared" si="3031"/>
        <v>День</v>
      </c>
    </row>
    <row r="97013" spans="1:6" ht="15" x14ac:dyDescent="0.35">
      <c r="A97013">
        <v>293713</v>
      </c>
      <c r="B97013" s="2">
        <v>44396.520666666664</v>
      </c>
      <c r="C97013">
        <v>173851</v>
      </c>
      <c r="D97013">
        <v>411922</v>
      </c>
      <c r="E97013" s="43">
        <f t="shared" si="3030"/>
        <v>0.52067129629629627</v>
      </c>
      <c r="F97013" s="44" t="str">
        <f t="shared" si="3031"/>
        <v>День</v>
      </c>
    </row>
    <row r="97014" spans="1:6" ht="15" x14ac:dyDescent="0.35">
      <c r="A97014">
        <v>293718</v>
      </c>
      <c r="B97014" s="2">
        <v>44396.521000000001</v>
      </c>
      <c r="C97014">
        <v>22109</v>
      </c>
      <c r="D97014">
        <v>19714</v>
      </c>
      <c r="E97014" s="43">
        <f t="shared" si="3030"/>
        <v>0.52099537037037036</v>
      </c>
      <c r="F97014" s="44" t="str">
        <f t="shared" si="3031"/>
        <v>День</v>
      </c>
    </row>
    <row r="97015" spans="1:6" ht="15" x14ac:dyDescent="0.35">
      <c r="A97015">
        <v>293720</v>
      </c>
      <c r="B97015" s="2">
        <v>44396.521333333338</v>
      </c>
      <c r="C97015">
        <v>289896</v>
      </c>
      <c r="D97015">
        <v>37811</v>
      </c>
      <c r="E97015" s="43">
        <f t="shared" si="3030"/>
        <v>0.52133101851851849</v>
      </c>
      <c r="F97015" s="44" t="str">
        <f t="shared" si="3031"/>
        <v>День</v>
      </c>
    </row>
    <row r="97016" spans="1:6" ht="15" x14ac:dyDescent="0.35">
      <c r="A97016">
        <v>293721</v>
      </c>
      <c r="B97016" s="2">
        <v>44396.52203236246</v>
      </c>
      <c r="C97016">
        <v>31326</v>
      </c>
      <c r="D97016">
        <v>103334</v>
      </c>
      <c r="E97016" s="43">
        <f t="shared" si="3030"/>
        <v>0.52203703703703697</v>
      </c>
      <c r="F97016" s="44" t="str">
        <f t="shared" si="3031"/>
        <v>День</v>
      </c>
    </row>
    <row r="97017" spans="1:6" ht="15" x14ac:dyDescent="0.35">
      <c r="A97017">
        <v>293724</v>
      </c>
      <c r="B97017" s="2">
        <v>44396.525673139156</v>
      </c>
      <c r="C97017">
        <v>94917</v>
      </c>
      <c r="D97017">
        <v>18748</v>
      </c>
      <c r="E97017" s="43">
        <f t="shared" si="3030"/>
        <v>0.52567129629629628</v>
      </c>
      <c r="F97017" s="44" t="str">
        <f t="shared" si="3031"/>
        <v>День</v>
      </c>
    </row>
    <row r="97018" spans="1:6" ht="15" x14ac:dyDescent="0.35">
      <c r="A97018">
        <v>293727</v>
      </c>
      <c r="B97018" s="2">
        <v>44396.526886731386</v>
      </c>
      <c r="C97018">
        <v>220536</v>
      </c>
      <c r="D97018">
        <v>381626</v>
      </c>
      <c r="E97018" s="43">
        <f t="shared" si="3030"/>
        <v>0.52688657407407413</v>
      </c>
      <c r="F97018" s="44" t="str">
        <f t="shared" si="3031"/>
        <v>День</v>
      </c>
    </row>
    <row r="97019" spans="1:6" ht="15" x14ac:dyDescent="0.35">
      <c r="A97019">
        <v>293731</v>
      </c>
      <c r="B97019" s="2">
        <v>44396.52931391586</v>
      </c>
      <c r="C97019">
        <v>230456</v>
      </c>
      <c r="D97019">
        <v>399787</v>
      </c>
      <c r="E97019" s="43">
        <f t="shared" si="3030"/>
        <v>0.52931712962962962</v>
      </c>
      <c r="F97019" s="44" t="str">
        <f t="shared" si="3031"/>
        <v>День</v>
      </c>
    </row>
    <row r="97020" spans="1:6" ht="15" x14ac:dyDescent="0.35">
      <c r="A97020">
        <v>293732</v>
      </c>
      <c r="B97020" s="2">
        <v>44396.529333333339</v>
      </c>
      <c r="C97020">
        <v>185293</v>
      </c>
      <c r="D97020">
        <v>88863</v>
      </c>
      <c r="E97020" s="43">
        <f t="shared" si="3030"/>
        <v>0.52932870370370366</v>
      </c>
      <c r="F97020" s="44" t="str">
        <f t="shared" si="3031"/>
        <v>День</v>
      </c>
    </row>
    <row r="97021" spans="1:6" ht="15" x14ac:dyDescent="0.35">
      <c r="A97021">
        <v>293737</v>
      </c>
      <c r="B97021" s="2">
        <v>44396.529666666662</v>
      </c>
      <c r="C97021">
        <v>1975</v>
      </c>
      <c r="D97021">
        <v>53136</v>
      </c>
      <c r="E97021" s="43">
        <f t="shared" si="3030"/>
        <v>0.5296643518518519</v>
      </c>
      <c r="F97021" s="44" t="str">
        <f t="shared" si="3031"/>
        <v>День</v>
      </c>
    </row>
    <row r="97022" spans="1:6" ht="15" x14ac:dyDescent="0.35">
      <c r="A97022">
        <v>293741</v>
      </c>
      <c r="B97022" s="2">
        <v>44396.530122977347</v>
      </c>
      <c r="C97022">
        <v>208491</v>
      </c>
      <c r="D97022">
        <v>182984</v>
      </c>
      <c r="E97022" s="43">
        <f t="shared" si="3030"/>
        <v>0.53012731481481479</v>
      </c>
      <c r="F97022" s="44" t="str">
        <f t="shared" si="3031"/>
        <v>День</v>
      </c>
    </row>
    <row r="97023" spans="1:6" ht="15" x14ac:dyDescent="0.35">
      <c r="A97023">
        <v>293744</v>
      </c>
      <c r="B97023" s="2">
        <v>44396.530932038833</v>
      </c>
      <c r="C97023">
        <v>28426</v>
      </c>
      <c r="D97023">
        <v>180863</v>
      </c>
      <c r="E97023" s="43">
        <f t="shared" si="3030"/>
        <v>0.53093749999999995</v>
      </c>
      <c r="F97023" s="44" t="str">
        <f t="shared" si="3031"/>
        <v>День</v>
      </c>
    </row>
    <row r="97024" spans="1:6" ht="15" x14ac:dyDescent="0.35">
      <c r="A97024">
        <v>293746</v>
      </c>
      <c r="B97024" s="2">
        <v>44396.53174110032</v>
      </c>
      <c r="C97024">
        <v>340057</v>
      </c>
      <c r="D97024">
        <v>26408</v>
      </c>
      <c r="E97024" s="43">
        <f t="shared" si="3030"/>
        <v>0.53173611111111108</v>
      </c>
      <c r="F97024" s="44" t="str">
        <f t="shared" si="3031"/>
        <v>День</v>
      </c>
    </row>
    <row r="97025" spans="1:6" ht="15" x14ac:dyDescent="0.35">
      <c r="A97025">
        <v>293751</v>
      </c>
      <c r="B97025" s="2">
        <v>44396.533763754043</v>
      </c>
      <c r="C97025">
        <v>25053</v>
      </c>
      <c r="D97025">
        <v>440113</v>
      </c>
      <c r="E97025" s="43">
        <f t="shared" si="3030"/>
        <v>0.5337615740740741</v>
      </c>
      <c r="F97025" s="44" t="str">
        <f t="shared" si="3031"/>
        <v>День</v>
      </c>
    </row>
    <row r="97026" spans="1:6" ht="15" x14ac:dyDescent="0.35">
      <c r="A97026">
        <v>293753</v>
      </c>
      <c r="B97026" s="2">
        <v>44396.533763754043</v>
      </c>
      <c r="C97026">
        <v>341732</v>
      </c>
      <c r="D97026">
        <v>347008</v>
      </c>
      <c r="E97026" s="43">
        <f t="shared" si="3030"/>
        <v>0.5337615740740741</v>
      </c>
      <c r="F97026" s="44" t="str">
        <f t="shared" si="3031"/>
        <v>День</v>
      </c>
    </row>
    <row r="97027" spans="1:6" ht="15" x14ac:dyDescent="0.35">
      <c r="A97027">
        <v>293754</v>
      </c>
      <c r="B97027" s="2">
        <v>44396.534977346273</v>
      </c>
      <c r="C97027">
        <v>264613</v>
      </c>
      <c r="D97027">
        <v>12149</v>
      </c>
      <c r="E97027" s="43">
        <f t="shared" ref="E97027:E97090" si="3032">TIME(HOUR(B97027),MINUTE(B97027),SECOND(B97027))</f>
        <v>0.53497685185185184</v>
      </c>
      <c r="F97027" s="44" t="str">
        <f t="shared" ref="F97027:F97090" si="3033">IF(E97027&gt;=TIME(6,0,0),IF(E97027&lt;TIME(12,0,0),"Утро",IF(E97027&lt;TIME(18,0,0),"День",IF((E97027)&lt;TIME(23,0,0),"Вечер","Ночь"))),"Ночь")</f>
        <v>День</v>
      </c>
    </row>
    <row r="97028" spans="1:6" ht="15" x14ac:dyDescent="0.35">
      <c r="A97028">
        <v>293757</v>
      </c>
      <c r="B97028" s="2">
        <v>44396.535000000003</v>
      </c>
      <c r="C97028">
        <v>28450</v>
      </c>
      <c r="D97028">
        <v>9852</v>
      </c>
      <c r="E97028" s="43">
        <f t="shared" si="3032"/>
        <v>0.53500000000000003</v>
      </c>
      <c r="F97028" s="44" t="str">
        <f t="shared" si="3033"/>
        <v>День</v>
      </c>
    </row>
    <row r="97029" spans="1:6" ht="15" x14ac:dyDescent="0.35">
      <c r="A97029">
        <v>293762</v>
      </c>
      <c r="B97029" s="2">
        <v>44396.536595469253</v>
      </c>
      <c r="C97029">
        <v>120440</v>
      </c>
      <c r="D97029">
        <v>343712</v>
      </c>
      <c r="E97029" s="43">
        <f t="shared" si="3032"/>
        <v>0.53659722222222228</v>
      </c>
      <c r="F97029" s="44" t="str">
        <f t="shared" si="3033"/>
        <v>День</v>
      </c>
    </row>
    <row r="97030" spans="1:6" ht="15" x14ac:dyDescent="0.35">
      <c r="A97030">
        <v>293765</v>
      </c>
      <c r="B97030" s="2">
        <v>44396.536595469253</v>
      </c>
      <c r="C97030">
        <v>134372</v>
      </c>
      <c r="D97030">
        <v>83136</v>
      </c>
      <c r="E97030" s="43">
        <f t="shared" si="3032"/>
        <v>0.53659722222222228</v>
      </c>
      <c r="F97030" s="44" t="str">
        <f t="shared" si="3033"/>
        <v>День</v>
      </c>
    </row>
    <row r="97031" spans="1:6" ht="15" x14ac:dyDescent="0.35">
      <c r="A97031">
        <v>293769</v>
      </c>
      <c r="B97031" s="2">
        <v>44396.53780906149</v>
      </c>
      <c r="C97031">
        <v>131066</v>
      </c>
      <c r="D97031">
        <v>347008</v>
      </c>
      <c r="E97031" s="43">
        <f t="shared" si="3032"/>
        <v>0.53781250000000003</v>
      </c>
      <c r="F97031" s="44" t="str">
        <f t="shared" si="3033"/>
        <v>День</v>
      </c>
    </row>
    <row r="97032" spans="1:6" ht="15" x14ac:dyDescent="0.35">
      <c r="A97032">
        <v>293773</v>
      </c>
      <c r="B97032" s="2">
        <v>44396.53780906149</v>
      </c>
      <c r="C97032">
        <v>268847</v>
      </c>
      <c r="D97032">
        <v>250679</v>
      </c>
      <c r="E97032" s="43">
        <f t="shared" si="3032"/>
        <v>0.53781250000000003</v>
      </c>
      <c r="F97032" s="44" t="str">
        <f t="shared" si="3033"/>
        <v>День</v>
      </c>
    </row>
    <row r="97033" spans="1:6" ht="15" x14ac:dyDescent="0.35">
      <c r="A97033">
        <v>293774</v>
      </c>
      <c r="B97033" s="2">
        <v>44396.539831715207</v>
      </c>
      <c r="C97033">
        <v>344724</v>
      </c>
      <c r="D97033">
        <v>150873</v>
      </c>
      <c r="E97033" s="43">
        <f t="shared" si="3032"/>
        <v>0.5398263888888889</v>
      </c>
      <c r="F97033" s="44" t="str">
        <f t="shared" si="3033"/>
        <v>День</v>
      </c>
    </row>
    <row r="97034" spans="1:6" ht="15" x14ac:dyDescent="0.35">
      <c r="A97034">
        <v>293775</v>
      </c>
      <c r="B97034" s="2">
        <v>44396.541045307444</v>
      </c>
      <c r="C97034">
        <v>118584</v>
      </c>
      <c r="D97034">
        <v>230507</v>
      </c>
      <c r="E97034" s="43">
        <f t="shared" si="3032"/>
        <v>0.54104166666666664</v>
      </c>
      <c r="F97034" s="44" t="str">
        <f t="shared" si="3033"/>
        <v>День</v>
      </c>
    </row>
    <row r="97035" spans="1:6" ht="15" x14ac:dyDescent="0.35">
      <c r="A97035">
        <v>293779</v>
      </c>
      <c r="B97035" s="2">
        <v>44396.541045307444</v>
      </c>
      <c r="C97035">
        <v>314066</v>
      </c>
      <c r="D97035">
        <v>3922</v>
      </c>
      <c r="E97035" s="43">
        <f t="shared" si="3032"/>
        <v>0.54104166666666664</v>
      </c>
      <c r="F97035" s="44" t="str">
        <f t="shared" si="3033"/>
        <v>День</v>
      </c>
    </row>
    <row r="97036" spans="1:6" ht="15" x14ac:dyDescent="0.35">
      <c r="A97036">
        <v>293783</v>
      </c>
      <c r="B97036" s="2">
        <v>44396.54185436893</v>
      </c>
      <c r="C97036">
        <v>127095</v>
      </c>
      <c r="D97036">
        <v>82901</v>
      </c>
      <c r="E97036" s="43">
        <f t="shared" si="3032"/>
        <v>0.54185185185185192</v>
      </c>
      <c r="F97036" s="44" t="str">
        <f t="shared" si="3033"/>
        <v>День</v>
      </c>
    </row>
    <row r="97037" spans="1:6" ht="15" x14ac:dyDescent="0.35">
      <c r="A97037">
        <v>293784</v>
      </c>
      <c r="B97037" s="2">
        <v>44396.54185436893</v>
      </c>
      <c r="C97037">
        <v>139460</v>
      </c>
      <c r="D97037">
        <v>41396</v>
      </c>
      <c r="E97037" s="43">
        <f t="shared" si="3032"/>
        <v>0.54185185185185192</v>
      </c>
      <c r="F97037" s="44" t="str">
        <f t="shared" si="3033"/>
        <v>День</v>
      </c>
    </row>
    <row r="97038" spans="1:6" ht="15" x14ac:dyDescent="0.35">
      <c r="A97038">
        <v>293786</v>
      </c>
      <c r="B97038" s="2">
        <v>44396.542333333338</v>
      </c>
      <c r="C97038">
        <v>286690</v>
      </c>
      <c r="D97038">
        <v>273920</v>
      </c>
      <c r="E97038" s="43">
        <f t="shared" si="3032"/>
        <v>0.54233796296296299</v>
      </c>
      <c r="F97038" s="44" t="str">
        <f t="shared" si="3033"/>
        <v>День</v>
      </c>
    </row>
    <row r="97039" spans="1:6" ht="15" x14ac:dyDescent="0.35">
      <c r="A97039">
        <v>293789</v>
      </c>
      <c r="B97039" s="2">
        <v>44396.542663430424</v>
      </c>
      <c r="C97039">
        <v>288149</v>
      </c>
      <c r="D97039">
        <v>63469</v>
      </c>
      <c r="E97039" s="43">
        <f t="shared" si="3032"/>
        <v>0.54266203703703708</v>
      </c>
      <c r="F97039" s="44" t="str">
        <f t="shared" si="3033"/>
        <v>День</v>
      </c>
    </row>
    <row r="97040" spans="1:6" ht="15" x14ac:dyDescent="0.35">
      <c r="A97040">
        <v>293790</v>
      </c>
      <c r="B97040" s="2">
        <v>44396.542663430424</v>
      </c>
      <c r="C97040">
        <v>343337</v>
      </c>
      <c r="D97040">
        <v>436070</v>
      </c>
      <c r="E97040" s="43">
        <f t="shared" si="3032"/>
        <v>0.54266203703703708</v>
      </c>
      <c r="F97040" s="44" t="str">
        <f t="shared" si="3033"/>
        <v>День</v>
      </c>
    </row>
    <row r="97041" spans="1:6" ht="15" x14ac:dyDescent="0.35">
      <c r="A97041">
        <v>293794</v>
      </c>
      <c r="B97041" s="2">
        <v>44396.54468608414</v>
      </c>
      <c r="C97041">
        <v>283618</v>
      </c>
      <c r="D97041">
        <v>227775</v>
      </c>
      <c r="E97041" s="43">
        <f t="shared" si="3032"/>
        <v>0.54468749999999999</v>
      </c>
      <c r="F97041" s="44" t="str">
        <f t="shared" si="3033"/>
        <v>День</v>
      </c>
    </row>
    <row r="97042" spans="1:6" ht="15" x14ac:dyDescent="0.35">
      <c r="A97042">
        <v>293795</v>
      </c>
      <c r="B97042" s="2">
        <v>44396.545090614884</v>
      </c>
      <c r="C97042">
        <v>244492</v>
      </c>
      <c r="D97042">
        <v>438887</v>
      </c>
      <c r="E97042" s="43">
        <f t="shared" si="3032"/>
        <v>0.54509259259259257</v>
      </c>
      <c r="F97042" s="44" t="str">
        <f t="shared" si="3033"/>
        <v>День</v>
      </c>
    </row>
    <row r="97043" spans="1:6" ht="15" x14ac:dyDescent="0.35">
      <c r="A97043">
        <v>293799</v>
      </c>
      <c r="B97043" s="2">
        <v>44396.546708737864</v>
      </c>
      <c r="C97043">
        <v>261133</v>
      </c>
      <c r="D97043">
        <v>5151</v>
      </c>
      <c r="E97043" s="43">
        <f t="shared" si="3032"/>
        <v>0.5467129629629629</v>
      </c>
      <c r="F97043" s="44" t="str">
        <f t="shared" si="3033"/>
        <v>День</v>
      </c>
    </row>
    <row r="97044" spans="1:6" ht="15" x14ac:dyDescent="0.35">
      <c r="A97044">
        <v>293801</v>
      </c>
      <c r="B97044" s="2">
        <v>44396.55034951456</v>
      </c>
      <c r="C97044">
        <v>105564</v>
      </c>
      <c r="D97044">
        <v>75030</v>
      </c>
      <c r="E97044" s="43">
        <f t="shared" si="3032"/>
        <v>0.55034722222222221</v>
      </c>
      <c r="F97044" s="44" t="str">
        <f t="shared" si="3033"/>
        <v>День</v>
      </c>
    </row>
    <row r="97045" spans="1:6" ht="15" x14ac:dyDescent="0.35">
      <c r="A97045">
        <v>293804</v>
      </c>
      <c r="B97045" s="2">
        <v>44396.551563106797</v>
      </c>
      <c r="C97045">
        <v>175661</v>
      </c>
      <c r="D97045">
        <v>162482</v>
      </c>
      <c r="E97045" s="43">
        <f t="shared" si="3032"/>
        <v>0.55156250000000007</v>
      </c>
      <c r="F97045" s="44" t="str">
        <f t="shared" si="3033"/>
        <v>День</v>
      </c>
    </row>
    <row r="97046" spans="1:6" ht="15" x14ac:dyDescent="0.35">
      <c r="A97046">
        <v>293806</v>
      </c>
      <c r="B97046" s="2">
        <v>44396.551563106797</v>
      </c>
      <c r="C97046">
        <v>198923</v>
      </c>
      <c r="D97046">
        <v>258219</v>
      </c>
      <c r="E97046" s="43">
        <f t="shared" si="3032"/>
        <v>0.55156250000000007</v>
      </c>
      <c r="F97046" s="44" t="str">
        <f t="shared" si="3033"/>
        <v>День</v>
      </c>
    </row>
    <row r="97047" spans="1:6" ht="15" x14ac:dyDescent="0.35">
      <c r="A97047">
        <v>293807</v>
      </c>
      <c r="B97047" s="2">
        <v>44396.555608414244</v>
      </c>
      <c r="C97047">
        <v>31891</v>
      </c>
      <c r="D97047">
        <v>108086</v>
      </c>
      <c r="E97047" s="43">
        <f t="shared" si="3032"/>
        <v>0.55561342592592589</v>
      </c>
      <c r="F97047" s="44" t="str">
        <f t="shared" si="3033"/>
        <v>День</v>
      </c>
    </row>
    <row r="97048" spans="1:6" ht="15" x14ac:dyDescent="0.35">
      <c r="A97048">
        <v>293809</v>
      </c>
      <c r="B97048" s="2">
        <v>44396.55601294498</v>
      </c>
      <c r="C97048">
        <v>37090</v>
      </c>
      <c r="D97048">
        <v>124881</v>
      </c>
      <c r="E97048" s="43">
        <f t="shared" si="3032"/>
        <v>0.55601851851851858</v>
      </c>
      <c r="F97048" s="44" t="str">
        <f t="shared" si="3033"/>
        <v>День</v>
      </c>
    </row>
    <row r="97049" spans="1:6" ht="15" x14ac:dyDescent="0.35">
      <c r="A97049">
        <v>293812</v>
      </c>
      <c r="B97049" s="2">
        <v>44396.556417475731</v>
      </c>
      <c r="C97049">
        <v>100297</v>
      </c>
      <c r="D97049">
        <v>230507</v>
      </c>
      <c r="E97049" s="43">
        <f t="shared" si="3032"/>
        <v>0.55641203703703701</v>
      </c>
      <c r="F97049" s="44" t="str">
        <f t="shared" si="3033"/>
        <v>День</v>
      </c>
    </row>
    <row r="97050" spans="1:6" ht="15" x14ac:dyDescent="0.35">
      <c r="A97050">
        <v>293814</v>
      </c>
      <c r="B97050" s="2">
        <v>44396.558440129447</v>
      </c>
      <c r="C97050">
        <v>249317</v>
      </c>
      <c r="D97050">
        <v>158978</v>
      </c>
      <c r="E97050" s="43">
        <f t="shared" si="3032"/>
        <v>0.55843750000000003</v>
      </c>
      <c r="F97050" s="44" t="str">
        <f t="shared" si="3033"/>
        <v>День</v>
      </c>
    </row>
    <row r="97051" spans="1:6" ht="15" x14ac:dyDescent="0.35">
      <c r="A97051">
        <v>293815</v>
      </c>
      <c r="B97051" s="2">
        <v>44396.559653721684</v>
      </c>
      <c r="C97051">
        <v>177080</v>
      </c>
      <c r="D97051">
        <v>347008</v>
      </c>
      <c r="E97051" s="43">
        <f t="shared" si="3032"/>
        <v>0.55965277777777778</v>
      </c>
      <c r="F97051" s="44" t="str">
        <f t="shared" si="3033"/>
        <v>День</v>
      </c>
    </row>
    <row r="97052" spans="1:6" ht="15" x14ac:dyDescent="0.35">
      <c r="A97052">
        <v>293817</v>
      </c>
      <c r="B97052" s="2">
        <v>44396.560867313914</v>
      </c>
      <c r="C97052">
        <v>11948</v>
      </c>
      <c r="D97052">
        <v>95960</v>
      </c>
      <c r="E97052" s="43">
        <f t="shared" si="3032"/>
        <v>0.56086805555555552</v>
      </c>
      <c r="F97052" s="44" t="str">
        <f t="shared" si="3033"/>
        <v>День</v>
      </c>
    </row>
    <row r="97053" spans="1:6" ht="15" x14ac:dyDescent="0.35">
      <c r="A97053">
        <v>293820</v>
      </c>
      <c r="B97053" s="2">
        <v>44396.562485436894</v>
      </c>
      <c r="C97053">
        <v>272961</v>
      </c>
      <c r="D97053">
        <v>5151</v>
      </c>
      <c r="E97053" s="43">
        <f t="shared" si="3032"/>
        <v>0.56248842592592596</v>
      </c>
      <c r="F97053" s="44" t="str">
        <f t="shared" si="3033"/>
        <v>День</v>
      </c>
    </row>
    <row r="97054" spans="1:6" ht="15" x14ac:dyDescent="0.35">
      <c r="A97054">
        <v>293821</v>
      </c>
      <c r="B97054" s="2">
        <v>44396.562889967638</v>
      </c>
      <c r="C97054">
        <v>121861</v>
      </c>
      <c r="D97054">
        <v>238334</v>
      </c>
      <c r="E97054" s="43">
        <f t="shared" si="3032"/>
        <v>0.56289351851851854</v>
      </c>
      <c r="F97054" s="44" t="str">
        <f t="shared" si="3033"/>
        <v>День</v>
      </c>
    </row>
    <row r="97055" spans="1:6" ht="15" x14ac:dyDescent="0.35">
      <c r="A97055">
        <v>293822</v>
      </c>
      <c r="B97055" s="2">
        <v>44396.564912621361</v>
      </c>
      <c r="C97055">
        <v>250871</v>
      </c>
      <c r="D97055">
        <v>230507</v>
      </c>
      <c r="E97055" s="43">
        <f t="shared" si="3032"/>
        <v>0.56490740740740741</v>
      </c>
      <c r="F97055" s="44" t="str">
        <f t="shared" si="3033"/>
        <v>День</v>
      </c>
    </row>
    <row r="97056" spans="1:6" ht="15" x14ac:dyDescent="0.35">
      <c r="A97056">
        <v>293826</v>
      </c>
      <c r="B97056" s="2">
        <v>44396.565000000002</v>
      </c>
      <c r="C97056">
        <v>11548</v>
      </c>
      <c r="D97056">
        <v>301748</v>
      </c>
      <c r="E97056" s="43">
        <f t="shared" si="3032"/>
        <v>0.56500000000000006</v>
      </c>
      <c r="F97056" s="44" t="str">
        <f t="shared" si="3033"/>
        <v>День</v>
      </c>
    </row>
    <row r="97057" spans="1:6" ht="15" x14ac:dyDescent="0.35">
      <c r="A97057">
        <v>293830</v>
      </c>
      <c r="B97057" s="2">
        <v>44396.565333333339</v>
      </c>
      <c r="C97057">
        <v>219269</v>
      </c>
      <c r="D97057">
        <v>470762</v>
      </c>
      <c r="E97057" s="43">
        <f t="shared" si="3032"/>
        <v>0.56533564814814818</v>
      </c>
      <c r="F97057" s="44" t="str">
        <f t="shared" si="3033"/>
        <v>День</v>
      </c>
    </row>
    <row r="97058" spans="1:6" ht="15" x14ac:dyDescent="0.35">
      <c r="A97058">
        <v>293834</v>
      </c>
      <c r="B97058" s="2">
        <v>44396.565721682848</v>
      </c>
      <c r="C97058">
        <v>112464</v>
      </c>
      <c r="D97058">
        <v>58996</v>
      </c>
      <c r="E97058" s="43">
        <f t="shared" si="3032"/>
        <v>0.56571759259259258</v>
      </c>
      <c r="F97058" s="44" t="str">
        <f t="shared" si="3033"/>
        <v>День</v>
      </c>
    </row>
    <row r="97059" spans="1:6" ht="15" x14ac:dyDescent="0.35">
      <c r="A97059">
        <v>293837</v>
      </c>
      <c r="B97059" s="2">
        <v>44396.566935275085</v>
      </c>
      <c r="C97059">
        <v>211773</v>
      </c>
      <c r="D97059">
        <v>456134</v>
      </c>
      <c r="E97059" s="43">
        <f t="shared" si="3032"/>
        <v>0.56693287037037032</v>
      </c>
      <c r="F97059" s="44" t="str">
        <f t="shared" si="3033"/>
        <v>День</v>
      </c>
    </row>
    <row r="97060" spans="1:6" ht="15" x14ac:dyDescent="0.35">
      <c r="A97060">
        <v>293842</v>
      </c>
      <c r="B97060" s="2">
        <v>44396.567339805821</v>
      </c>
      <c r="C97060">
        <v>17117</v>
      </c>
      <c r="D97060">
        <v>362672</v>
      </c>
      <c r="E97060" s="43">
        <f t="shared" si="3032"/>
        <v>0.56733796296296302</v>
      </c>
      <c r="F97060" s="44" t="str">
        <f t="shared" si="3033"/>
        <v>День</v>
      </c>
    </row>
    <row r="97061" spans="1:6" ht="15" x14ac:dyDescent="0.35">
      <c r="A97061">
        <v>293846</v>
      </c>
      <c r="B97061" s="2">
        <v>44396.567339805828</v>
      </c>
      <c r="C97061">
        <v>46810</v>
      </c>
      <c r="D97061">
        <v>411922</v>
      </c>
      <c r="E97061" s="43">
        <f t="shared" si="3032"/>
        <v>0.56733796296296302</v>
      </c>
      <c r="F97061" s="44" t="str">
        <f t="shared" si="3033"/>
        <v>День</v>
      </c>
    </row>
    <row r="97062" spans="1:6" ht="15" x14ac:dyDescent="0.35">
      <c r="A97062">
        <v>293848</v>
      </c>
      <c r="B97062" s="2">
        <v>44396.568553398058</v>
      </c>
      <c r="C97062">
        <v>313410</v>
      </c>
      <c r="D97062">
        <v>250679</v>
      </c>
      <c r="E97062" s="43">
        <f t="shared" si="3032"/>
        <v>0.56855324074074076</v>
      </c>
      <c r="F97062" s="44" t="str">
        <f t="shared" si="3033"/>
        <v>День</v>
      </c>
    </row>
    <row r="97063" spans="1:6" ht="15" x14ac:dyDescent="0.35">
      <c r="A97063">
        <v>293851</v>
      </c>
      <c r="B97063" s="2">
        <v>44396.568957928801</v>
      </c>
      <c r="C97063">
        <v>185977</v>
      </c>
      <c r="D97063">
        <v>246604</v>
      </c>
      <c r="E97063" s="43">
        <f t="shared" si="3032"/>
        <v>0.56895833333333334</v>
      </c>
      <c r="F97063" s="44" t="str">
        <f t="shared" si="3033"/>
        <v>День</v>
      </c>
    </row>
    <row r="97064" spans="1:6" ht="15" x14ac:dyDescent="0.35">
      <c r="A97064">
        <v>293856</v>
      </c>
      <c r="B97064" s="2">
        <v>44396.569362459551</v>
      </c>
      <c r="C97064">
        <v>105459</v>
      </c>
      <c r="D97064">
        <v>222412</v>
      </c>
      <c r="E97064" s="43">
        <f t="shared" si="3032"/>
        <v>0.56936342592592593</v>
      </c>
      <c r="F97064" s="44" t="str">
        <f t="shared" si="3033"/>
        <v>День</v>
      </c>
    </row>
    <row r="97065" spans="1:6" ht="15" x14ac:dyDescent="0.35">
      <c r="A97065">
        <v>293861</v>
      </c>
      <c r="B97065" s="2">
        <v>44396.570980582524</v>
      </c>
      <c r="C97065">
        <v>296300</v>
      </c>
      <c r="D97065">
        <v>471403</v>
      </c>
      <c r="E97065" s="43">
        <f t="shared" si="3032"/>
        <v>0.57098379629629636</v>
      </c>
      <c r="F97065" s="44" t="str">
        <f t="shared" si="3033"/>
        <v>День</v>
      </c>
    </row>
    <row r="97066" spans="1:6" ht="15" x14ac:dyDescent="0.35">
      <c r="A97066">
        <v>293862</v>
      </c>
      <c r="B97066" s="2">
        <v>44396.572194174754</v>
      </c>
      <c r="C97066">
        <v>40610</v>
      </c>
      <c r="D97066">
        <v>304128</v>
      </c>
      <c r="E97066" s="43">
        <f t="shared" si="3032"/>
        <v>0.57219907407407411</v>
      </c>
      <c r="F97066" s="44" t="str">
        <f t="shared" si="3033"/>
        <v>День</v>
      </c>
    </row>
    <row r="97067" spans="1:6" ht="15" x14ac:dyDescent="0.35">
      <c r="A97067">
        <v>293867</v>
      </c>
      <c r="B97067" s="2">
        <v>44396.572194174754</v>
      </c>
      <c r="C97067">
        <v>90629</v>
      </c>
      <c r="D97067">
        <v>468882</v>
      </c>
      <c r="E97067" s="43">
        <f t="shared" si="3032"/>
        <v>0.57219907407407411</v>
      </c>
      <c r="F97067" s="44" t="str">
        <f t="shared" si="3033"/>
        <v>День</v>
      </c>
    </row>
    <row r="97068" spans="1:6" ht="15" x14ac:dyDescent="0.35">
      <c r="A97068">
        <v>293868</v>
      </c>
      <c r="B97068" s="2">
        <v>44396.573407766991</v>
      </c>
      <c r="C97068">
        <v>157578</v>
      </c>
      <c r="D97068">
        <v>452568</v>
      </c>
      <c r="E97068" s="43">
        <f t="shared" si="3032"/>
        <v>0.57340277777777782</v>
      </c>
      <c r="F97068" s="44" t="str">
        <f t="shared" si="3033"/>
        <v>День</v>
      </c>
    </row>
    <row r="97069" spans="1:6" ht="15" x14ac:dyDescent="0.35">
      <c r="A97069">
        <v>293870</v>
      </c>
      <c r="B97069" s="2">
        <v>44396.573812297735</v>
      </c>
      <c r="C97069">
        <v>130864</v>
      </c>
      <c r="D97069">
        <v>153893</v>
      </c>
      <c r="E97069" s="43">
        <f t="shared" si="3032"/>
        <v>0.5738078703703704</v>
      </c>
      <c r="F97069" s="44" t="str">
        <f t="shared" si="3033"/>
        <v>День</v>
      </c>
    </row>
    <row r="97070" spans="1:6" ht="15" x14ac:dyDescent="0.35">
      <c r="A97070">
        <v>293871</v>
      </c>
      <c r="B97070" s="2">
        <v>44396.574621359228</v>
      </c>
      <c r="C97070">
        <v>69409</v>
      </c>
      <c r="D97070">
        <v>411922</v>
      </c>
      <c r="E97070" s="43">
        <f t="shared" si="3032"/>
        <v>0.57461805555555556</v>
      </c>
      <c r="F97070" s="44" t="str">
        <f t="shared" si="3033"/>
        <v>День</v>
      </c>
    </row>
    <row r="97071" spans="1:6" ht="15" x14ac:dyDescent="0.35">
      <c r="A97071">
        <v>293874</v>
      </c>
      <c r="B97071" s="2">
        <v>44396.575025889964</v>
      </c>
      <c r="C97071">
        <v>180540</v>
      </c>
      <c r="D97071">
        <v>327633</v>
      </c>
      <c r="E97071" s="43">
        <f t="shared" si="3032"/>
        <v>0.57502314814814814</v>
      </c>
      <c r="F97071" s="44" t="str">
        <f t="shared" si="3033"/>
        <v>День</v>
      </c>
    </row>
    <row r="97072" spans="1:6" ht="15" x14ac:dyDescent="0.35">
      <c r="A97072">
        <v>293876</v>
      </c>
      <c r="B97072" s="2">
        <v>44396.575025889972</v>
      </c>
      <c r="C97072">
        <v>96447</v>
      </c>
      <c r="D97072">
        <v>137435</v>
      </c>
      <c r="E97072" s="43">
        <f t="shared" si="3032"/>
        <v>0.57502314814814814</v>
      </c>
      <c r="F97072" s="44" t="str">
        <f t="shared" si="3033"/>
        <v>День</v>
      </c>
    </row>
    <row r="97073" spans="1:6" ht="15" x14ac:dyDescent="0.35">
      <c r="A97073">
        <v>293881</v>
      </c>
      <c r="B97073" s="2">
        <v>44396.575430420708</v>
      </c>
      <c r="C97073">
        <v>125242</v>
      </c>
      <c r="D97073">
        <v>5151</v>
      </c>
      <c r="E97073" s="43">
        <f t="shared" si="3032"/>
        <v>0.57542824074074073</v>
      </c>
      <c r="F97073" s="44" t="str">
        <f t="shared" si="3033"/>
        <v>День</v>
      </c>
    </row>
    <row r="97074" spans="1:6" ht="15" x14ac:dyDescent="0.35">
      <c r="A97074">
        <v>293883</v>
      </c>
      <c r="B97074" s="2">
        <v>44396.576644012945</v>
      </c>
      <c r="C97074">
        <v>30086</v>
      </c>
      <c r="D97074">
        <v>172207</v>
      </c>
      <c r="E97074" s="43">
        <f t="shared" si="3032"/>
        <v>0.57664351851851847</v>
      </c>
      <c r="F97074" s="44" t="str">
        <f t="shared" si="3033"/>
        <v>День</v>
      </c>
    </row>
    <row r="97075" spans="1:6" ht="15" x14ac:dyDescent="0.35">
      <c r="A97075">
        <v>293887</v>
      </c>
      <c r="B97075" s="2">
        <v>44396.578666666661</v>
      </c>
      <c r="C97075">
        <v>103585</v>
      </c>
      <c r="D97075">
        <v>246229</v>
      </c>
      <c r="E97075" s="43">
        <f t="shared" si="3032"/>
        <v>0.57866898148148149</v>
      </c>
      <c r="F97075" s="44" t="str">
        <f t="shared" si="3033"/>
        <v>День</v>
      </c>
    </row>
    <row r="97076" spans="1:6" ht="15" x14ac:dyDescent="0.35">
      <c r="A97076">
        <v>293890</v>
      </c>
      <c r="B97076" s="2">
        <v>44396.578666666661</v>
      </c>
      <c r="C97076">
        <v>128715</v>
      </c>
      <c r="D97076">
        <v>110504</v>
      </c>
      <c r="E97076" s="43">
        <f t="shared" si="3032"/>
        <v>0.57866898148148149</v>
      </c>
      <c r="F97076" s="44" t="str">
        <f t="shared" si="3033"/>
        <v>День</v>
      </c>
    </row>
    <row r="97077" spans="1:6" ht="15" x14ac:dyDescent="0.35">
      <c r="A97077">
        <v>293891</v>
      </c>
      <c r="B97077" s="2">
        <v>44396.578666666661</v>
      </c>
      <c r="C97077">
        <v>157091</v>
      </c>
      <c r="D97077">
        <v>436459</v>
      </c>
      <c r="E97077" s="43">
        <f t="shared" si="3032"/>
        <v>0.57866898148148149</v>
      </c>
      <c r="F97077" s="44" t="str">
        <f t="shared" si="3033"/>
        <v>День</v>
      </c>
    </row>
    <row r="97078" spans="1:6" ht="15" x14ac:dyDescent="0.35">
      <c r="A97078">
        <v>293893</v>
      </c>
      <c r="B97078" s="2">
        <v>44396.579071197411</v>
      </c>
      <c r="C97078">
        <v>145878</v>
      </c>
      <c r="D97078">
        <v>75550</v>
      </c>
      <c r="E97078" s="43">
        <f t="shared" si="3032"/>
        <v>0.57907407407407407</v>
      </c>
      <c r="F97078" s="44" t="str">
        <f t="shared" si="3033"/>
        <v>День</v>
      </c>
    </row>
    <row r="97079" spans="1:6" ht="15" x14ac:dyDescent="0.35">
      <c r="A97079">
        <v>293898</v>
      </c>
      <c r="B97079" s="2">
        <v>44396.579333333335</v>
      </c>
      <c r="C97079">
        <v>185470</v>
      </c>
      <c r="D97079">
        <v>158978</v>
      </c>
      <c r="E97079" s="43">
        <f t="shared" si="3032"/>
        <v>0.57932870370370371</v>
      </c>
      <c r="F97079" s="44" t="str">
        <f t="shared" si="3033"/>
        <v>День</v>
      </c>
    </row>
    <row r="97080" spans="1:6" ht="15" x14ac:dyDescent="0.35">
      <c r="A97080">
        <v>293901</v>
      </c>
      <c r="B97080" s="2">
        <v>44396.579880258905</v>
      </c>
      <c r="C97080">
        <v>156017</v>
      </c>
      <c r="D97080">
        <v>227775</v>
      </c>
      <c r="E97080" s="43">
        <f t="shared" si="3032"/>
        <v>0.57988425925925924</v>
      </c>
      <c r="F97080" s="44" t="str">
        <f t="shared" si="3033"/>
        <v>День</v>
      </c>
    </row>
    <row r="97081" spans="1:6" ht="15" x14ac:dyDescent="0.35">
      <c r="A97081">
        <v>293904</v>
      </c>
      <c r="B97081" s="2">
        <v>44396.580284789641</v>
      </c>
      <c r="C97081">
        <v>256765</v>
      </c>
      <c r="D97081">
        <v>362672</v>
      </c>
      <c r="E97081" s="43">
        <f t="shared" si="3032"/>
        <v>0.58028935185185182</v>
      </c>
      <c r="F97081" s="44" t="str">
        <f t="shared" si="3033"/>
        <v>День</v>
      </c>
    </row>
    <row r="97082" spans="1:6" ht="15" x14ac:dyDescent="0.35">
      <c r="A97082">
        <v>293907</v>
      </c>
      <c r="B97082" s="2">
        <v>44396.582307443365</v>
      </c>
      <c r="C97082">
        <v>295163</v>
      </c>
      <c r="D97082">
        <v>227775</v>
      </c>
      <c r="E97082" s="43">
        <f t="shared" si="3032"/>
        <v>0.5823032407407408</v>
      </c>
      <c r="F97082" s="44" t="str">
        <f t="shared" si="3033"/>
        <v>День</v>
      </c>
    </row>
    <row r="97083" spans="1:6" ht="15" x14ac:dyDescent="0.35">
      <c r="A97083">
        <v>293910</v>
      </c>
      <c r="B97083" s="2">
        <v>44396.582307443365</v>
      </c>
      <c r="C97083">
        <v>323200</v>
      </c>
      <c r="D97083">
        <v>183565</v>
      </c>
      <c r="E97083" s="43">
        <f t="shared" si="3032"/>
        <v>0.5823032407407408</v>
      </c>
      <c r="F97083" s="44" t="str">
        <f t="shared" si="3033"/>
        <v>День</v>
      </c>
    </row>
    <row r="97084" spans="1:6" ht="15" x14ac:dyDescent="0.35">
      <c r="A97084">
        <v>293915</v>
      </c>
      <c r="B97084" s="2">
        <v>44396.582307443365</v>
      </c>
      <c r="C97084">
        <v>342623</v>
      </c>
      <c r="D97084">
        <v>128523</v>
      </c>
      <c r="E97084" s="43">
        <f t="shared" si="3032"/>
        <v>0.5823032407407408</v>
      </c>
      <c r="F97084" s="44" t="str">
        <f t="shared" si="3033"/>
        <v>День</v>
      </c>
    </row>
    <row r="97085" spans="1:6" ht="15" x14ac:dyDescent="0.35">
      <c r="A97085">
        <v>293916</v>
      </c>
      <c r="B97085" s="2">
        <v>44396.583333333336</v>
      </c>
      <c r="C97085">
        <v>319465</v>
      </c>
      <c r="D97085">
        <v>43842</v>
      </c>
      <c r="E97085" s="43">
        <f t="shared" si="3032"/>
        <v>0.58333333333333337</v>
      </c>
      <c r="F97085" s="44" t="str">
        <f t="shared" si="3033"/>
        <v>День</v>
      </c>
    </row>
    <row r="97086" spans="1:6" ht="15" x14ac:dyDescent="0.35">
      <c r="A97086">
        <v>293917</v>
      </c>
      <c r="B97086" s="2">
        <v>44396.583521035594</v>
      </c>
      <c r="C97086">
        <v>277192</v>
      </c>
      <c r="D97086">
        <v>81226</v>
      </c>
      <c r="E97086" s="43">
        <f t="shared" si="3032"/>
        <v>0.58351851851851855</v>
      </c>
      <c r="F97086" s="44" t="str">
        <f t="shared" si="3033"/>
        <v>День</v>
      </c>
    </row>
    <row r="97087" spans="1:6" ht="15" x14ac:dyDescent="0.35">
      <c r="A97087">
        <v>293919</v>
      </c>
      <c r="B97087" s="2">
        <v>44396.585139158575</v>
      </c>
      <c r="C97087">
        <v>77103</v>
      </c>
      <c r="D97087">
        <v>319203</v>
      </c>
      <c r="E97087" s="43">
        <f t="shared" si="3032"/>
        <v>0.58513888888888888</v>
      </c>
      <c r="F97087" s="44" t="str">
        <f t="shared" si="3033"/>
        <v>День</v>
      </c>
    </row>
    <row r="97088" spans="1:6" ht="15" x14ac:dyDescent="0.35">
      <c r="A97088">
        <v>293921</v>
      </c>
      <c r="B97088" s="2">
        <v>44396.585139158575</v>
      </c>
      <c r="C97088">
        <v>271482</v>
      </c>
      <c r="D97088">
        <v>89186</v>
      </c>
      <c r="E97088" s="43">
        <f t="shared" si="3032"/>
        <v>0.58513888888888888</v>
      </c>
      <c r="F97088" s="44" t="str">
        <f t="shared" si="3033"/>
        <v>День</v>
      </c>
    </row>
    <row r="97089" spans="1:6" ht="15" x14ac:dyDescent="0.35">
      <c r="A97089">
        <v>293925</v>
      </c>
      <c r="B97089" s="2">
        <v>44396.585666666666</v>
      </c>
      <c r="C97089">
        <v>316758</v>
      </c>
      <c r="D97089">
        <v>304722</v>
      </c>
      <c r="E97089" s="43">
        <f t="shared" si="3032"/>
        <v>0.58567129629629633</v>
      </c>
      <c r="F97089" s="44" t="str">
        <f t="shared" si="3033"/>
        <v>День</v>
      </c>
    </row>
    <row r="97090" spans="1:6" ht="15" x14ac:dyDescent="0.35">
      <c r="A97090">
        <v>293926</v>
      </c>
      <c r="B97090" s="2">
        <v>44396.585948220061</v>
      </c>
      <c r="C97090">
        <v>40739</v>
      </c>
      <c r="D97090">
        <v>411922</v>
      </c>
      <c r="E97090" s="43">
        <f t="shared" si="3032"/>
        <v>0.58594907407407404</v>
      </c>
      <c r="F97090" s="44" t="str">
        <f t="shared" si="3033"/>
        <v>День</v>
      </c>
    </row>
    <row r="97091" spans="1:6" ht="15" x14ac:dyDescent="0.35">
      <c r="A97091">
        <v>293927</v>
      </c>
      <c r="B97091" s="2">
        <v>44396.586757281548</v>
      </c>
      <c r="C97091">
        <v>124504</v>
      </c>
      <c r="D97091">
        <v>161528</v>
      </c>
      <c r="E97091" s="43">
        <f t="shared" ref="E97091:E97154" si="3034">TIME(HOUR(B97091),MINUTE(B97091),SECOND(B97091))</f>
        <v>0.58675925925925931</v>
      </c>
      <c r="F97091" s="44" t="str">
        <f t="shared" ref="F97091:F97154" si="3035">IF(E97091&gt;=TIME(6,0,0),IF(E97091&lt;TIME(12,0,0),"Утро",IF(E97091&lt;TIME(18,0,0),"День",IF((E97091)&lt;TIME(23,0,0),"Вечер","Ночь"))),"Ночь")</f>
        <v>День</v>
      </c>
    </row>
    <row r="97092" spans="1:6" ht="15" x14ac:dyDescent="0.35">
      <c r="A97092">
        <v>293930</v>
      </c>
      <c r="B97092" s="2">
        <v>44396.586757281548</v>
      </c>
      <c r="C97092">
        <v>212863</v>
      </c>
      <c r="D97092">
        <v>320264</v>
      </c>
      <c r="E97092" s="43">
        <f t="shared" si="3034"/>
        <v>0.58675925925925931</v>
      </c>
      <c r="F97092" s="44" t="str">
        <f t="shared" si="3035"/>
        <v>День</v>
      </c>
    </row>
    <row r="97093" spans="1:6" ht="15" x14ac:dyDescent="0.35">
      <c r="A97093">
        <v>293933</v>
      </c>
      <c r="B97093" s="2">
        <v>44396.587</v>
      </c>
      <c r="C97093">
        <v>251412</v>
      </c>
      <c r="D97093">
        <v>58849</v>
      </c>
      <c r="E97093" s="43">
        <f t="shared" si="3034"/>
        <v>0.5870023148148148</v>
      </c>
      <c r="F97093" s="44" t="str">
        <f t="shared" si="3035"/>
        <v>День</v>
      </c>
    </row>
    <row r="97094" spans="1:6" ht="15" x14ac:dyDescent="0.35">
      <c r="A97094">
        <v>293935</v>
      </c>
      <c r="B97094" s="2">
        <v>44396.588779935279</v>
      </c>
      <c r="C97094">
        <v>145218</v>
      </c>
      <c r="D97094">
        <v>102086</v>
      </c>
      <c r="E97094" s="43">
        <f t="shared" si="3034"/>
        <v>0.58878472222222222</v>
      </c>
      <c r="F97094" s="44" t="str">
        <f t="shared" si="3035"/>
        <v>День</v>
      </c>
    </row>
    <row r="97095" spans="1:6" ht="15" x14ac:dyDescent="0.35">
      <c r="A97095">
        <v>293938</v>
      </c>
      <c r="B97095" s="2">
        <v>44396.589588996765</v>
      </c>
      <c r="C97095">
        <v>326507</v>
      </c>
      <c r="D97095">
        <v>390938</v>
      </c>
      <c r="E97095" s="43">
        <f t="shared" si="3034"/>
        <v>0.58958333333333335</v>
      </c>
      <c r="F97095" s="44" t="str">
        <f t="shared" si="3035"/>
        <v>День</v>
      </c>
    </row>
    <row r="97096" spans="1:6" ht="15" x14ac:dyDescent="0.35">
      <c r="A97096">
        <v>293939</v>
      </c>
      <c r="B97096" s="2">
        <v>44396.590398058252</v>
      </c>
      <c r="C97096">
        <v>167600</v>
      </c>
      <c r="D97096">
        <v>265724</v>
      </c>
      <c r="E97096" s="43">
        <f t="shared" si="3034"/>
        <v>0.59039351851851851</v>
      </c>
      <c r="F97096" s="44" t="str">
        <f t="shared" si="3035"/>
        <v>День</v>
      </c>
    </row>
    <row r="97097" spans="1:6" ht="15" x14ac:dyDescent="0.35">
      <c r="A97097">
        <v>293941</v>
      </c>
      <c r="B97097" s="2">
        <v>44396.591611650481</v>
      </c>
      <c r="C97097">
        <v>280285</v>
      </c>
      <c r="D97097">
        <v>343491</v>
      </c>
      <c r="E97097" s="43">
        <f t="shared" si="3034"/>
        <v>0.59160879629629626</v>
      </c>
      <c r="F97097" s="44" t="str">
        <f t="shared" si="3035"/>
        <v>День</v>
      </c>
    </row>
    <row r="97098" spans="1:6" ht="15" x14ac:dyDescent="0.35">
      <c r="A97098">
        <v>293946</v>
      </c>
      <c r="B97098" s="2">
        <v>44396.592016181232</v>
      </c>
      <c r="C97098">
        <v>36455</v>
      </c>
      <c r="D97098">
        <v>391847</v>
      </c>
      <c r="E97098" s="43">
        <f t="shared" si="3034"/>
        <v>0.59201388888888895</v>
      </c>
      <c r="F97098" s="44" t="str">
        <f t="shared" si="3035"/>
        <v>День</v>
      </c>
    </row>
    <row r="97099" spans="1:6" ht="15" x14ac:dyDescent="0.35">
      <c r="A97099">
        <v>293947</v>
      </c>
      <c r="B97099" s="2">
        <v>44396.592016181232</v>
      </c>
      <c r="C97099">
        <v>300762</v>
      </c>
      <c r="D97099">
        <v>228405</v>
      </c>
      <c r="E97099" s="43">
        <f t="shared" si="3034"/>
        <v>0.59201388888888895</v>
      </c>
      <c r="F97099" s="44" t="str">
        <f t="shared" si="3035"/>
        <v>День</v>
      </c>
    </row>
    <row r="97100" spans="1:6" ht="15" x14ac:dyDescent="0.35">
      <c r="A97100">
        <v>293949</v>
      </c>
      <c r="B97100" s="2">
        <v>44396.592016181232</v>
      </c>
      <c r="C97100">
        <v>315766</v>
      </c>
      <c r="D97100">
        <v>182984</v>
      </c>
      <c r="E97100" s="43">
        <f t="shared" si="3034"/>
        <v>0.59201388888888895</v>
      </c>
      <c r="F97100" s="44" t="str">
        <f t="shared" si="3035"/>
        <v>День</v>
      </c>
    </row>
    <row r="97101" spans="1:6" ht="15" x14ac:dyDescent="0.35">
      <c r="A97101">
        <v>293951</v>
      </c>
      <c r="B97101" s="2">
        <v>44396.592420711975</v>
      </c>
      <c r="C97101">
        <v>19349</v>
      </c>
      <c r="D97101">
        <v>227775</v>
      </c>
      <c r="E97101" s="43">
        <f t="shared" si="3034"/>
        <v>0.59241898148148142</v>
      </c>
      <c r="F97101" s="44" t="str">
        <f t="shared" si="3035"/>
        <v>День</v>
      </c>
    </row>
    <row r="97102" spans="1:6" ht="15" x14ac:dyDescent="0.35">
      <c r="A97102">
        <v>293953</v>
      </c>
      <c r="B97102" s="2">
        <v>44396.592825242718</v>
      </c>
      <c r="C97102">
        <v>15862</v>
      </c>
      <c r="D97102">
        <v>298909</v>
      </c>
      <c r="E97102" s="43">
        <f t="shared" si="3034"/>
        <v>0.59282407407407411</v>
      </c>
      <c r="F97102" s="44" t="str">
        <f t="shared" si="3035"/>
        <v>День</v>
      </c>
    </row>
    <row r="97103" spans="1:6" ht="15" x14ac:dyDescent="0.35">
      <c r="A97103">
        <v>293954</v>
      </c>
      <c r="B97103" s="2">
        <v>44396.592825242718</v>
      </c>
      <c r="C97103">
        <v>196525</v>
      </c>
      <c r="D97103">
        <v>5151</v>
      </c>
      <c r="E97103" s="43">
        <f t="shared" si="3034"/>
        <v>0.59282407407407411</v>
      </c>
      <c r="F97103" s="44" t="str">
        <f t="shared" si="3035"/>
        <v>День</v>
      </c>
    </row>
    <row r="97104" spans="1:6" ht="15" x14ac:dyDescent="0.35">
      <c r="A97104">
        <v>293956</v>
      </c>
      <c r="B97104" s="2">
        <v>44396.593229773462</v>
      </c>
      <c r="C97104">
        <v>290229</v>
      </c>
      <c r="D97104">
        <v>180863</v>
      </c>
      <c r="E97104" s="43">
        <f t="shared" si="3034"/>
        <v>0.5932291666666667</v>
      </c>
      <c r="F97104" s="44" t="str">
        <f t="shared" si="3035"/>
        <v>День</v>
      </c>
    </row>
    <row r="97105" spans="1:6" ht="15" x14ac:dyDescent="0.35">
      <c r="A97105">
        <v>293958</v>
      </c>
      <c r="B97105" s="2">
        <v>44396.593634304205</v>
      </c>
      <c r="C97105">
        <v>34815</v>
      </c>
      <c r="D97105">
        <v>59310</v>
      </c>
      <c r="E97105" s="43">
        <f t="shared" si="3034"/>
        <v>0.59363425925925928</v>
      </c>
      <c r="F97105" s="44" t="str">
        <f t="shared" si="3035"/>
        <v>День</v>
      </c>
    </row>
    <row r="97106" spans="1:6" ht="15" x14ac:dyDescent="0.35">
      <c r="A97106">
        <v>293960</v>
      </c>
      <c r="B97106" s="2">
        <v>44396.594443365699</v>
      </c>
      <c r="C97106">
        <v>19446</v>
      </c>
      <c r="D97106">
        <v>274664</v>
      </c>
      <c r="E97106" s="43">
        <f t="shared" si="3034"/>
        <v>0.59444444444444444</v>
      </c>
      <c r="F97106" s="44" t="str">
        <f t="shared" si="3035"/>
        <v>День</v>
      </c>
    </row>
    <row r="97107" spans="1:6" ht="15" x14ac:dyDescent="0.35">
      <c r="A97107">
        <v>293962</v>
      </c>
      <c r="B97107" s="2">
        <v>44396.596061488679</v>
      </c>
      <c r="C97107">
        <v>220877</v>
      </c>
      <c r="D97107">
        <v>266557</v>
      </c>
      <c r="E97107" s="43">
        <f t="shared" si="3034"/>
        <v>0.59606481481481477</v>
      </c>
      <c r="F97107" s="44" t="str">
        <f t="shared" si="3035"/>
        <v>День</v>
      </c>
    </row>
    <row r="97108" spans="1:6" ht="15" x14ac:dyDescent="0.35">
      <c r="A97108">
        <v>293964</v>
      </c>
      <c r="B97108" s="2">
        <v>44396.598084142395</v>
      </c>
      <c r="C97108">
        <v>280699</v>
      </c>
      <c r="D97108">
        <v>371920</v>
      </c>
      <c r="E97108" s="43">
        <f t="shared" si="3034"/>
        <v>0.59807870370370375</v>
      </c>
      <c r="F97108" s="44" t="str">
        <f t="shared" si="3035"/>
        <v>День</v>
      </c>
    </row>
    <row r="97109" spans="1:6" ht="15" x14ac:dyDescent="0.35">
      <c r="A97109">
        <v>293969</v>
      </c>
      <c r="B97109" s="2">
        <v>44396.598333333335</v>
      </c>
      <c r="C97109">
        <v>3874</v>
      </c>
      <c r="D97109">
        <v>470762</v>
      </c>
      <c r="E97109" s="43">
        <f t="shared" si="3034"/>
        <v>0.59833333333333327</v>
      </c>
      <c r="F97109" s="44" t="str">
        <f t="shared" si="3035"/>
        <v>День</v>
      </c>
    </row>
    <row r="97110" spans="1:6" ht="15" x14ac:dyDescent="0.35">
      <c r="A97110">
        <v>293973</v>
      </c>
      <c r="B97110" s="2">
        <v>44396.598488673138</v>
      </c>
      <c r="C97110">
        <v>121837</v>
      </c>
      <c r="D97110">
        <v>230507</v>
      </c>
      <c r="E97110" s="43">
        <f t="shared" si="3034"/>
        <v>0.59848379629629633</v>
      </c>
      <c r="F97110" s="44" t="str">
        <f t="shared" si="3035"/>
        <v>День</v>
      </c>
    </row>
    <row r="97111" spans="1:6" ht="15" x14ac:dyDescent="0.35">
      <c r="A97111">
        <v>293978</v>
      </c>
      <c r="B97111" s="2">
        <v>44396.598488673138</v>
      </c>
      <c r="C97111">
        <v>267789</v>
      </c>
      <c r="D97111">
        <v>123413</v>
      </c>
      <c r="E97111" s="43">
        <f t="shared" si="3034"/>
        <v>0.59848379629629633</v>
      </c>
      <c r="F97111" s="44" t="str">
        <f t="shared" si="3035"/>
        <v>День</v>
      </c>
    </row>
    <row r="97112" spans="1:6" ht="15" x14ac:dyDescent="0.35">
      <c r="A97112">
        <v>293983</v>
      </c>
      <c r="B97112" s="2">
        <v>44396.598893203889</v>
      </c>
      <c r="C97112">
        <v>168577</v>
      </c>
      <c r="D97112">
        <v>304722</v>
      </c>
      <c r="E97112" s="43">
        <f t="shared" si="3034"/>
        <v>0.59888888888888892</v>
      </c>
      <c r="F97112" s="44" t="str">
        <f t="shared" si="3035"/>
        <v>День</v>
      </c>
    </row>
    <row r="97113" spans="1:6" ht="15" x14ac:dyDescent="0.35">
      <c r="A97113">
        <v>293987</v>
      </c>
      <c r="B97113" s="2">
        <v>44396.599297734632</v>
      </c>
      <c r="C97113">
        <v>72832</v>
      </c>
      <c r="D97113">
        <v>251574</v>
      </c>
      <c r="E97113" s="43">
        <f t="shared" si="3034"/>
        <v>0.5992939814814815</v>
      </c>
      <c r="F97113" s="44" t="str">
        <f t="shared" si="3035"/>
        <v>День</v>
      </c>
    </row>
    <row r="97114" spans="1:6" ht="15" x14ac:dyDescent="0.35">
      <c r="A97114">
        <v>293989</v>
      </c>
      <c r="B97114" s="2">
        <v>44396.600106796119</v>
      </c>
      <c r="C97114">
        <v>179869</v>
      </c>
      <c r="D97114">
        <v>411922</v>
      </c>
      <c r="E97114" s="43">
        <f t="shared" si="3034"/>
        <v>0.60010416666666666</v>
      </c>
      <c r="F97114" s="44" t="str">
        <f t="shared" si="3035"/>
        <v>День</v>
      </c>
    </row>
    <row r="97115" spans="1:6" ht="15" x14ac:dyDescent="0.35">
      <c r="A97115">
        <v>293991</v>
      </c>
      <c r="B97115" s="2">
        <v>44396.600511326862</v>
      </c>
      <c r="C97115">
        <v>753</v>
      </c>
      <c r="D97115">
        <v>411922</v>
      </c>
      <c r="E97115" s="43">
        <f t="shared" si="3034"/>
        <v>0.60050925925925924</v>
      </c>
      <c r="F97115" s="44" t="str">
        <f t="shared" si="3035"/>
        <v>День</v>
      </c>
    </row>
    <row r="97116" spans="1:6" ht="15" x14ac:dyDescent="0.35">
      <c r="A97116">
        <v>293995</v>
      </c>
      <c r="B97116" s="2">
        <v>44396.600511326862</v>
      </c>
      <c r="C97116">
        <v>215002</v>
      </c>
      <c r="D97116">
        <v>78899</v>
      </c>
      <c r="E97116" s="43">
        <f t="shared" si="3034"/>
        <v>0.60050925925925924</v>
      </c>
      <c r="F97116" s="44" t="str">
        <f t="shared" si="3035"/>
        <v>День</v>
      </c>
    </row>
    <row r="97117" spans="1:6" ht="15" x14ac:dyDescent="0.35">
      <c r="A97117">
        <v>293998</v>
      </c>
      <c r="B97117" s="2">
        <v>44396.600915857605</v>
      </c>
      <c r="C97117">
        <v>256796</v>
      </c>
      <c r="D97117">
        <v>83380</v>
      </c>
      <c r="E97117" s="43">
        <f t="shared" si="3034"/>
        <v>0.60091435185185182</v>
      </c>
      <c r="F97117" s="44" t="str">
        <f t="shared" si="3035"/>
        <v>День</v>
      </c>
    </row>
    <row r="97118" spans="1:6" ht="15" x14ac:dyDescent="0.35">
      <c r="A97118">
        <v>294003</v>
      </c>
      <c r="B97118" s="2">
        <v>44396.601320388349</v>
      </c>
      <c r="C97118">
        <v>28248</v>
      </c>
      <c r="D97118">
        <v>382118</v>
      </c>
      <c r="E97118" s="43">
        <f t="shared" si="3034"/>
        <v>0.60131944444444441</v>
      </c>
      <c r="F97118" s="44" t="str">
        <f t="shared" si="3035"/>
        <v>День</v>
      </c>
    </row>
    <row r="97119" spans="1:6" ht="15" x14ac:dyDescent="0.35">
      <c r="A97119">
        <v>294006</v>
      </c>
      <c r="B97119" s="2">
        <v>44396.601724919092</v>
      </c>
      <c r="C97119">
        <v>207812</v>
      </c>
      <c r="D97119">
        <v>182191</v>
      </c>
      <c r="E97119" s="43">
        <f t="shared" si="3034"/>
        <v>0.6017245370370371</v>
      </c>
      <c r="F97119" s="44" t="str">
        <f t="shared" si="3035"/>
        <v>День</v>
      </c>
    </row>
    <row r="97120" spans="1:6" ht="15" x14ac:dyDescent="0.35">
      <c r="A97120">
        <v>294007</v>
      </c>
      <c r="B97120" s="2">
        <v>44396.601724919099</v>
      </c>
      <c r="C97120">
        <v>329183</v>
      </c>
      <c r="D97120">
        <v>214224</v>
      </c>
      <c r="E97120" s="43">
        <f t="shared" si="3034"/>
        <v>0.6017245370370371</v>
      </c>
      <c r="F97120" s="44" t="str">
        <f t="shared" si="3035"/>
        <v>День</v>
      </c>
    </row>
    <row r="97121" spans="1:6" ht="15" x14ac:dyDescent="0.35">
      <c r="A97121">
        <v>294009</v>
      </c>
      <c r="B97121" s="2">
        <v>44396.602129449842</v>
      </c>
      <c r="C97121">
        <v>291284</v>
      </c>
      <c r="D97121">
        <v>439190</v>
      </c>
      <c r="E97121" s="43">
        <f t="shared" si="3034"/>
        <v>0.60212962962962957</v>
      </c>
      <c r="F97121" s="44" t="str">
        <f t="shared" si="3035"/>
        <v>День</v>
      </c>
    </row>
    <row r="97122" spans="1:6" ht="15" x14ac:dyDescent="0.35">
      <c r="A97122">
        <v>294013</v>
      </c>
      <c r="B97122" s="2">
        <v>44396.602533980586</v>
      </c>
      <c r="C97122">
        <v>47453</v>
      </c>
      <c r="D97122">
        <v>230507</v>
      </c>
      <c r="E97122" s="43">
        <f t="shared" si="3034"/>
        <v>0.60253472222222226</v>
      </c>
      <c r="F97122" s="44" t="str">
        <f t="shared" si="3035"/>
        <v>День</v>
      </c>
    </row>
    <row r="97123" spans="1:6" ht="15" x14ac:dyDescent="0.35">
      <c r="A97123">
        <v>294015</v>
      </c>
      <c r="B97123" s="2">
        <v>44396.603343042072</v>
      </c>
      <c r="C97123">
        <v>328131</v>
      </c>
      <c r="D97123">
        <v>40767</v>
      </c>
      <c r="E97123" s="43">
        <f t="shared" si="3034"/>
        <v>0.60334490740740743</v>
      </c>
      <c r="F97123" s="44" t="str">
        <f t="shared" si="3035"/>
        <v>День</v>
      </c>
    </row>
    <row r="97124" spans="1:6" ht="15" x14ac:dyDescent="0.35">
      <c r="A97124">
        <v>294020</v>
      </c>
      <c r="B97124" s="2">
        <v>44396.606983818769</v>
      </c>
      <c r="C97124">
        <v>54469</v>
      </c>
      <c r="D97124">
        <v>389689</v>
      </c>
      <c r="E97124" s="43">
        <f t="shared" si="3034"/>
        <v>0.60697916666666674</v>
      </c>
      <c r="F97124" s="44" t="str">
        <f t="shared" si="3035"/>
        <v>День</v>
      </c>
    </row>
    <row r="97125" spans="1:6" ht="15" x14ac:dyDescent="0.35">
      <c r="A97125">
        <v>294021</v>
      </c>
      <c r="B97125" s="2">
        <v>44396.607388349519</v>
      </c>
      <c r="C97125">
        <v>24959</v>
      </c>
      <c r="D97125">
        <v>127233</v>
      </c>
      <c r="E97125" s="43">
        <f t="shared" si="3034"/>
        <v>0.60738425925925921</v>
      </c>
      <c r="F97125" s="44" t="str">
        <f t="shared" si="3035"/>
        <v>День</v>
      </c>
    </row>
    <row r="97126" spans="1:6" ht="15" x14ac:dyDescent="0.35">
      <c r="A97126">
        <v>294022</v>
      </c>
      <c r="B97126" s="2">
        <v>44396.607388349519</v>
      </c>
      <c r="C97126">
        <v>194228</v>
      </c>
      <c r="D97126">
        <v>312857</v>
      </c>
      <c r="E97126" s="43">
        <f t="shared" si="3034"/>
        <v>0.60738425925925921</v>
      </c>
      <c r="F97126" s="44" t="str">
        <f t="shared" si="3035"/>
        <v>День</v>
      </c>
    </row>
    <row r="97127" spans="1:6" ht="15" x14ac:dyDescent="0.35">
      <c r="A97127">
        <v>294023</v>
      </c>
      <c r="B97127" s="2">
        <v>44396.608333333337</v>
      </c>
      <c r="C97127">
        <v>60628</v>
      </c>
      <c r="D97127">
        <v>21760</v>
      </c>
      <c r="E97127" s="43">
        <f t="shared" si="3034"/>
        <v>0.60833333333333328</v>
      </c>
      <c r="F97127" s="44" t="str">
        <f t="shared" si="3035"/>
        <v>День</v>
      </c>
    </row>
    <row r="97128" spans="1:6" ht="15" x14ac:dyDescent="0.35">
      <c r="A97128">
        <v>294024</v>
      </c>
      <c r="B97128" s="2">
        <v>44396.608601941749</v>
      </c>
      <c r="C97128">
        <v>182113</v>
      </c>
      <c r="D97128">
        <v>153893</v>
      </c>
      <c r="E97128" s="43">
        <f t="shared" si="3034"/>
        <v>0.60859953703703706</v>
      </c>
      <c r="F97128" s="44" t="str">
        <f t="shared" si="3035"/>
        <v>День</v>
      </c>
    </row>
    <row r="97129" spans="1:6" ht="15" x14ac:dyDescent="0.35">
      <c r="A97129">
        <v>294029</v>
      </c>
      <c r="B97129" s="2">
        <v>44396.609006472492</v>
      </c>
      <c r="C97129">
        <v>28768</v>
      </c>
      <c r="D97129">
        <v>294042</v>
      </c>
      <c r="E97129" s="43">
        <f t="shared" si="3034"/>
        <v>0.60900462962962965</v>
      </c>
      <c r="F97129" s="44" t="str">
        <f t="shared" si="3035"/>
        <v>День</v>
      </c>
    </row>
    <row r="97130" spans="1:6" ht="15" x14ac:dyDescent="0.35">
      <c r="A97130">
        <v>294032</v>
      </c>
      <c r="B97130" s="2">
        <v>44396.609411003235</v>
      </c>
      <c r="C97130">
        <v>54615</v>
      </c>
      <c r="D97130">
        <v>158978</v>
      </c>
      <c r="E97130" s="43">
        <f t="shared" si="3034"/>
        <v>0.60940972222222223</v>
      </c>
      <c r="F97130" s="44" t="str">
        <f t="shared" si="3035"/>
        <v>День</v>
      </c>
    </row>
    <row r="97131" spans="1:6" ht="15" x14ac:dyDescent="0.35">
      <c r="A97131">
        <v>294037</v>
      </c>
      <c r="B97131" s="2">
        <v>44396.610220064722</v>
      </c>
      <c r="C97131">
        <v>247657</v>
      </c>
      <c r="D97131">
        <v>81226</v>
      </c>
      <c r="E97131" s="43">
        <f t="shared" si="3034"/>
        <v>0.61021990740740739</v>
      </c>
      <c r="F97131" s="44" t="str">
        <f t="shared" si="3035"/>
        <v>День</v>
      </c>
    </row>
    <row r="97132" spans="1:6" ht="15" x14ac:dyDescent="0.35">
      <c r="A97132">
        <v>294040</v>
      </c>
      <c r="B97132" s="2">
        <v>44396.610220064722</v>
      </c>
      <c r="C97132">
        <v>291453</v>
      </c>
      <c r="D97132">
        <v>348155</v>
      </c>
      <c r="E97132" s="43">
        <f t="shared" si="3034"/>
        <v>0.61021990740740739</v>
      </c>
      <c r="F97132" s="44" t="str">
        <f t="shared" si="3035"/>
        <v>День</v>
      </c>
    </row>
    <row r="97133" spans="1:6" ht="15" x14ac:dyDescent="0.35">
      <c r="A97133">
        <v>294044</v>
      </c>
      <c r="B97133" s="2">
        <v>44396.610220064729</v>
      </c>
      <c r="C97133">
        <v>247357</v>
      </c>
      <c r="D97133">
        <v>389368</v>
      </c>
      <c r="E97133" s="43">
        <f t="shared" si="3034"/>
        <v>0.61021990740740739</v>
      </c>
      <c r="F97133" s="44" t="str">
        <f t="shared" si="3035"/>
        <v>День</v>
      </c>
    </row>
    <row r="97134" spans="1:6" ht="15" x14ac:dyDescent="0.35">
      <c r="A97134">
        <v>294046</v>
      </c>
      <c r="B97134" s="2">
        <v>44396.611029126216</v>
      </c>
      <c r="C97134">
        <v>274769</v>
      </c>
      <c r="D97134">
        <v>184941</v>
      </c>
      <c r="E97134" s="43">
        <f t="shared" si="3034"/>
        <v>0.61103009259259256</v>
      </c>
      <c r="F97134" s="44" t="str">
        <f t="shared" si="3035"/>
        <v>День</v>
      </c>
    </row>
    <row r="97135" spans="1:6" ht="15" x14ac:dyDescent="0.35">
      <c r="A97135">
        <v>294047</v>
      </c>
      <c r="B97135" s="2">
        <v>44396.612242718445</v>
      </c>
      <c r="C97135">
        <v>96505</v>
      </c>
      <c r="D97135">
        <v>347393</v>
      </c>
      <c r="E97135" s="43">
        <f t="shared" si="3034"/>
        <v>0.61224537037037041</v>
      </c>
      <c r="F97135" s="44" t="str">
        <f t="shared" si="3035"/>
        <v>День</v>
      </c>
    </row>
    <row r="97136" spans="1:6" ht="15" x14ac:dyDescent="0.35">
      <c r="A97136">
        <v>294050</v>
      </c>
      <c r="B97136" s="2">
        <v>44396.612242718445</v>
      </c>
      <c r="C97136">
        <v>265270</v>
      </c>
      <c r="D97136">
        <v>230507</v>
      </c>
      <c r="E97136" s="43">
        <f t="shared" si="3034"/>
        <v>0.61224537037037041</v>
      </c>
      <c r="F97136" s="44" t="str">
        <f t="shared" si="3035"/>
        <v>День</v>
      </c>
    </row>
    <row r="97137" spans="1:6" ht="15" x14ac:dyDescent="0.35">
      <c r="A97137">
        <v>294052</v>
      </c>
      <c r="B97137" s="2">
        <v>44396.613860841426</v>
      </c>
      <c r="C97137">
        <v>114246</v>
      </c>
      <c r="D97137">
        <v>12149</v>
      </c>
      <c r="E97137" s="43">
        <f t="shared" si="3034"/>
        <v>0.61386574074074074</v>
      </c>
      <c r="F97137" s="44" t="str">
        <f t="shared" si="3035"/>
        <v>День</v>
      </c>
    </row>
    <row r="97138" spans="1:6" ht="15" x14ac:dyDescent="0.35">
      <c r="A97138">
        <v>294054</v>
      </c>
      <c r="B97138" s="2">
        <v>44396.614265372169</v>
      </c>
      <c r="C97138">
        <v>115730</v>
      </c>
      <c r="D97138">
        <v>155428</v>
      </c>
      <c r="E97138" s="43">
        <f t="shared" si="3034"/>
        <v>0.61427083333333332</v>
      </c>
      <c r="F97138" s="44" t="str">
        <f t="shared" si="3035"/>
        <v>День</v>
      </c>
    </row>
    <row r="97139" spans="1:6" ht="15" x14ac:dyDescent="0.35">
      <c r="A97139">
        <v>294056</v>
      </c>
      <c r="B97139" s="2">
        <v>44396.614669902912</v>
      </c>
      <c r="C97139">
        <v>315930</v>
      </c>
      <c r="D97139">
        <v>21760</v>
      </c>
      <c r="E97139" s="43">
        <f t="shared" si="3034"/>
        <v>0.61466435185185186</v>
      </c>
      <c r="F97139" s="44" t="str">
        <f t="shared" si="3035"/>
        <v>День</v>
      </c>
    </row>
    <row r="97140" spans="1:6" ht="15" x14ac:dyDescent="0.35">
      <c r="A97140">
        <v>294058</v>
      </c>
      <c r="B97140" s="2">
        <v>44396.615074433656</v>
      </c>
      <c r="C97140">
        <v>314796</v>
      </c>
      <c r="D97140">
        <v>81554</v>
      </c>
      <c r="E97140" s="43">
        <f t="shared" si="3034"/>
        <v>0.61506944444444445</v>
      </c>
      <c r="F97140" s="44" t="str">
        <f t="shared" si="3035"/>
        <v>День</v>
      </c>
    </row>
    <row r="97141" spans="1:6" ht="15" x14ac:dyDescent="0.35">
      <c r="A97141">
        <v>294063</v>
      </c>
      <c r="B97141" s="2">
        <v>44396.615883495142</v>
      </c>
      <c r="C97141">
        <v>195812</v>
      </c>
      <c r="D97141">
        <v>182191</v>
      </c>
      <c r="E97141" s="43">
        <f t="shared" si="3034"/>
        <v>0.61587962962962961</v>
      </c>
      <c r="F97141" s="44" t="str">
        <f t="shared" si="3035"/>
        <v>День</v>
      </c>
    </row>
    <row r="97142" spans="1:6" ht="15" x14ac:dyDescent="0.35">
      <c r="A97142">
        <v>294068</v>
      </c>
      <c r="B97142" s="2">
        <v>44396.615883495142</v>
      </c>
      <c r="C97142">
        <v>326926</v>
      </c>
      <c r="D97142">
        <v>295146</v>
      </c>
      <c r="E97142" s="43">
        <f t="shared" si="3034"/>
        <v>0.61587962962962961</v>
      </c>
      <c r="F97142" s="44" t="str">
        <f t="shared" si="3035"/>
        <v>День</v>
      </c>
    </row>
    <row r="97143" spans="1:6" ht="15" x14ac:dyDescent="0.35">
      <c r="A97143">
        <v>294072</v>
      </c>
      <c r="B97143" s="2">
        <v>44396.616288025893</v>
      </c>
      <c r="C97143">
        <v>346464</v>
      </c>
      <c r="D97143">
        <v>419338</v>
      </c>
      <c r="E97143" s="43">
        <f t="shared" si="3034"/>
        <v>0.61628472222222219</v>
      </c>
      <c r="F97143" s="44" t="str">
        <f t="shared" si="3035"/>
        <v>День</v>
      </c>
    </row>
    <row r="97144" spans="1:6" ht="15" x14ac:dyDescent="0.35">
      <c r="A97144">
        <v>294073</v>
      </c>
      <c r="B97144" s="2">
        <v>44396.616692556636</v>
      </c>
      <c r="C97144">
        <v>3258</v>
      </c>
      <c r="D97144">
        <v>75550</v>
      </c>
      <c r="E97144" s="43">
        <f t="shared" si="3034"/>
        <v>0.61668981481481489</v>
      </c>
      <c r="F97144" s="44" t="str">
        <f t="shared" si="3035"/>
        <v>День</v>
      </c>
    </row>
    <row r="97145" spans="1:6" ht="15" x14ac:dyDescent="0.35">
      <c r="A97145">
        <v>294074</v>
      </c>
      <c r="B97145" s="2">
        <v>44396.617501618122</v>
      </c>
      <c r="C97145">
        <v>82662</v>
      </c>
      <c r="D97145">
        <v>411922</v>
      </c>
      <c r="E97145" s="43">
        <f t="shared" si="3034"/>
        <v>0.61750000000000005</v>
      </c>
      <c r="F97145" s="44" t="str">
        <f t="shared" si="3035"/>
        <v>День</v>
      </c>
    </row>
    <row r="97146" spans="1:6" ht="15" x14ac:dyDescent="0.35">
      <c r="A97146">
        <v>294077</v>
      </c>
      <c r="B97146" s="2">
        <v>44396.618715210352</v>
      </c>
      <c r="C97146">
        <v>66996</v>
      </c>
      <c r="D97146">
        <v>325852</v>
      </c>
      <c r="E97146" s="43">
        <f t="shared" si="3034"/>
        <v>0.61871527777777779</v>
      </c>
      <c r="F97146" s="44" t="str">
        <f t="shared" si="3035"/>
        <v>День</v>
      </c>
    </row>
    <row r="97147" spans="1:6" ht="15" x14ac:dyDescent="0.35">
      <c r="A97147">
        <v>294080</v>
      </c>
      <c r="B97147" s="2">
        <v>44396.618715210359</v>
      </c>
      <c r="C97147">
        <v>25713</v>
      </c>
      <c r="D97147">
        <v>264283</v>
      </c>
      <c r="E97147" s="43">
        <f t="shared" si="3034"/>
        <v>0.61871527777777779</v>
      </c>
      <c r="F97147" s="44" t="str">
        <f t="shared" si="3035"/>
        <v>День</v>
      </c>
    </row>
    <row r="97148" spans="1:6" ht="15" x14ac:dyDescent="0.35">
      <c r="A97148">
        <v>294083</v>
      </c>
      <c r="B97148" s="2">
        <v>44396.619119741095</v>
      </c>
      <c r="C97148">
        <v>28027</v>
      </c>
      <c r="D97148">
        <v>344776</v>
      </c>
      <c r="E97148" s="43">
        <f t="shared" si="3034"/>
        <v>0.61912037037037038</v>
      </c>
      <c r="F97148" s="44" t="str">
        <f t="shared" si="3035"/>
        <v>День</v>
      </c>
    </row>
    <row r="97149" spans="1:6" ht="15" x14ac:dyDescent="0.35">
      <c r="A97149">
        <v>294088</v>
      </c>
      <c r="B97149" s="2">
        <v>44396.619524271846</v>
      </c>
      <c r="C97149">
        <v>218064</v>
      </c>
      <c r="D97149">
        <v>309678</v>
      </c>
      <c r="E97149" s="43">
        <f t="shared" si="3034"/>
        <v>0.61952546296296296</v>
      </c>
      <c r="F97149" s="44" t="str">
        <f t="shared" si="3035"/>
        <v>День</v>
      </c>
    </row>
    <row r="97150" spans="1:6" ht="15" x14ac:dyDescent="0.35">
      <c r="A97150">
        <v>294090</v>
      </c>
      <c r="B97150" s="2">
        <v>44396.620333333332</v>
      </c>
      <c r="C97150">
        <v>307105</v>
      </c>
      <c r="D97150">
        <v>206501</v>
      </c>
      <c r="E97150" s="43">
        <f t="shared" si="3034"/>
        <v>0.62033564814814812</v>
      </c>
      <c r="F97150" s="44" t="str">
        <f t="shared" si="3035"/>
        <v>День</v>
      </c>
    </row>
    <row r="97151" spans="1:6" ht="15" x14ac:dyDescent="0.35">
      <c r="A97151">
        <v>294091</v>
      </c>
      <c r="B97151" s="2">
        <v>44396.620737864076</v>
      </c>
      <c r="C97151">
        <v>255816</v>
      </c>
      <c r="D97151">
        <v>438599</v>
      </c>
      <c r="E97151" s="43">
        <f t="shared" si="3034"/>
        <v>0.6207407407407407</v>
      </c>
      <c r="F97151" s="44" t="str">
        <f t="shared" si="3035"/>
        <v>День</v>
      </c>
    </row>
    <row r="97152" spans="1:6" ht="15" x14ac:dyDescent="0.35">
      <c r="A97152">
        <v>294093</v>
      </c>
      <c r="B97152" s="2">
        <v>44396.620737864076</v>
      </c>
      <c r="C97152">
        <v>282541</v>
      </c>
      <c r="D97152">
        <v>230507</v>
      </c>
      <c r="E97152" s="43">
        <f t="shared" si="3034"/>
        <v>0.6207407407407407</v>
      </c>
      <c r="F97152" s="44" t="str">
        <f t="shared" si="3035"/>
        <v>День</v>
      </c>
    </row>
    <row r="97153" spans="1:6" ht="15" x14ac:dyDescent="0.35">
      <c r="A97153">
        <v>294094</v>
      </c>
      <c r="B97153" s="2">
        <v>44396.621142394819</v>
      </c>
      <c r="C97153">
        <v>94673</v>
      </c>
      <c r="D97153">
        <v>325852</v>
      </c>
      <c r="E97153" s="43">
        <f t="shared" si="3034"/>
        <v>0.6211458333333334</v>
      </c>
      <c r="F97153" s="44" t="str">
        <f t="shared" si="3035"/>
        <v>День</v>
      </c>
    </row>
    <row r="97154" spans="1:6" ht="15" x14ac:dyDescent="0.35">
      <c r="A97154">
        <v>294098</v>
      </c>
      <c r="B97154" s="2">
        <v>44396.621951456313</v>
      </c>
      <c r="C97154">
        <v>307221</v>
      </c>
      <c r="D97154">
        <v>351192</v>
      </c>
      <c r="E97154" s="43">
        <f t="shared" si="3034"/>
        <v>0.62195601851851856</v>
      </c>
      <c r="F97154" s="44" t="str">
        <f t="shared" si="3035"/>
        <v>День</v>
      </c>
    </row>
    <row r="97155" spans="1:6" ht="15" x14ac:dyDescent="0.35">
      <c r="A97155">
        <v>294101</v>
      </c>
      <c r="B97155" s="2">
        <v>44396.622760517799</v>
      </c>
      <c r="C97155">
        <v>126725</v>
      </c>
      <c r="D97155">
        <v>343491</v>
      </c>
      <c r="E97155" s="43">
        <f t="shared" ref="E97155:E97218" si="3036">TIME(HOUR(B97155),MINUTE(B97155),SECOND(B97155))</f>
        <v>0.62276620370370372</v>
      </c>
      <c r="F97155" s="44" t="str">
        <f t="shared" ref="F97155:F97218" si="3037">IF(E97155&gt;=TIME(6,0,0),IF(E97155&lt;TIME(12,0,0),"Утро",IF(E97155&lt;TIME(18,0,0),"День",IF((E97155)&lt;TIME(23,0,0),"Вечер","Ночь"))),"Ночь")</f>
        <v>День</v>
      </c>
    </row>
    <row r="97156" spans="1:6" ht="15" x14ac:dyDescent="0.35">
      <c r="A97156">
        <v>294106</v>
      </c>
      <c r="B97156" s="2">
        <v>44396.622760517799</v>
      </c>
      <c r="C97156">
        <v>154630</v>
      </c>
      <c r="D97156">
        <v>180017</v>
      </c>
      <c r="E97156" s="43">
        <f t="shared" si="3036"/>
        <v>0.62276620370370372</v>
      </c>
      <c r="F97156" s="44" t="str">
        <f t="shared" si="3037"/>
        <v>День</v>
      </c>
    </row>
    <row r="97157" spans="1:6" ht="15" x14ac:dyDescent="0.35">
      <c r="A97157">
        <v>294111</v>
      </c>
      <c r="B97157" s="2">
        <v>44396.623165048542</v>
      </c>
      <c r="C97157">
        <v>46239</v>
      </c>
      <c r="D97157">
        <v>155227</v>
      </c>
      <c r="E97157" s="43">
        <f t="shared" si="3036"/>
        <v>0.62315972222222216</v>
      </c>
      <c r="F97157" s="44" t="str">
        <f t="shared" si="3037"/>
        <v>День</v>
      </c>
    </row>
    <row r="97158" spans="1:6" ht="15" x14ac:dyDescent="0.35">
      <c r="A97158">
        <v>294116</v>
      </c>
      <c r="B97158" s="2">
        <v>44396.623974110029</v>
      </c>
      <c r="C97158">
        <v>38142</v>
      </c>
      <c r="D97158">
        <v>122902</v>
      </c>
      <c r="E97158" s="43">
        <f t="shared" si="3036"/>
        <v>0.62396990740740743</v>
      </c>
      <c r="F97158" s="44" t="str">
        <f t="shared" si="3037"/>
        <v>День</v>
      </c>
    </row>
    <row r="97159" spans="1:6" ht="15" x14ac:dyDescent="0.35">
      <c r="A97159">
        <v>294118</v>
      </c>
      <c r="B97159" s="2">
        <v>44396.623974110029</v>
      </c>
      <c r="C97159">
        <v>281900</v>
      </c>
      <c r="D97159">
        <v>351192</v>
      </c>
      <c r="E97159" s="43">
        <f t="shared" si="3036"/>
        <v>0.62396990740740743</v>
      </c>
      <c r="F97159" s="44" t="str">
        <f t="shared" si="3037"/>
        <v>День</v>
      </c>
    </row>
    <row r="97160" spans="1:6" ht="15" x14ac:dyDescent="0.35">
      <c r="A97160">
        <v>294119</v>
      </c>
      <c r="B97160" s="2">
        <v>44396.624783171515</v>
      </c>
      <c r="C97160">
        <v>124657</v>
      </c>
      <c r="D97160">
        <v>213037</v>
      </c>
      <c r="E97160" s="43">
        <f t="shared" si="3036"/>
        <v>0.6247800925925926</v>
      </c>
      <c r="F97160" s="44" t="str">
        <f t="shared" si="3037"/>
        <v>День</v>
      </c>
    </row>
    <row r="97161" spans="1:6" ht="15" x14ac:dyDescent="0.35">
      <c r="A97161">
        <v>294123</v>
      </c>
      <c r="B97161" s="2">
        <v>44396.624783171523</v>
      </c>
      <c r="C97161">
        <v>77286</v>
      </c>
      <c r="D97161">
        <v>436459</v>
      </c>
      <c r="E97161" s="43">
        <f t="shared" si="3036"/>
        <v>0.6247800925925926</v>
      </c>
      <c r="F97161" s="44" t="str">
        <f t="shared" si="3037"/>
        <v>День</v>
      </c>
    </row>
    <row r="97162" spans="1:6" ht="15" x14ac:dyDescent="0.35">
      <c r="A97162">
        <v>294124</v>
      </c>
      <c r="B97162" s="2">
        <v>44396.624783171523</v>
      </c>
      <c r="C97162">
        <v>159863</v>
      </c>
      <c r="D97162">
        <v>397</v>
      </c>
      <c r="E97162" s="43">
        <f t="shared" si="3036"/>
        <v>0.6247800925925926</v>
      </c>
      <c r="F97162" s="44" t="str">
        <f t="shared" si="3037"/>
        <v>День</v>
      </c>
    </row>
    <row r="97163" spans="1:6" ht="15" x14ac:dyDescent="0.35">
      <c r="A97163">
        <v>294127</v>
      </c>
      <c r="B97163" s="2">
        <v>44396.626401294496</v>
      </c>
      <c r="C97163">
        <v>274379</v>
      </c>
      <c r="D97163">
        <v>235960</v>
      </c>
      <c r="E97163" s="43">
        <f t="shared" si="3036"/>
        <v>0.62640046296296303</v>
      </c>
      <c r="F97163" s="44" t="str">
        <f t="shared" si="3037"/>
        <v>День</v>
      </c>
    </row>
    <row r="97164" spans="1:6" ht="15" x14ac:dyDescent="0.35">
      <c r="A97164">
        <v>294128</v>
      </c>
      <c r="B97164" s="2">
        <v>44396.626805825246</v>
      </c>
      <c r="C97164">
        <v>172859</v>
      </c>
      <c r="D97164">
        <v>133933</v>
      </c>
      <c r="E97164" s="43">
        <f t="shared" si="3036"/>
        <v>0.6268055555555555</v>
      </c>
      <c r="F97164" s="44" t="str">
        <f t="shared" si="3037"/>
        <v>День</v>
      </c>
    </row>
    <row r="97165" spans="1:6" ht="15" x14ac:dyDescent="0.35">
      <c r="A97165">
        <v>294129</v>
      </c>
      <c r="B97165" s="2">
        <v>44396.627614886733</v>
      </c>
      <c r="C97165">
        <v>144401</v>
      </c>
      <c r="D97165">
        <v>327968</v>
      </c>
      <c r="E97165" s="43">
        <f t="shared" si="3036"/>
        <v>0.62761574074074067</v>
      </c>
      <c r="F97165" s="44" t="str">
        <f t="shared" si="3037"/>
        <v>День</v>
      </c>
    </row>
    <row r="97166" spans="1:6" ht="15" x14ac:dyDescent="0.35">
      <c r="A97166">
        <v>294130</v>
      </c>
      <c r="B97166" s="2">
        <v>44396.628019417476</v>
      </c>
      <c r="C97166">
        <v>49581</v>
      </c>
      <c r="D97166">
        <v>299102</v>
      </c>
      <c r="E97166" s="43">
        <f t="shared" si="3036"/>
        <v>0.62802083333333336</v>
      </c>
      <c r="F97166" s="44" t="str">
        <f t="shared" si="3037"/>
        <v>День</v>
      </c>
    </row>
    <row r="97167" spans="1:6" ht="15" x14ac:dyDescent="0.35">
      <c r="A97167">
        <v>294135</v>
      </c>
      <c r="B97167" s="2">
        <v>44396.628019417476</v>
      </c>
      <c r="C97167">
        <v>231166</v>
      </c>
      <c r="D97167">
        <v>230507</v>
      </c>
      <c r="E97167" s="43">
        <f t="shared" si="3036"/>
        <v>0.62802083333333336</v>
      </c>
      <c r="F97167" s="44" t="str">
        <f t="shared" si="3037"/>
        <v>День</v>
      </c>
    </row>
    <row r="97168" spans="1:6" ht="15" x14ac:dyDescent="0.35">
      <c r="A97168">
        <v>294137</v>
      </c>
      <c r="B97168" s="2">
        <v>44396.628423948219</v>
      </c>
      <c r="C97168">
        <v>171732</v>
      </c>
      <c r="D97168">
        <v>227775</v>
      </c>
      <c r="E97168" s="43">
        <f t="shared" si="3036"/>
        <v>0.62842592592592594</v>
      </c>
      <c r="F97168" s="44" t="str">
        <f t="shared" si="3037"/>
        <v>День</v>
      </c>
    </row>
    <row r="97169" spans="1:6" ht="15" x14ac:dyDescent="0.35">
      <c r="A97169">
        <v>294140</v>
      </c>
      <c r="B97169" s="2">
        <v>44396.628423948219</v>
      </c>
      <c r="C97169">
        <v>183354</v>
      </c>
      <c r="D97169">
        <v>354754</v>
      </c>
      <c r="E97169" s="43">
        <f t="shared" si="3036"/>
        <v>0.62842592592592594</v>
      </c>
      <c r="F97169" s="44" t="str">
        <f t="shared" si="3037"/>
        <v>День</v>
      </c>
    </row>
    <row r="97170" spans="1:6" ht="15" x14ac:dyDescent="0.35">
      <c r="A97170">
        <v>294144</v>
      </c>
      <c r="B97170" s="2">
        <v>44396.628666666664</v>
      </c>
      <c r="C97170">
        <v>4076</v>
      </c>
      <c r="D97170">
        <v>349014</v>
      </c>
      <c r="E97170" s="43">
        <f t="shared" si="3036"/>
        <v>0.62866898148148154</v>
      </c>
      <c r="F97170" s="44" t="str">
        <f t="shared" si="3037"/>
        <v>День</v>
      </c>
    </row>
    <row r="97171" spans="1:6" ht="15" x14ac:dyDescent="0.35">
      <c r="A97171">
        <v>294146</v>
      </c>
      <c r="B97171" s="2">
        <v>44396.628828478963</v>
      </c>
      <c r="C97171">
        <v>226432</v>
      </c>
      <c r="D97171">
        <v>320264</v>
      </c>
      <c r="E97171" s="43">
        <f t="shared" si="3036"/>
        <v>0.62883101851851853</v>
      </c>
      <c r="F97171" s="44" t="str">
        <f t="shared" si="3037"/>
        <v>День</v>
      </c>
    </row>
    <row r="97172" spans="1:6" ht="15" x14ac:dyDescent="0.35">
      <c r="A97172">
        <v>294147</v>
      </c>
      <c r="B97172" s="2">
        <v>44396.629000000001</v>
      </c>
      <c r="C97172">
        <v>59218</v>
      </c>
      <c r="D97172">
        <v>158978</v>
      </c>
      <c r="E97172" s="43">
        <f t="shared" si="3036"/>
        <v>0.62900462962962966</v>
      </c>
      <c r="F97172" s="44" t="str">
        <f t="shared" si="3037"/>
        <v>День</v>
      </c>
    </row>
    <row r="97173" spans="1:6" ht="15" x14ac:dyDescent="0.35">
      <c r="A97173">
        <v>294148</v>
      </c>
      <c r="B97173" s="2">
        <v>44396.631255663429</v>
      </c>
      <c r="C97173">
        <v>140331</v>
      </c>
      <c r="D97173">
        <v>254508</v>
      </c>
      <c r="E97173" s="43">
        <f t="shared" si="3036"/>
        <v>0.63124999999999998</v>
      </c>
      <c r="F97173" s="44" t="str">
        <f t="shared" si="3037"/>
        <v>День</v>
      </c>
    </row>
    <row r="97174" spans="1:6" ht="15" x14ac:dyDescent="0.35">
      <c r="A97174">
        <v>294149</v>
      </c>
      <c r="B97174" s="2">
        <v>44396.63166019418</v>
      </c>
      <c r="C97174">
        <v>101567</v>
      </c>
      <c r="D97174">
        <v>191893</v>
      </c>
      <c r="E97174" s="43">
        <f t="shared" si="3036"/>
        <v>0.63165509259259256</v>
      </c>
      <c r="F97174" s="44" t="str">
        <f t="shared" si="3037"/>
        <v>День</v>
      </c>
    </row>
    <row r="97175" spans="1:6" ht="15" x14ac:dyDescent="0.35">
      <c r="A97175">
        <v>294153</v>
      </c>
      <c r="B97175" s="2">
        <v>44396.63166019418</v>
      </c>
      <c r="C97175">
        <v>130913</v>
      </c>
      <c r="D97175">
        <v>347008</v>
      </c>
      <c r="E97175" s="43">
        <f t="shared" si="3036"/>
        <v>0.63165509259259256</v>
      </c>
      <c r="F97175" s="44" t="str">
        <f t="shared" si="3037"/>
        <v>День</v>
      </c>
    </row>
    <row r="97176" spans="1:6" ht="15" x14ac:dyDescent="0.35">
      <c r="A97176">
        <v>294157</v>
      </c>
      <c r="B97176" s="2">
        <v>44396.63166019418</v>
      </c>
      <c r="C97176">
        <v>200581</v>
      </c>
      <c r="D97176">
        <v>242428</v>
      </c>
      <c r="E97176" s="43">
        <f t="shared" si="3036"/>
        <v>0.63165509259259256</v>
      </c>
      <c r="F97176" s="44" t="str">
        <f t="shared" si="3037"/>
        <v>День</v>
      </c>
    </row>
    <row r="97177" spans="1:6" ht="15" x14ac:dyDescent="0.35">
      <c r="A97177">
        <v>294162</v>
      </c>
      <c r="B97177" s="2">
        <v>44396.632064724916</v>
      </c>
      <c r="C97177">
        <v>21730</v>
      </c>
      <c r="D97177">
        <v>72388</v>
      </c>
      <c r="E97177" s="43">
        <f t="shared" si="3036"/>
        <v>0.63206018518518514</v>
      </c>
      <c r="F97177" s="44" t="str">
        <f t="shared" si="3037"/>
        <v>День</v>
      </c>
    </row>
    <row r="97178" spans="1:6" ht="15" x14ac:dyDescent="0.35">
      <c r="A97178">
        <v>294167</v>
      </c>
      <c r="B97178" s="2">
        <v>44396.633682847896</v>
      </c>
      <c r="C97178">
        <v>231016</v>
      </c>
      <c r="D97178">
        <v>5151</v>
      </c>
      <c r="E97178" s="43">
        <f t="shared" si="3036"/>
        <v>0.63368055555555558</v>
      </c>
      <c r="F97178" s="44" t="str">
        <f t="shared" si="3037"/>
        <v>День</v>
      </c>
    </row>
    <row r="97179" spans="1:6" ht="15" x14ac:dyDescent="0.35">
      <c r="A97179">
        <v>294171</v>
      </c>
      <c r="B97179" s="2">
        <v>44396.634491909383</v>
      </c>
      <c r="C97179">
        <v>89842</v>
      </c>
      <c r="D97179">
        <v>149755</v>
      </c>
      <c r="E97179" s="43">
        <f t="shared" si="3036"/>
        <v>0.63449074074074074</v>
      </c>
      <c r="F97179" s="44" t="str">
        <f t="shared" si="3037"/>
        <v>День</v>
      </c>
    </row>
    <row r="97180" spans="1:6" ht="15" x14ac:dyDescent="0.35">
      <c r="A97180">
        <v>294176</v>
      </c>
      <c r="B97180" s="2">
        <v>44396.634491909383</v>
      </c>
      <c r="C97180">
        <v>162548</v>
      </c>
      <c r="D97180">
        <v>439981</v>
      </c>
      <c r="E97180" s="43">
        <f t="shared" si="3036"/>
        <v>0.63449074074074074</v>
      </c>
      <c r="F97180" s="44" t="str">
        <f t="shared" si="3037"/>
        <v>День</v>
      </c>
    </row>
    <row r="97181" spans="1:6" ht="15" x14ac:dyDescent="0.35">
      <c r="A97181">
        <v>294177</v>
      </c>
      <c r="B97181" s="2">
        <v>44396.634896440133</v>
      </c>
      <c r="C97181">
        <v>30937</v>
      </c>
      <c r="D97181">
        <v>258223</v>
      </c>
      <c r="E97181" s="43">
        <f t="shared" si="3036"/>
        <v>0.63489583333333333</v>
      </c>
      <c r="F97181" s="44" t="str">
        <f t="shared" si="3037"/>
        <v>День</v>
      </c>
    </row>
    <row r="97182" spans="1:6" ht="15" x14ac:dyDescent="0.35">
      <c r="A97182">
        <v>294180</v>
      </c>
      <c r="B97182" s="2">
        <v>44396.635300970869</v>
      </c>
      <c r="C97182">
        <v>103240</v>
      </c>
      <c r="D97182">
        <v>154256</v>
      </c>
      <c r="E97182" s="43">
        <f t="shared" si="3036"/>
        <v>0.63530092592592591</v>
      </c>
      <c r="F97182" s="44" t="str">
        <f t="shared" si="3037"/>
        <v>День</v>
      </c>
    </row>
    <row r="97183" spans="1:6" ht="15" x14ac:dyDescent="0.35">
      <c r="A97183">
        <v>294184</v>
      </c>
      <c r="B97183" s="2">
        <v>44396.635300970869</v>
      </c>
      <c r="C97183">
        <v>162245</v>
      </c>
      <c r="D97183">
        <v>227775</v>
      </c>
      <c r="E97183" s="43">
        <f t="shared" si="3036"/>
        <v>0.63530092592592591</v>
      </c>
      <c r="F97183" s="44" t="str">
        <f t="shared" si="3037"/>
        <v>День</v>
      </c>
    </row>
    <row r="97184" spans="1:6" ht="15" x14ac:dyDescent="0.35">
      <c r="A97184">
        <v>294186</v>
      </c>
      <c r="B97184" s="2">
        <v>44396.635300970869</v>
      </c>
      <c r="C97184">
        <v>246394</v>
      </c>
      <c r="D97184">
        <v>23892</v>
      </c>
      <c r="E97184" s="43">
        <f t="shared" si="3036"/>
        <v>0.63530092592592591</v>
      </c>
      <c r="F97184" s="44" t="str">
        <f t="shared" si="3037"/>
        <v>День</v>
      </c>
    </row>
    <row r="97185" spans="1:6" ht="15" x14ac:dyDescent="0.35">
      <c r="A97185">
        <v>294190</v>
      </c>
      <c r="B97185" s="2">
        <v>44396.635300970869</v>
      </c>
      <c r="C97185">
        <v>286011</v>
      </c>
      <c r="D97185">
        <v>305103</v>
      </c>
      <c r="E97185" s="43">
        <f t="shared" si="3036"/>
        <v>0.63530092592592591</v>
      </c>
      <c r="F97185" s="44" t="str">
        <f t="shared" si="3037"/>
        <v>День</v>
      </c>
    </row>
    <row r="97186" spans="1:6" ht="15" x14ac:dyDescent="0.35">
      <c r="A97186">
        <v>294191</v>
      </c>
      <c r="B97186" s="2">
        <v>44396.63570550162</v>
      </c>
      <c r="C97186">
        <v>13464</v>
      </c>
      <c r="D97186">
        <v>21760</v>
      </c>
      <c r="E97186" s="43">
        <f t="shared" si="3036"/>
        <v>0.63570601851851849</v>
      </c>
      <c r="F97186" s="44" t="str">
        <f t="shared" si="3037"/>
        <v>День</v>
      </c>
    </row>
    <row r="97187" spans="1:6" ht="15" x14ac:dyDescent="0.35">
      <c r="A97187">
        <v>294196</v>
      </c>
      <c r="B97187" s="2">
        <v>44396.636514563106</v>
      </c>
      <c r="C97187">
        <v>209681</v>
      </c>
      <c r="D97187">
        <v>397</v>
      </c>
      <c r="E97187" s="43">
        <f t="shared" si="3036"/>
        <v>0.63651620370370365</v>
      </c>
      <c r="F97187" s="44" t="str">
        <f t="shared" si="3037"/>
        <v>День</v>
      </c>
    </row>
    <row r="97188" spans="1:6" ht="15" x14ac:dyDescent="0.35">
      <c r="A97188">
        <v>294200</v>
      </c>
      <c r="B97188" s="2">
        <v>44396.636919093849</v>
      </c>
      <c r="C97188">
        <v>269862</v>
      </c>
      <c r="D97188">
        <v>471403</v>
      </c>
      <c r="E97188" s="43">
        <f t="shared" si="3036"/>
        <v>0.63692129629629635</v>
      </c>
      <c r="F97188" s="44" t="str">
        <f t="shared" si="3037"/>
        <v>День</v>
      </c>
    </row>
    <row r="97189" spans="1:6" ht="15" x14ac:dyDescent="0.35">
      <c r="A97189">
        <v>294203</v>
      </c>
      <c r="B97189" s="2">
        <v>44396.6373236246</v>
      </c>
      <c r="C97189">
        <v>312334</v>
      </c>
      <c r="D97189">
        <v>1106</v>
      </c>
      <c r="E97189" s="43">
        <f t="shared" si="3036"/>
        <v>0.63732638888888882</v>
      </c>
      <c r="F97189" s="44" t="str">
        <f t="shared" si="3037"/>
        <v>День</v>
      </c>
    </row>
    <row r="97190" spans="1:6" ht="15" x14ac:dyDescent="0.35">
      <c r="A97190">
        <v>294206</v>
      </c>
      <c r="B97190" s="2">
        <v>44396.638537216822</v>
      </c>
      <c r="C97190">
        <v>197370</v>
      </c>
      <c r="D97190">
        <v>74456</v>
      </c>
      <c r="E97190" s="43">
        <f t="shared" si="3036"/>
        <v>0.63854166666666667</v>
      </c>
      <c r="F97190" s="44" t="str">
        <f t="shared" si="3037"/>
        <v>День</v>
      </c>
    </row>
    <row r="97191" spans="1:6" ht="15" x14ac:dyDescent="0.35">
      <c r="A97191">
        <v>294208</v>
      </c>
      <c r="B97191" s="2">
        <v>44396.638537216822</v>
      </c>
      <c r="C97191">
        <v>340186</v>
      </c>
      <c r="D97191">
        <v>183290</v>
      </c>
      <c r="E97191" s="43">
        <f t="shared" si="3036"/>
        <v>0.63854166666666667</v>
      </c>
      <c r="F97191" s="44" t="str">
        <f t="shared" si="3037"/>
        <v>День</v>
      </c>
    </row>
    <row r="97192" spans="1:6" ht="15" x14ac:dyDescent="0.35">
      <c r="A97192">
        <v>294210</v>
      </c>
      <c r="B97192" s="2">
        <v>44396.638941747573</v>
      </c>
      <c r="C97192">
        <v>252017</v>
      </c>
      <c r="D97192">
        <v>411922</v>
      </c>
      <c r="E97192" s="43">
        <f t="shared" si="3036"/>
        <v>0.63894675925925926</v>
      </c>
      <c r="F97192" s="44" t="str">
        <f t="shared" si="3037"/>
        <v>День</v>
      </c>
    </row>
    <row r="97193" spans="1:6" ht="15" x14ac:dyDescent="0.35">
      <c r="A97193">
        <v>294215</v>
      </c>
      <c r="B97193" s="2">
        <v>44396.639346278316</v>
      </c>
      <c r="C97193">
        <v>235246</v>
      </c>
      <c r="D97193">
        <v>76130</v>
      </c>
      <c r="E97193" s="43">
        <f t="shared" si="3036"/>
        <v>0.63935185185185184</v>
      </c>
      <c r="F97193" s="44" t="str">
        <f t="shared" si="3037"/>
        <v>День</v>
      </c>
    </row>
    <row r="97194" spans="1:6" ht="15" x14ac:dyDescent="0.35">
      <c r="A97194">
        <v>294216</v>
      </c>
      <c r="B97194" s="2">
        <v>44396.639346278316</v>
      </c>
      <c r="C97194">
        <v>333766</v>
      </c>
      <c r="D97194">
        <v>405774</v>
      </c>
      <c r="E97194" s="43">
        <f t="shared" si="3036"/>
        <v>0.63935185185185184</v>
      </c>
      <c r="F97194" s="44" t="str">
        <f t="shared" si="3037"/>
        <v>День</v>
      </c>
    </row>
    <row r="97195" spans="1:6" ht="15" x14ac:dyDescent="0.35">
      <c r="A97195">
        <v>294221</v>
      </c>
      <c r="B97195" s="2">
        <v>44396.64136893204</v>
      </c>
      <c r="C97195">
        <v>293300</v>
      </c>
      <c r="D97195">
        <v>155428</v>
      </c>
      <c r="E97195" s="43">
        <f t="shared" si="3036"/>
        <v>0.64136574074074071</v>
      </c>
      <c r="F97195" s="44" t="str">
        <f t="shared" si="3037"/>
        <v>День</v>
      </c>
    </row>
    <row r="97196" spans="1:6" ht="15" x14ac:dyDescent="0.35">
      <c r="A97196">
        <v>294226</v>
      </c>
      <c r="B97196" s="2">
        <v>44396.64258252427</v>
      </c>
      <c r="C97196">
        <v>342103</v>
      </c>
      <c r="D97196">
        <v>472330</v>
      </c>
      <c r="E97196" s="43">
        <f t="shared" si="3036"/>
        <v>0.64258101851851845</v>
      </c>
      <c r="F97196" s="44" t="str">
        <f t="shared" si="3037"/>
        <v>День</v>
      </c>
    </row>
    <row r="97197" spans="1:6" ht="15" x14ac:dyDescent="0.35">
      <c r="A97197">
        <v>294229</v>
      </c>
      <c r="B97197" s="2">
        <v>44396.64298705502</v>
      </c>
      <c r="C97197">
        <v>202319</v>
      </c>
      <c r="D97197">
        <v>362157</v>
      </c>
      <c r="E97197" s="43">
        <f t="shared" si="3036"/>
        <v>0.64298611111111115</v>
      </c>
      <c r="F97197" s="44" t="str">
        <f t="shared" si="3037"/>
        <v>День</v>
      </c>
    </row>
    <row r="97198" spans="1:6" ht="15" x14ac:dyDescent="0.35">
      <c r="A97198">
        <v>294234</v>
      </c>
      <c r="B97198" s="2">
        <v>44396.643391585756</v>
      </c>
      <c r="C97198">
        <v>11104</v>
      </c>
      <c r="D97198">
        <v>474478</v>
      </c>
      <c r="E97198" s="43">
        <f t="shared" si="3036"/>
        <v>0.64339120370370373</v>
      </c>
      <c r="F97198" s="44" t="str">
        <f t="shared" si="3037"/>
        <v>День</v>
      </c>
    </row>
    <row r="97199" spans="1:6" ht="15" x14ac:dyDescent="0.35">
      <c r="A97199">
        <v>294235</v>
      </c>
      <c r="B97199" s="2">
        <v>44396.643391585763</v>
      </c>
      <c r="C97199">
        <v>5309</v>
      </c>
      <c r="D97199">
        <v>258251</v>
      </c>
      <c r="E97199" s="43">
        <f t="shared" si="3036"/>
        <v>0.64339120370370373</v>
      </c>
      <c r="F97199" s="44" t="str">
        <f t="shared" si="3037"/>
        <v>День</v>
      </c>
    </row>
    <row r="97200" spans="1:6" ht="15" x14ac:dyDescent="0.35">
      <c r="A97200">
        <v>294239</v>
      </c>
      <c r="B97200" s="2">
        <v>44396.643796116507</v>
      </c>
      <c r="C97200">
        <v>332924</v>
      </c>
      <c r="D97200">
        <v>411922</v>
      </c>
      <c r="E97200" s="43">
        <f t="shared" si="3036"/>
        <v>0.64379629629629631</v>
      </c>
      <c r="F97200" s="44" t="str">
        <f t="shared" si="3037"/>
        <v>День</v>
      </c>
    </row>
    <row r="97201" spans="1:6" ht="15" x14ac:dyDescent="0.35">
      <c r="A97201">
        <v>294242</v>
      </c>
      <c r="B97201" s="2">
        <v>44396.644605177993</v>
      </c>
      <c r="C97201">
        <v>106017</v>
      </c>
      <c r="D97201">
        <v>230507</v>
      </c>
      <c r="E97201" s="43">
        <f t="shared" si="3036"/>
        <v>0.64460648148148147</v>
      </c>
      <c r="F97201" s="44" t="str">
        <f t="shared" si="3037"/>
        <v>День</v>
      </c>
    </row>
    <row r="97202" spans="1:6" ht="15" x14ac:dyDescent="0.35">
      <c r="A97202">
        <v>294246</v>
      </c>
      <c r="B97202" s="2">
        <v>44396.64541423948</v>
      </c>
      <c r="C97202">
        <v>51468</v>
      </c>
      <c r="D97202">
        <v>411922</v>
      </c>
      <c r="E97202" s="43">
        <f t="shared" si="3036"/>
        <v>0.64541666666666664</v>
      </c>
      <c r="F97202" s="44" t="str">
        <f t="shared" si="3037"/>
        <v>День</v>
      </c>
    </row>
    <row r="97203" spans="1:6" ht="15" x14ac:dyDescent="0.35">
      <c r="A97203">
        <v>294248</v>
      </c>
      <c r="B97203" s="2">
        <v>44396.64541423948</v>
      </c>
      <c r="C97203">
        <v>160919</v>
      </c>
      <c r="D97203">
        <v>242428</v>
      </c>
      <c r="E97203" s="43">
        <f t="shared" si="3036"/>
        <v>0.64541666666666664</v>
      </c>
      <c r="F97203" s="44" t="str">
        <f t="shared" si="3037"/>
        <v>День</v>
      </c>
    </row>
    <row r="97204" spans="1:6" ht="15" x14ac:dyDescent="0.35">
      <c r="A97204">
        <v>294252</v>
      </c>
      <c r="B97204" s="2">
        <v>44396.64703236246</v>
      </c>
      <c r="C97204">
        <v>269764</v>
      </c>
      <c r="D97204">
        <v>411922</v>
      </c>
      <c r="E97204" s="43">
        <f t="shared" si="3036"/>
        <v>0.64703703703703697</v>
      </c>
      <c r="F97204" s="44" t="str">
        <f t="shared" si="3037"/>
        <v>День</v>
      </c>
    </row>
    <row r="97205" spans="1:6" ht="15" x14ac:dyDescent="0.35">
      <c r="A97205">
        <v>294256</v>
      </c>
      <c r="B97205" s="2">
        <v>44396.64703236246</v>
      </c>
      <c r="C97205">
        <v>320167</v>
      </c>
      <c r="D97205">
        <v>273603</v>
      </c>
      <c r="E97205" s="43">
        <f t="shared" si="3036"/>
        <v>0.64703703703703697</v>
      </c>
      <c r="F97205" s="44" t="str">
        <f t="shared" si="3037"/>
        <v>День</v>
      </c>
    </row>
    <row r="97206" spans="1:6" ht="15" x14ac:dyDescent="0.35">
      <c r="A97206">
        <v>294257</v>
      </c>
      <c r="B97206" s="2">
        <v>44396.647841423954</v>
      </c>
      <c r="C97206">
        <v>92566</v>
      </c>
      <c r="D97206">
        <v>37644</v>
      </c>
      <c r="E97206" s="43">
        <f t="shared" si="3036"/>
        <v>0.64783564814814809</v>
      </c>
      <c r="F97206" s="44" t="str">
        <f t="shared" si="3037"/>
        <v>День</v>
      </c>
    </row>
    <row r="97207" spans="1:6" ht="15" x14ac:dyDescent="0.35">
      <c r="A97207">
        <v>294259</v>
      </c>
      <c r="B97207" s="2">
        <v>44396.649459546927</v>
      </c>
      <c r="C97207">
        <v>300854</v>
      </c>
      <c r="D97207">
        <v>180863</v>
      </c>
      <c r="E97207" s="43">
        <f t="shared" si="3036"/>
        <v>0.64945601851851853</v>
      </c>
      <c r="F97207" s="44" t="str">
        <f t="shared" si="3037"/>
        <v>День</v>
      </c>
    </row>
    <row r="97208" spans="1:6" ht="15" x14ac:dyDescent="0.35">
      <c r="A97208">
        <v>294261</v>
      </c>
      <c r="B97208" s="2">
        <v>44396.649459546927</v>
      </c>
      <c r="C97208">
        <v>301269</v>
      </c>
      <c r="D97208">
        <v>297015</v>
      </c>
      <c r="E97208" s="43">
        <f t="shared" si="3036"/>
        <v>0.64945601851851853</v>
      </c>
      <c r="F97208" s="44" t="str">
        <f t="shared" si="3037"/>
        <v>День</v>
      </c>
    </row>
    <row r="97209" spans="1:6" ht="15" x14ac:dyDescent="0.35">
      <c r="A97209">
        <v>294264</v>
      </c>
      <c r="B97209" s="2">
        <v>44396.64986407767</v>
      </c>
      <c r="C97209">
        <v>123651</v>
      </c>
      <c r="D97209">
        <v>250679</v>
      </c>
      <c r="E97209" s="43">
        <f t="shared" si="3036"/>
        <v>0.64986111111111111</v>
      </c>
      <c r="F97209" s="44" t="str">
        <f t="shared" si="3037"/>
        <v>День</v>
      </c>
    </row>
    <row r="97210" spans="1:6" ht="15" x14ac:dyDescent="0.35">
      <c r="A97210">
        <v>294268</v>
      </c>
      <c r="B97210" s="2">
        <v>44396.6510776699</v>
      </c>
      <c r="C97210">
        <v>115687</v>
      </c>
      <c r="D97210">
        <v>43842</v>
      </c>
      <c r="E97210" s="43">
        <f t="shared" si="3036"/>
        <v>0.65107638888888886</v>
      </c>
      <c r="F97210" s="44" t="str">
        <f t="shared" si="3037"/>
        <v>День</v>
      </c>
    </row>
    <row r="97211" spans="1:6" ht="15" x14ac:dyDescent="0.35">
      <c r="A97211">
        <v>294269</v>
      </c>
      <c r="B97211" s="2">
        <v>44396.651077669907</v>
      </c>
      <c r="C97211">
        <v>93949</v>
      </c>
      <c r="D97211">
        <v>16360</v>
      </c>
      <c r="E97211" s="43">
        <f t="shared" si="3036"/>
        <v>0.65107638888888886</v>
      </c>
      <c r="F97211" s="44" t="str">
        <f t="shared" si="3037"/>
        <v>День</v>
      </c>
    </row>
    <row r="97212" spans="1:6" ht="15" x14ac:dyDescent="0.35">
      <c r="A97212">
        <v>294273</v>
      </c>
      <c r="B97212" s="2">
        <v>44396.651482200643</v>
      </c>
      <c r="C97212">
        <v>68693</v>
      </c>
      <c r="D97212">
        <v>285680</v>
      </c>
      <c r="E97212" s="43">
        <f t="shared" si="3036"/>
        <v>0.65148148148148144</v>
      </c>
      <c r="F97212" s="44" t="str">
        <f t="shared" si="3037"/>
        <v>День</v>
      </c>
    </row>
    <row r="97213" spans="1:6" ht="15" x14ac:dyDescent="0.35">
      <c r="A97213">
        <v>294277</v>
      </c>
      <c r="B97213" s="2">
        <v>44396.651886731393</v>
      </c>
      <c r="C97213">
        <v>91575</v>
      </c>
      <c r="D97213">
        <v>230507</v>
      </c>
      <c r="E97213" s="43">
        <f t="shared" si="3036"/>
        <v>0.65188657407407413</v>
      </c>
      <c r="F97213" s="44" t="str">
        <f t="shared" si="3037"/>
        <v>День</v>
      </c>
    </row>
    <row r="97214" spans="1:6" ht="15" x14ac:dyDescent="0.35">
      <c r="A97214">
        <v>294281</v>
      </c>
      <c r="B97214" s="2">
        <v>44396.65269579288</v>
      </c>
      <c r="C97214">
        <v>331930</v>
      </c>
      <c r="D97214">
        <v>343491</v>
      </c>
      <c r="E97214" s="43">
        <f t="shared" si="3036"/>
        <v>0.6526967592592593</v>
      </c>
      <c r="F97214" s="44" t="str">
        <f t="shared" si="3037"/>
        <v>День</v>
      </c>
    </row>
    <row r="97215" spans="1:6" ht="15" x14ac:dyDescent="0.35">
      <c r="A97215">
        <v>294286</v>
      </c>
      <c r="B97215" s="2">
        <v>44396.65390938511</v>
      </c>
      <c r="C97215">
        <v>125012</v>
      </c>
      <c r="D97215">
        <v>258219</v>
      </c>
      <c r="E97215" s="43">
        <f t="shared" si="3036"/>
        <v>0.65391203703703704</v>
      </c>
      <c r="F97215" s="44" t="str">
        <f t="shared" si="3037"/>
        <v>День</v>
      </c>
    </row>
    <row r="97216" spans="1:6" ht="15" x14ac:dyDescent="0.35">
      <c r="A97216">
        <v>294290</v>
      </c>
      <c r="B97216" s="2">
        <v>44396.65431391586</v>
      </c>
      <c r="C97216">
        <v>51696</v>
      </c>
      <c r="D97216">
        <v>21760</v>
      </c>
      <c r="E97216" s="43">
        <f t="shared" si="3036"/>
        <v>0.65431712962962962</v>
      </c>
      <c r="F97216" s="44" t="str">
        <f t="shared" si="3037"/>
        <v>День</v>
      </c>
    </row>
    <row r="97217" spans="1:6" ht="15" x14ac:dyDescent="0.35">
      <c r="A97217">
        <v>294293</v>
      </c>
      <c r="B97217" s="2">
        <v>44396.654718446596</v>
      </c>
      <c r="C97217">
        <v>245470</v>
      </c>
      <c r="D97217">
        <v>86587</v>
      </c>
      <c r="E97217" s="43">
        <f t="shared" si="3036"/>
        <v>0.65472222222222221</v>
      </c>
      <c r="F97217" s="44" t="str">
        <f t="shared" si="3037"/>
        <v>День</v>
      </c>
    </row>
    <row r="97218" spans="1:6" ht="15" x14ac:dyDescent="0.35">
      <c r="A97218">
        <v>294294</v>
      </c>
      <c r="B97218" s="2">
        <v>44396.654718446596</v>
      </c>
      <c r="C97218">
        <v>257109</v>
      </c>
      <c r="D97218">
        <v>411922</v>
      </c>
      <c r="E97218" s="43">
        <f t="shared" si="3036"/>
        <v>0.65472222222222221</v>
      </c>
      <c r="F97218" s="44" t="str">
        <f t="shared" si="3037"/>
        <v>День</v>
      </c>
    </row>
    <row r="97219" spans="1:6" ht="15" x14ac:dyDescent="0.35">
      <c r="A97219">
        <v>294297</v>
      </c>
      <c r="B97219" s="2">
        <v>44396.65552750809</v>
      </c>
      <c r="C97219">
        <v>60313</v>
      </c>
      <c r="D97219">
        <v>51162</v>
      </c>
      <c r="E97219" s="43">
        <f t="shared" ref="E97219:E97282" si="3038">TIME(HOUR(B97219),MINUTE(B97219),SECOND(B97219))</f>
        <v>0.65553240740740748</v>
      </c>
      <c r="F97219" s="44" t="str">
        <f t="shared" ref="F97219:F97282" si="3039">IF(E97219&gt;=TIME(6,0,0),IF(E97219&lt;TIME(12,0,0),"Утро",IF(E97219&lt;TIME(18,0,0),"День",IF((E97219)&lt;TIME(23,0,0),"Вечер","Ночь"))),"Ночь")</f>
        <v>День</v>
      </c>
    </row>
    <row r="97220" spans="1:6" ht="15" x14ac:dyDescent="0.35">
      <c r="A97220">
        <v>294299</v>
      </c>
      <c r="B97220" s="2">
        <v>44396.656336569577</v>
      </c>
      <c r="C97220">
        <v>73223</v>
      </c>
      <c r="D97220">
        <v>172207</v>
      </c>
      <c r="E97220" s="43">
        <f t="shared" si="3038"/>
        <v>0.65633101851851849</v>
      </c>
      <c r="F97220" s="44" t="str">
        <f t="shared" si="3039"/>
        <v>День</v>
      </c>
    </row>
    <row r="97221" spans="1:6" ht="15" x14ac:dyDescent="0.35">
      <c r="A97221">
        <v>294303</v>
      </c>
      <c r="B97221" s="2">
        <v>44396.656336569577</v>
      </c>
      <c r="C97221">
        <v>274985</v>
      </c>
      <c r="D97221">
        <v>88863</v>
      </c>
      <c r="E97221" s="43">
        <f t="shared" si="3038"/>
        <v>0.65633101851851849</v>
      </c>
      <c r="F97221" s="44" t="str">
        <f t="shared" si="3039"/>
        <v>День</v>
      </c>
    </row>
    <row r="97222" spans="1:6" ht="15" x14ac:dyDescent="0.35">
      <c r="A97222">
        <v>294308</v>
      </c>
      <c r="B97222" s="2">
        <v>44396.656741100327</v>
      </c>
      <c r="C97222">
        <v>26092</v>
      </c>
      <c r="D97222">
        <v>234810</v>
      </c>
      <c r="E97222" s="43">
        <f t="shared" si="3038"/>
        <v>0.65673611111111108</v>
      </c>
      <c r="F97222" s="44" t="str">
        <f t="shared" si="3039"/>
        <v>День</v>
      </c>
    </row>
    <row r="97223" spans="1:6" ht="15" x14ac:dyDescent="0.35">
      <c r="A97223">
        <v>294313</v>
      </c>
      <c r="B97223" s="2">
        <v>44396.656741100327</v>
      </c>
      <c r="C97223">
        <v>206237</v>
      </c>
      <c r="D97223">
        <v>473323</v>
      </c>
      <c r="E97223" s="43">
        <f t="shared" si="3038"/>
        <v>0.65673611111111108</v>
      </c>
      <c r="F97223" s="44" t="str">
        <f t="shared" si="3039"/>
        <v>День</v>
      </c>
    </row>
    <row r="97224" spans="1:6" ht="15" x14ac:dyDescent="0.35">
      <c r="A97224">
        <v>294316</v>
      </c>
      <c r="B97224" s="2">
        <v>44396.657550161814</v>
      </c>
      <c r="C97224">
        <v>211493</v>
      </c>
      <c r="D97224">
        <v>250679</v>
      </c>
      <c r="E97224" s="43">
        <f t="shared" si="3038"/>
        <v>0.65754629629629624</v>
      </c>
      <c r="F97224" s="44" t="str">
        <f t="shared" si="3039"/>
        <v>День</v>
      </c>
    </row>
    <row r="97225" spans="1:6" ht="15" x14ac:dyDescent="0.35">
      <c r="A97225">
        <v>294319</v>
      </c>
      <c r="B97225" s="2">
        <v>44396.657550161814</v>
      </c>
      <c r="C97225">
        <v>273594</v>
      </c>
      <c r="D97225">
        <v>158978</v>
      </c>
      <c r="E97225" s="43">
        <f t="shared" si="3038"/>
        <v>0.65754629629629624</v>
      </c>
      <c r="F97225" s="44" t="str">
        <f t="shared" si="3039"/>
        <v>День</v>
      </c>
    </row>
    <row r="97226" spans="1:6" ht="15" x14ac:dyDescent="0.35">
      <c r="A97226">
        <v>294324</v>
      </c>
      <c r="B97226" s="2">
        <v>44396.657954692557</v>
      </c>
      <c r="C97226">
        <v>109794</v>
      </c>
      <c r="D97226">
        <v>202865</v>
      </c>
      <c r="E97226" s="43">
        <f t="shared" si="3038"/>
        <v>0.65795138888888893</v>
      </c>
      <c r="F97226" s="44" t="str">
        <f t="shared" si="3039"/>
        <v>День</v>
      </c>
    </row>
    <row r="97227" spans="1:6" ht="15" x14ac:dyDescent="0.35">
      <c r="A97227">
        <v>294327</v>
      </c>
      <c r="B97227" s="2">
        <v>44396.657954692557</v>
      </c>
      <c r="C97227">
        <v>315634</v>
      </c>
      <c r="D97227">
        <v>17447</v>
      </c>
      <c r="E97227" s="43">
        <f t="shared" si="3038"/>
        <v>0.65795138888888893</v>
      </c>
      <c r="F97227" s="44" t="str">
        <f t="shared" si="3039"/>
        <v>День</v>
      </c>
    </row>
    <row r="97228" spans="1:6" ht="15" x14ac:dyDescent="0.35">
      <c r="A97228">
        <v>294330</v>
      </c>
      <c r="B97228" s="2">
        <v>44396.659168284794</v>
      </c>
      <c r="C97228">
        <v>105769</v>
      </c>
      <c r="D97228">
        <v>16360</v>
      </c>
      <c r="E97228" s="43">
        <f t="shared" si="3038"/>
        <v>0.65916666666666668</v>
      </c>
      <c r="F97228" s="44" t="str">
        <f t="shared" si="3039"/>
        <v>День</v>
      </c>
    </row>
    <row r="97229" spans="1:6" ht="15" x14ac:dyDescent="0.35">
      <c r="A97229">
        <v>294335</v>
      </c>
      <c r="B97229" s="2">
        <v>44396.66119093851</v>
      </c>
      <c r="C97229">
        <v>134111</v>
      </c>
      <c r="D97229">
        <v>285680</v>
      </c>
      <c r="E97229" s="43">
        <f t="shared" si="3038"/>
        <v>0.66119212962962959</v>
      </c>
      <c r="F97229" s="44" t="str">
        <f t="shared" si="3039"/>
        <v>День</v>
      </c>
    </row>
    <row r="97230" spans="1:6" ht="15" x14ac:dyDescent="0.35">
      <c r="A97230">
        <v>294340</v>
      </c>
      <c r="B97230" s="2">
        <v>44396.661595469261</v>
      </c>
      <c r="C97230">
        <v>284686</v>
      </c>
      <c r="D97230">
        <v>230507</v>
      </c>
      <c r="E97230" s="43">
        <f t="shared" si="3038"/>
        <v>0.66159722222222228</v>
      </c>
      <c r="F97230" s="44" t="str">
        <f t="shared" si="3039"/>
        <v>День</v>
      </c>
    </row>
    <row r="97231" spans="1:6" ht="15" x14ac:dyDescent="0.35">
      <c r="A97231">
        <v>294341</v>
      </c>
      <c r="B97231" s="2">
        <v>44396.662809061483</v>
      </c>
      <c r="C97231">
        <v>245284</v>
      </c>
      <c r="D97231">
        <v>228405</v>
      </c>
      <c r="E97231" s="43">
        <f t="shared" si="3038"/>
        <v>0.66281250000000003</v>
      </c>
      <c r="F97231" s="44" t="str">
        <f t="shared" si="3039"/>
        <v>День</v>
      </c>
    </row>
    <row r="97232" spans="1:6" ht="15" x14ac:dyDescent="0.35">
      <c r="A97232">
        <v>294345</v>
      </c>
      <c r="B97232" s="2">
        <v>44396.664022653727</v>
      </c>
      <c r="C97232">
        <v>92922</v>
      </c>
      <c r="D97232">
        <v>338198</v>
      </c>
      <c r="E97232" s="43">
        <f t="shared" si="3038"/>
        <v>0.66402777777777777</v>
      </c>
      <c r="F97232" s="44" t="str">
        <f t="shared" si="3039"/>
        <v>День</v>
      </c>
    </row>
    <row r="97233" spans="1:6" ht="15" x14ac:dyDescent="0.35">
      <c r="A97233">
        <v>294350</v>
      </c>
      <c r="B97233" s="2">
        <v>44396.664022653727</v>
      </c>
      <c r="C97233">
        <v>128569</v>
      </c>
      <c r="D97233">
        <v>397</v>
      </c>
      <c r="E97233" s="43">
        <f t="shared" si="3038"/>
        <v>0.66402777777777777</v>
      </c>
      <c r="F97233" s="44" t="str">
        <f t="shared" si="3039"/>
        <v>День</v>
      </c>
    </row>
    <row r="97234" spans="1:6" ht="15" x14ac:dyDescent="0.35">
      <c r="A97234">
        <v>294351</v>
      </c>
      <c r="B97234" s="2">
        <v>44396.664022653727</v>
      </c>
      <c r="C97234">
        <v>175105</v>
      </c>
      <c r="D97234">
        <v>250679</v>
      </c>
      <c r="E97234" s="43">
        <f t="shared" si="3038"/>
        <v>0.66402777777777777</v>
      </c>
      <c r="F97234" s="44" t="str">
        <f t="shared" si="3039"/>
        <v>День</v>
      </c>
    </row>
    <row r="97235" spans="1:6" ht="15" x14ac:dyDescent="0.35">
      <c r="A97235">
        <v>294354</v>
      </c>
      <c r="B97235" s="2">
        <v>44396.664022653727</v>
      </c>
      <c r="C97235">
        <v>187945</v>
      </c>
      <c r="D97235">
        <v>158978</v>
      </c>
      <c r="E97235" s="43">
        <f t="shared" si="3038"/>
        <v>0.66402777777777777</v>
      </c>
      <c r="F97235" s="44" t="str">
        <f t="shared" si="3039"/>
        <v>День</v>
      </c>
    </row>
    <row r="97236" spans="1:6" ht="15" x14ac:dyDescent="0.35">
      <c r="A97236">
        <v>294358</v>
      </c>
      <c r="B97236" s="2">
        <v>44396.666045307444</v>
      </c>
      <c r="C97236">
        <v>143345</v>
      </c>
      <c r="D97236">
        <v>374969</v>
      </c>
      <c r="E97236" s="43">
        <f t="shared" si="3038"/>
        <v>0.66604166666666664</v>
      </c>
      <c r="F97236" s="44" t="str">
        <f t="shared" si="3039"/>
        <v>День</v>
      </c>
    </row>
    <row r="97237" spans="1:6" ht="15" x14ac:dyDescent="0.35">
      <c r="A97237">
        <v>294362</v>
      </c>
      <c r="B97237" s="2">
        <v>44396.666045307444</v>
      </c>
      <c r="C97237">
        <v>213039</v>
      </c>
      <c r="D97237">
        <v>228405</v>
      </c>
      <c r="E97237" s="43">
        <f t="shared" si="3038"/>
        <v>0.66604166666666664</v>
      </c>
      <c r="F97237" s="44" t="str">
        <f t="shared" si="3039"/>
        <v>День</v>
      </c>
    </row>
    <row r="97238" spans="1:6" ht="15" x14ac:dyDescent="0.35">
      <c r="A97238">
        <v>294365</v>
      </c>
      <c r="B97238" s="2">
        <v>44396.66685436893</v>
      </c>
      <c r="C97238">
        <v>23451</v>
      </c>
      <c r="D97238">
        <v>411922</v>
      </c>
      <c r="E97238" s="43">
        <f t="shared" si="3038"/>
        <v>0.66685185185185192</v>
      </c>
      <c r="F97238" s="44" t="str">
        <f t="shared" si="3039"/>
        <v>День</v>
      </c>
    </row>
    <row r="97239" spans="1:6" ht="15" x14ac:dyDescent="0.35">
      <c r="A97239">
        <v>294367</v>
      </c>
      <c r="B97239" s="2">
        <v>44396.66685436893</v>
      </c>
      <c r="C97239">
        <v>47487</v>
      </c>
      <c r="D97239">
        <v>290088</v>
      </c>
      <c r="E97239" s="43">
        <f t="shared" si="3038"/>
        <v>0.66685185185185192</v>
      </c>
      <c r="F97239" s="44" t="str">
        <f t="shared" si="3039"/>
        <v>День</v>
      </c>
    </row>
    <row r="97240" spans="1:6" ht="15" x14ac:dyDescent="0.35">
      <c r="A97240">
        <v>294369</v>
      </c>
      <c r="B97240" s="2">
        <v>44396.66685436893</v>
      </c>
      <c r="C97240">
        <v>184716</v>
      </c>
      <c r="D97240">
        <v>142733</v>
      </c>
      <c r="E97240" s="43">
        <f t="shared" si="3038"/>
        <v>0.66685185185185192</v>
      </c>
      <c r="F97240" s="44" t="str">
        <f t="shared" si="3039"/>
        <v>День</v>
      </c>
    </row>
    <row r="97241" spans="1:6" ht="15" x14ac:dyDescent="0.35">
      <c r="A97241">
        <v>294373</v>
      </c>
      <c r="B97241" s="2">
        <v>44396.667000000001</v>
      </c>
      <c r="C97241">
        <v>119297</v>
      </c>
      <c r="D97241">
        <v>241927</v>
      </c>
      <c r="E97241" s="43">
        <f t="shared" si="3038"/>
        <v>0.66700231481481476</v>
      </c>
      <c r="F97241" s="44" t="str">
        <f t="shared" si="3039"/>
        <v>День</v>
      </c>
    </row>
    <row r="97242" spans="1:6" ht="15" x14ac:dyDescent="0.35">
      <c r="A97242">
        <v>294376</v>
      </c>
      <c r="B97242" s="2">
        <v>44396.667258899681</v>
      </c>
      <c r="C97242">
        <v>173444</v>
      </c>
      <c r="D97242">
        <v>190995</v>
      </c>
      <c r="E97242" s="43">
        <f t="shared" si="3038"/>
        <v>0.6672569444444445</v>
      </c>
      <c r="F97242" s="44" t="str">
        <f t="shared" si="3039"/>
        <v>День</v>
      </c>
    </row>
    <row r="97243" spans="1:6" ht="15" x14ac:dyDescent="0.35">
      <c r="A97243">
        <v>294377</v>
      </c>
      <c r="B97243" s="2">
        <v>44396.667663430417</v>
      </c>
      <c r="C97243">
        <v>134027</v>
      </c>
      <c r="D97243">
        <v>86587</v>
      </c>
      <c r="E97243" s="43">
        <f t="shared" si="3038"/>
        <v>0.66766203703703697</v>
      </c>
      <c r="F97243" s="44" t="str">
        <f t="shared" si="3039"/>
        <v>День</v>
      </c>
    </row>
    <row r="97244" spans="1:6" ht="15" x14ac:dyDescent="0.35">
      <c r="A97244">
        <v>294382</v>
      </c>
      <c r="B97244" s="2">
        <v>44396.667663430424</v>
      </c>
      <c r="C97244">
        <v>98874</v>
      </c>
      <c r="D97244">
        <v>351192</v>
      </c>
      <c r="E97244" s="43">
        <f t="shared" si="3038"/>
        <v>0.66766203703703697</v>
      </c>
      <c r="F97244" s="44" t="str">
        <f t="shared" si="3039"/>
        <v>День</v>
      </c>
    </row>
    <row r="97245" spans="1:6" ht="15" x14ac:dyDescent="0.35">
      <c r="A97245">
        <v>294384</v>
      </c>
      <c r="B97245" s="2">
        <v>44396.668067961167</v>
      </c>
      <c r="C97245">
        <v>135921</v>
      </c>
      <c r="D97245">
        <v>72860</v>
      </c>
      <c r="E97245" s="43">
        <f t="shared" si="3038"/>
        <v>0.66806712962962955</v>
      </c>
      <c r="F97245" s="44" t="str">
        <f t="shared" si="3039"/>
        <v>День</v>
      </c>
    </row>
    <row r="97246" spans="1:6" ht="15" x14ac:dyDescent="0.35">
      <c r="A97246">
        <v>294385</v>
      </c>
      <c r="B97246" s="2">
        <v>44396.668472491911</v>
      </c>
      <c r="C97246">
        <v>19323</v>
      </c>
      <c r="D97246">
        <v>472712</v>
      </c>
      <c r="E97246" s="43">
        <f t="shared" si="3038"/>
        <v>0.66847222222222225</v>
      </c>
      <c r="F97246" s="44" t="str">
        <f t="shared" si="3039"/>
        <v>День</v>
      </c>
    </row>
    <row r="97247" spans="1:6" ht="15" x14ac:dyDescent="0.35">
      <c r="A97247">
        <v>294386</v>
      </c>
      <c r="B97247" s="2">
        <v>44396.668472491911</v>
      </c>
      <c r="C97247">
        <v>129872</v>
      </c>
      <c r="D97247">
        <v>320264</v>
      </c>
      <c r="E97247" s="43">
        <f t="shared" si="3038"/>
        <v>0.66847222222222225</v>
      </c>
      <c r="F97247" s="44" t="str">
        <f t="shared" si="3039"/>
        <v>День</v>
      </c>
    </row>
    <row r="97248" spans="1:6" ht="15" x14ac:dyDescent="0.35">
      <c r="A97248">
        <v>294387</v>
      </c>
      <c r="B97248" s="2">
        <v>44396.668877022654</v>
      </c>
      <c r="C97248">
        <v>161870</v>
      </c>
      <c r="D97248">
        <v>53136</v>
      </c>
      <c r="E97248" s="43">
        <f t="shared" si="3038"/>
        <v>0.66887731481481483</v>
      </c>
      <c r="F97248" s="44" t="str">
        <f t="shared" si="3039"/>
        <v>День</v>
      </c>
    </row>
    <row r="97249" spans="1:6" ht="15" x14ac:dyDescent="0.35">
      <c r="A97249">
        <v>294391</v>
      </c>
      <c r="B97249" s="2">
        <v>44396.668877022654</v>
      </c>
      <c r="C97249">
        <v>252375</v>
      </c>
      <c r="D97249">
        <v>472712</v>
      </c>
      <c r="E97249" s="43">
        <f t="shared" si="3038"/>
        <v>0.66887731481481483</v>
      </c>
      <c r="F97249" s="44" t="str">
        <f t="shared" si="3039"/>
        <v>День</v>
      </c>
    </row>
    <row r="97250" spans="1:6" ht="15" x14ac:dyDescent="0.35">
      <c r="A97250">
        <v>294392</v>
      </c>
      <c r="B97250" s="2">
        <v>44396.669281553397</v>
      </c>
      <c r="C97250">
        <v>108660</v>
      </c>
      <c r="D97250">
        <v>35970</v>
      </c>
      <c r="E97250" s="43">
        <f t="shared" si="3038"/>
        <v>0.66928240740740741</v>
      </c>
      <c r="F97250" s="44" t="str">
        <f t="shared" si="3039"/>
        <v>День</v>
      </c>
    </row>
    <row r="97251" spans="1:6" ht="15" x14ac:dyDescent="0.35">
      <c r="A97251">
        <v>294395</v>
      </c>
      <c r="B97251" s="2">
        <v>44396.669281553397</v>
      </c>
      <c r="C97251">
        <v>161263</v>
      </c>
      <c r="D97251">
        <v>242428</v>
      </c>
      <c r="E97251" s="43">
        <f t="shared" si="3038"/>
        <v>0.66928240740740741</v>
      </c>
      <c r="F97251" s="44" t="str">
        <f t="shared" si="3039"/>
        <v>День</v>
      </c>
    </row>
    <row r="97252" spans="1:6" ht="15" x14ac:dyDescent="0.35">
      <c r="A97252">
        <v>294398</v>
      </c>
      <c r="B97252" s="2">
        <v>44396.669281553397</v>
      </c>
      <c r="C97252">
        <v>286364</v>
      </c>
      <c r="D97252">
        <v>470762</v>
      </c>
      <c r="E97252" s="43">
        <f t="shared" si="3038"/>
        <v>0.66928240740740741</v>
      </c>
      <c r="F97252" s="44" t="str">
        <f t="shared" si="3039"/>
        <v>День</v>
      </c>
    </row>
    <row r="97253" spans="1:6" ht="15" x14ac:dyDescent="0.35">
      <c r="A97253">
        <v>294401</v>
      </c>
      <c r="B97253" s="2">
        <v>44396.669333333339</v>
      </c>
      <c r="C97253">
        <v>7311</v>
      </c>
      <c r="D97253">
        <v>319295</v>
      </c>
      <c r="E97253" s="43">
        <f t="shared" si="3038"/>
        <v>0.66932870370370379</v>
      </c>
      <c r="F97253" s="44" t="str">
        <f t="shared" si="3039"/>
        <v>День</v>
      </c>
    </row>
    <row r="97254" spans="1:6" ht="15" x14ac:dyDescent="0.35">
      <c r="A97254">
        <v>294405</v>
      </c>
      <c r="B97254" s="2">
        <v>44396.670090614884</v>
      </c>
      <c r="C97254">
        <v>69706</v>
      </c>
      <c r="D97254">
        <v>140153</v>
      </c>
      <c r="E97254" s="43">
        <f t="shared" si="3038"/>
        <v>0.67009259259259257</v>
      </c>
      <c r="F97254" s="44" t="str">
        <f t="shared" si="3039"/>
        <v>День</v>
      </c>
    </row>
    <row r="97255" spans="1:6" ht="15" x14ac:dyDescent="0.35">
      <c r="A97255">
        <v>294408</v>
      </c>
      <c r="B97255" s="2">
        <v>44396.670090614884</v>
      </c>
      <c r="C97255">
        <v>221808</v>
      </c>
      <c r="D97255">
        <v>14737</v>
      </c>
      <c r="E97255" s="43">
        <f t="shared" si="3038"/>
        <v>0.67009259259259257</v>
      </c>
      <c r="F97255" s="44" t="str">
        <f t="shared" si="3039"/>
        <v>День</v>
      </c>
    </row>
    <row r="97256" spans="1:6" ht="15" x14ac:dyDescent="0.35">
      <c r="A97256">
        <v>294409</v>
      </c>
      <c r="B97256" s="2">
        <v>44396.67089967637</v>
      </c>
      <c r="C97256">
        <v>276234</v>
      </c>
      <c r="D97256">
        <v>341004</v>
      </c>
      <c r="E97256" s="43">
        <f t="shared" si="3038"/>
        <v>0.67090277777777774</v>
      </c>
      <c r="F97256" s="44" t="str">
        <f t="shared" si="3039"/>
        <v>День</v>
      </c>
    </row>
    <row r="97257" spans="1:6" ht="15" x14ac:dyDescent="0.35">
      <c r="A97257">
        <v>294412</v>
      </c>
      <c r="B97257" s="2">
        <v>44396.67251779935</v>
      </c>
      <c r="C97257">
        <v>27227</v>
      </c>
      <c r="D97257">
        <v>394819</v>
      </c>
      <c r="E97257" s="43">
        <f t="shared" si="3038"/>
        <v>0.67252314814814806</v>
      </c>
      <c r="F97257" s="44" t="str">
        <f t="shared" si="3039"/>
        <v>День</v>
      </c>
    </row>
    <row r="97258" spans="1:6" ht="15" x14ac:dyDescent="0.35">
      <c r="A97258">
        <v>294415</v>
      </c>
      <c r="B97258" s="2">
        <v>44396.67251779935</v>
      </c>
      <c r="C97258">
        <v>271313</v>
      </c>
      <c r="D97258">
        <v>5151</v>
      </c>
      <c r="E97258" s="43">
        <f t="shared" si="3038"/>
        <v>0.67252314814814806</v>
      </c>
      <c r="F97258" s="44" t="str">
        <f t="shared" si="3039"/>
        <v>День</v>
      </c>
    </row>
    <row r="97259" spans="1:6" ht="15" x14ac:dyDescent="0.35">
      <c r="A97259">
        <v>294420</v>
      </c>
      <c r="B97259" s="2">
        <v>44396.673731391587</v>
      </c>
      <c r="C97259">
        <v>325673</v>
      </c>
      <c r="D97259">
        <v>119030</v>
      </c>
      <c r="E97259" s="43">
        <f t="shared" si="3038"/>
        <v>0.67372685185185188</v>
      </c>
      <c r="F97259" s="44" t="str">
        <f t="shared" si="3039"/>
        <v>День</v>
      </c>
    </row>
    <row r="97260" spans="1:6" ht="15" x14ac:dyDescent="0.35">
      <c r="A97260">
        <v>294421</v>
      </c>
      <c r="B97260" s="2">
        <v>44396.674540453074</v>
      </c>
      <c r="C97260">
        <v>326948</v>
      </c>
      <c r="D97260">
        <v>397390</v>
      </c>
      <c r="E97260" s="43">
        <f t="shared" si="3038"/>
        <v>0.67453703703703705</v>
      </c>
      <c r="F97260" s="44" t="str">
        <f t="shared" si="3039"/>
        <v>День</v>
      </c>
    </row>
    <row r="97261" spans="1:6" ht="15" x14ac:dyDescent="0.35">
      <c r="A97261">
        <v>294424</v>
      </c>
      <c r="B97261" s="2">
        <v>44396.674944983824</v>
      </c>
      <c r="C97261">
        <v>84988</v>
      </c>
      <c r="D97261">
        <v>473327</v>
      </c>
      <c r="E97261" s="43">
        <f t="shared" si="3038"/>
        <v>0.67494212962962974</v>
      </c>
      <c r="F97261" s="44" t="str">
        <f t="shared" si="3039"/>
        <v>День</v>
      </c>
    </row>
    <row r="97262" spans="1:6" ht="15" x14ac:dyDescent="0.35">
      <c r="A97262">
        <v>294425</v>
      </c>
      <c r="B97262" s="2">
        <v>44396.675349514568</v>
      </c>
      <c r="C97262">
        <v>23657</v>
      </c>
      <c r="D97262">
        <v>351192</v>
      </c>
      <c r="E97262" s="43">
        <f t="shared" si="3038"/>
        <v>0.67534722222222221</v>
      </c>
      <c r="F97262" s="44" t="str">
        <f t="shared" si="3039"/>
        <v>День</v>
      </c>
    </row>
    <row r="97263" spans="1:6" ht="15" x14ac:dyDescent="0.35">
      <c r="A97263">
        <v>294429</v>
      </c>
      <c r="B97263" s="2">
        <v>44396.675349514568</v>
      </c>
      <c r="C97263">
        <v>114225</v>
      </c>
      <c r="D97263">
        <v>79033</v>
      </c>
      <c r="E97263" s="43">
        <f t="shared" si="3038"/>
        <v>0.67534722222222221</v>
      </c>
      <c r="F97263" s="44" t="str">
        <f t="shared" si="3039"/>
        <v>День</v>
      </c>
    </row>
    <row r="97264" spans="1:6" ht="15" x14ac:dyDescent="0.35">
      <c r="A97264">
        <v>294430</v>
      </c>
      <c r="B97264" s="2">
        <v>44396.675349514568</v>
      </c>
      <c r="C97264">
        <v>159152</v>
      </c>
      <c r="D97264">
        <v>158978</v>
      </c>
      <c r="E97264" s="43">
        <f t="shared" si="3038"/>
        <v>0.67534722222222221</v>
      </c>
      <c r="F97264" s="44" t="str">
        <f t="shared" si="3039"/>
        <v>День</v>
      </c>
    </row>
    <row r="97265" spans="1:6" ht="15" x14ac:dyDescent="0.35">
      <c r="A97265">
        <v>294432</v>
      </c>
      <c r="B97265" s="2">
        <v>44396.675349514568</v>
      </c>
      <c r="C97265">
        <v>162549</v>
      </c>
      <c r="D97265">
        <v>285365</v>
      </c>
      <c r="E97265" s="43">
        <f t="shared" si="3038"/>
        <v>0.67534722222222221</v>
      </c>
      <c r="F97265" s="44" t="str">
        <f t="shared" si="3039"/>
        <v>День</v>
      </c>
    </row>
    <row r="97266" spans="1:6" ht="15" x14ac:dyDescent="0.35">
      <c r="A97266">
        <v>294433</v>
      </c>
      <c r="B97266" s="2">
        <v>44396.676158576054</v>
      </c>
      <c r="C97266">
        <v>200410</v>
      </c>
      <c r="D97266">
        <v>158978</v>
      </c>
      <c r="E97266" s="43">
        <f t="shared" si="3038"/>
        <v>0.67615740740740737</v>
      </c>
      <c r="F97266" s="44" t="str">
        <f t="shared" si="3039"/>
        <v>День</v>
      </c>
    </row>
    <row r="97267" spans="1:6" ht="15" x14ac:dyDescent="0.35">
      <c r="A97267">
        <v>294434</v>
      </c>
      <c r="B97267" s="2">
        <v>44396.676158576054</v>
      </c>
      <c r="C97267">
        <v>233328</v>
      </c>
      <c r="D97267">
        <v>180863</v>
      </c>
      <c r="E97267" s="43">
        <f t="shared" si="3038"/>
        <v>0.67615740740740737</v>
      </c>
      <c r="F97267" s="44" t="str">
        <f t="shared" si="3039"/>
        <v>День</v>
      </c>
    </row>
    <row r="97268" spans="1:6" ht="15" x14ac:dyDescent="0.35">
      <c r="A97268">
        <v>294437</v>
      </c>
      <c r="B97268" s="2">
        <v>44396.676563106797</v>
      </c>
      <c r="C97268">
        <v>48825</v>
      </c>
      <c r="D97268">
        <v>301748</v>
      </c>
      <c r="E97268" s="43">
        <f t="shared" si="3038"/>
        <v>0.67656250000000007</v>
      </c>
      <c r="F97268" s="44" t="str">
        <f t="shared" si="3039"/>
        <v>День</v>
      </c>
    </row>
    <row r="97269" spans="1:6" ht="15" x14ac:dyDescent="0.35">
      <c r="A97269">
        <v>294439</v>
      </c>
      <c r="B97269" s="2">
        <v>44396.676563106797</v>
      </c>
      <c r="C97269">
        <v>133910</v>
      </c>
      <c r="D97269">
        <v>183290</v>
      </c>
      <c r="E97269" s="43">
        <f t="shared" si="3038"/>
        <v>0.67656250000000007</v>
      </c>
      <c r="F97269" s="44" t="str">
        <f t="shared" si="3039"/>
        <v>День</v>
      </c>
    </row>
    <row r="97270" spans="1:6" ht="15" x14ac:dyDescent="0.35">
      <c r="A97270">
        <v>294444</v>
      </c>
      <c r="B97270" s="2">
        <v>44396.676967637541</v>
      </c>
      <c r="C97270">
        <v>127808</v>
      </c>
      <c r="D97270">
        <v>88863</v>
      </c>
      <c r="E97270" s="43">
        <f t="shared" si="3038"/>
        <v>0.67696759259259265</v>
      </c>
      <c r="F97270" s="44" t="str">
        <f t="shared" si="3039"/>
        <v>День</v>
      </c>
    </row>
    <row r="97271" spans="1:6" ht="15" x14ac:dyDescent="0.35">
      <c r="A97271">
        <v>294446</v>
      </c>
      <c r="B97271" s="2">
        <v>44396.677372168284</v>
      </c>
      <c r="C97271">
        <v>6344</v>
      </c>
      <c r="D97271">
        <v>411922</v>
      </c>
      <c r="E97271" s="43">
        <f t="shared" si="3038"/>
        <v>0.67737268518518512</v>
      </c>
      <c r="F97271" s="44" t="str">
        <f t="shared" si="3039"/>
        <v>День</v>
      </c>
    </row>
    <row r="97272" spans="1:6" ht="15" x14ac:dyDescent="0.35">
      <c r="A97272">
        <v>294450</v>
      </c>
      <c r="B97272" s="2">
        <v>44396.677372168284</v>
      </c>
      <c r="C97272">
        <v>73274</v>
      </c>
      <c r="D97272">
        <v>88863</v>
      </c>
      <c r="E97272" s="43">
        <f t="shared" si="3038"/>
        <v>0.67737268518518512</v>
      </c>
      <c r="F97272" s="44" t="str">
        <f t="shared" si="3039"/>
        <v>День</v>
      </c>
    </row>
    <row r="97273" spans="1:6" ht="15" x14ac:dyDescent="0.35">
      <c r="A97273">
        <v>294452</v>
      </c>
      <c r="B97273" s="2">
        <v>44396.677776699027</v>
      </c>
      <c r="C97273">
        <v>213551</v>
      </c>
      <c r="D97273">
        <v>19714</v>
      </c>
      <c r="E97273" s="43">
        <f t="shared" si="3038"/>
        <v>0.6777777777777777</v>
      </c>
      <c r="F97273" s="44" t="str">
        <f t="shared" si="3039"/>
        <v>День</v>
      </c>
    </row>
    <row r="97274" spans="1:6" ht="15" x14ac:dyDescent="0.35">
      <c r="A97274">
        <v>294456</v>
      </c>
      <c r="B97274" s="2">
        <v>44396.677776699027</v>
      </c>
      <c r="C97274">
        <v>220909</v>
      </c>
      <c r="D97274">
        <v>62068</v>
      </c>
      <c r="E97274" s="43">
        <f t="shared" si="3038"/>
        <v>0.6777777777777777</v>
      </c>
      <c r="F97274" s="44" t="str">
        <f t="shared" si="3039"/>
        <v>День</v>
      </c>
    </row>
    <row r="97275" spans="1:6" ht="15" x14ac:dyDescent="0.35">
      <c r="A97275">
        <v>294458</v>
      </c>
      <c r="B97275" s="2">
        <v>44396.67818122977</v>
      </c>
      <c r="C97275">
        <v>255229</v>
      </c>
      <c r="D97275">
        <v>395983</v>
      </c>
      <c r="E97275" s="43">
        <f t="shared" si="3038"/>
        <v>0.67818287037037039</v>
      </c>
      <c r="F97275" s="44" t="str">
        <f t="shared" si="3039"/>
        <v>День</v>
      </c>
    </row>
    <row r="97276" spans="1:6" ht="15" x14ac:dyDescent="0.35">
      <c r="A97276">
        <v>294461</v>
      </c>
      <c r="B97276" s="2">
        <v>44396.678585760521</v>
      </c>
      <c r="C97276">
        <v>27854</v>
      </c>
      <c r="D97276">
        <v>301748</v>
      </c>
      <c r="E97276" s="43">
        <f t="shared" si="3038"/>
        <v>0.67858796296296298</v>
      </c>
      <c r="F97276" s="44" t="str">
        <f t="shared" si="3039"/>
        <v>День</v>
      </c>
    </row>
    <row r="97277" spans="1:6" ht="15" x14ac:dyDescent="0.35">
      <c r="A97277">
        <v>294462</v>
      </c>
      <c r="B97277" s="2">
        <v>44396.678666666667</v>
      </c>
      <c r="C97277">
        <v>82266</v>
      </c>
      <c r="D97277">
        <v>155428</v>
      </c>
      <c r="E97277" s="43">
        <f t="shared" si="3038"/>
        <v>0.67866898148148147</v>
      </c>
      <c r="F97277" s="44" t="str">
        <f t="shared" si="3039"/>
        <v>День</v>
      </c>
    </row>
    <row r="97278" spans="1:6" ht="15" x14ac:dyDescent="0.35">
      <c r="A97278">
        <v>294465</v>
      </c>
      <c r="B97278" s="2">
        <v>44396.678990291257</v>
      </c>
      <c r="C97278">
        <v>244215</v>
      </c>
      <c r="D97278">
        <v>330333</v>
      </c>
      <c r="E97278" s="43">
        <f t="shared" si="3038"/>
        <v>0.67899305555555556</v>
      </c>
      <c r="F97278" s="44" t="str">
        <f t="shared" si="3039"/>
        <v>День</v>
      </c>
    </row>
    <row r="97279" spans="1:6" ht="15" x14ac:dyDescent="0.35">
      <c r="A97279">
        <v>294468</v>
      </c>
      <c r="B97279" s="2">
        <v>44396.679799352751</v>
      </c>
      <c r="C97279">
        <v>157321</v>
      </c>
      <c r="D97279">
        <v>439981</v>
      </c>
      <c r="E97279" s="43">
        <f t="shared" si="3038"/>
        <v>0.67980324074074072</v>
      </c>
      <c r="F97279" s="44" t="str">
        <f t="shared" si="3039"/>
        <v>День</v>
      </c>
    </row>
    <row r="97280" spans="1:6" ht="15" x14ac:dyDescent="0.35">
      <c r="A97280">
        <v>294470</v>
      </c>
      <c r="B97280" s="2">
        <v>44396.68101294498</v>
      </c>
      <c r="C97280">
        <v>167686</v>
      </c>
      <c r="D97280">
        <v>3528</v>
      </c>
      <c r="E97280" s="43">
        <f t="shared" si="3038"/>
        <v>0.68101851851851858</v>
      </c>
      <c r="F97280" s="44" t="str">
        <f t="shared" si="3039"/>
        <v>День</v>
      </c>
    </row>
    <row r="97281" spans="1:6" ht="15" x14ac:dyDescent="0.35">
      <c r="A97281">
        <v>294471</v>
      </c>
      <c r="B97281" s="2">
        <v>44396.681417475731</v>
      </c>
      <c r="C97281">
        <v>67361</v>
      </c>
      <c r="D97281">
        <v>106813</v>
      </c>
      <c r="E97281" s="43">
        <f t="shared" si="3038"/>
        <v>0.68141203703703701</v>
      </c>
      <c r="F97281" s="44" t="str">
        <f t="shared" si="3039"/>
        <v>День</v>
      </c>
    </row>
    <row r="97282" spans="1:6" ht="15" x14ac:dyDescent="0.35">
      <c r="A97282">
        <v>294474</v>
      </c>
      <c r="B97282" s="2">
        <v>44396.682631067961</v>
      </c>
      <c r="C97282">
        <v>8282</v>
      </c>
      <c r="D97282">
        <v>158978</v>
      </c>
      <c r="E97282" s="43">
        <f t="shared" si="3038"/>
        <v>0.68262731481481476</v>
      </c>
      <c r="F97282" s="44" t="str">
        <f t="shared" si="3039"/>
        <v>День</v>
      </c>
    </row>
    <row r="97283" spans="1:6" ht="15" x14ac:dyDescent="0.35">
      <c r="A97283">
        <v>294477</v>
      </c>
      <c r="B97283" s="2">
        <v>44396.683440129455</v>
      </c>
      <c r="C97283">
        <v>87511</v>
      </c>
      <c r="D97283">
        <v>217307</v>
      </c>
      <c r="E97283" s="43">
        <f t="shared" ref="E97283:E97346" si="3040">TIME(HOUR(B97283),MINUTE(B97283),SECOND(B97283))</f>
        <v>0.68343750000000003</v>
      </c>
      <c r="F97283" s="44" t="str">
        <f t="shared" ref="F97283:F97346" si="3041">IF(E97283&gt;=TIME(6,0,0),IF(E97283&lt;TIME(12,0,0),"Утро",IF(E97283&lt;TIME(18,0,0),"День",IF((E97283)&lt;TIME(23,0,0),"Вечер","Ночь"))),"Ночь")</f>
        <v>День</v>
      </c>
    </row>
    <row r="97284" spans="1:6" ht="15" x14ac:dyDescent="0.35">
      <c r="A97284">
        <v>294481</v>
      </c>
      <c r="B97284" s="2">
        <v>44396.683844660191</v>
      </c>
      <c r="C97284">
        <v>63227</v>
      </c>
      <c r="D97284">
        <v>16656</v>
      </c>
      <c r="E97284" s="43">
        <f t="shared" si="3040"/>
        <v>0.68384259259259261</v>
      </c>
      <c r="F97284" s="44" t="str">
        <f t="shared" si="3041"/>
        <v>День</v>
      </c>
    </row>
    <row r="97285" spans="1:6" ht="15" x14ac:dyDescent="0.35">
      <c r="A97285">
        <v>294482</v>
      </c>
      <c r="B97285" s="2">
        <v>44396.684249190941</v>
      </c>
      <c r="C97285">
        <v>247442</v>
      </c>
      <c r="D97285">
        <v>250679</v>
      </c>
      <c r="E97285" s="43">
        <f t="shared" si="3040"/>
        <v>0.68424768518518519</v>
      </c>
      <c r="F97285" s="44" t="str">
        <f t="shared" si="3041"/>
        <v>День</v>
      </c>
    </row>
    <row r="97286" spans="1:6" ht="15" x14ac:dyDescent="0.35">
      <c r="A97286">
        <v>294487</v>
      </c>
      <c r="B97286" s="2">
        <v>44396.684653721684</v>
      </c>
      <c r="C97286">
        <v>25411</v>
      </c>
      <c r="D97286">
        <v>182627</v>
      </c>
      <c r="E97286" s="43">
        <f t="shared" si="3040"/>
        <v>0.68465277777777767</v>
      </c>
      <c r="F97286" s="44" t="str">
        <f t="shared" si="3041"/>
        <v>День</v>
      </c>
    </row>
    <row r="97287" spans="1:6" ht="15" x14ac:dyDescent="0.35">
      <c r="A97287">
        <v>294489</v>
      </c>
      <c r="B97287" s="2">
        <v>44396.685058252428</v>
      </c>
      <c r="C97287">
        <v>199825</v>
      </c>
      <c r="D97287">
        <v>230507</v>
      </c>
      <c r="E97287" s="43">
        <f t="shared" si="3040"/>
        <v>0.68505787037037036</v>
      </c>
      <c r="F97287" s="44" t="str">
        <f t="shared" si="3041"/>
        <v>День</v>
      </c>
    </row>
    <row r="97288" spans="1:6" ht="15" x14ac:dyDescent="0.35">
      <c r="A97288">
        <v>294494</v>
      </c>
      <c r="B97288" s="2">
        <v>44396.685058252428</v>
      </c>
      <c r="C97288">
        <v>328637</v>
      </c>
      <c r="D97288">
        <v>337155</v>
      </c>
      <c r="E97288" s="43">
        <f t="shared" si="3040"/>
        <v>0.68505787037037036</v>
      </c>
      <c r="F97288" s="44" t="str">
        <f t="shared" si="3041"/>
        <v>День</v>
      </c>
    </row>
    <row r="97289" spans="1:6" ht="15" x14ac:dyDescent="0.35">
      <c r="A97289">
        <v>294497</v>
      </c>
      <c r="B97289" s="2">
        <v>44396.685867313914</v>
      </c>
      <c r="C97289">
        <v>347991</v>
      </c>
      <c r="D97289">
        <v>246834</v>
      </c>
      <c r="E97289" s="43">
        <f t="shared" si="3040"/>
        <v>0.68586805555555552</v>
      </c>
      <c r="F97289" s="44" t="str">
        <f t="shared" si="3041"/>
        <v>День</v>
      </c>
    </row>
    <row r="97290" spans="1:6" ht="15" x14ac:dyDescent="0.35">
      <c r="A97290">
        <v>294499</v>
      </c>
      <c r="B97290" s="2">
        <v>44396.687080906144</v>
      </c>
      <c r="C97290">
        <v>207797</v>
      </c>
      <c r="D97290">
        <v>239248</v>
      </c>
      <c r="E97290" s="43">
        <f t="shared" si="3040"/>
        <v>0.68708333333333327</v>
      </c>
      <c r="F97290" s="44" t="str">
        <f t="shared" si="3041"/>
        <v>День</v>
      </c>
    </row>
    <row r="97291" spans="1:6" ht="15" x14ac:dyDescent="0.35">
      <c r="A97291">
        <v>294500</v>
      </c>
      <c r="B97291" s="2">
        <v>44396.688699029124</v>
      </c>
      <c r="C97291">
        <v>195137</v>
      </c>
      <c r="D97291">
        <v>411922</v>
      </c>
      <c r="E97291" s="43">
        <f t="shared" si="3040"/>
        <v>0.68870370370370371</v>
      </c>
      <c r="F97291" s="44" t="str">
        <f t="shared" si="3041"/>
        <v>День</v>
      </c>
    </row>
    <row r="97292" spans="1:6" ht="15" x14ac:dyDescent="0.35">
      <c r="A97292">
        <v>294505</v>
      </c>
      <c r="B97292" s="2">
        <v>44396.689508090618</v>
      </c>
      <c r="C97292">
        <v>167584</v>
      </c>
      <c r="D97292">
        <v>347393</v>
      </c>
      <c r="E97292" s="43">
        <f t="shared" si="3040"/>
        <v>0.68950231481481483</v>
      </c>
      <c r="F97292" s="44" t="str">
        <f t="shared" si="3041"/>
        <v>День</v>
      </c>
    </row>
    <row r="97293" spans="1:6" ht="15" x14ac:dyDescent="0.35">
      <c r="A97293">
        <v>294506</v>
      </c>
      <c r="B97293" s="2">
        <v>44396.689912621354</v>
      </c>
      <c r="C97293">
        <v>111806</v>
      </c>
      <c r="D97293">
        <v>347008</v>
      </c>
      <c r="E97293" s="43">
        <f t="shared" si="3040"/>
        <v>0.6899074074074073</v>
      </c>
      <c r="F97293" s="44" t="str">
        <f t="shared" si="3041"/>
        <v>День</v>
      </c>
    </row>
    <row r="97294" spans="1:6" ht="15" x14ac:dyDescent="0.35">
      <c r="A97294">
        <v>294510</v>
      </c>
      <c r="B97294" s="2">
        <v>44396.690333333339</v>
      </c>
      <c r="C97294">
        <v>205616</v>
      </c>
      <c r="D97294">
        <v>381626</v>
      </c>
      <c r="E97294" s="43">
        <f t="shared" si="3040"/>
        <v>0.69033564814814818</v>
      </c>
      <c r="F97294" s="44" t="str">
        <f t="shared" si="3041"/>
        <v>День</v>
      </c>
    </row>
    <row r="97295" spans="1:6" ht="15" x14ac:dyDescent="0.35">
      <c r="A97295">
        <v>294515</v>
      </c>
      <c r="B97295" s="2">
        <v>44396.691126213591</v>
      </c>
      <c r="C97295">
        <v>138834</v>
      </c>
      <c r="D97295">
        <v>227775</v>
      </c>
      <c r="E97295" s="43">
        <f t="shared" si="3040"/>
        <v>0.69112268518518516</v>
      </c>
      <c r="F97295" s="44" t="str">
        <f t="shared" si="3041"/>
        <v>День</v>
      </c>
    </row>
    <row r="97296" spans="1:6" ht="15" x14ac:dyDescent="0.35">
      <c r="A97296">
        <v>294516</v>
      </c>
      <c r="B97296" s="2">
        <v>44396.691530744341</v>
      </c>
      <c r="C97296">
        <v>91390</v>
      </c>
      <c r="D97296">
        <v>432277</v>
      </c>
      <c r="E97296" s="43">
        <f t="shared" si="3040"/>
        <v>0.69152777777777785</v>
      </c>
      <c r="F97296" s="44" t="str">
        <f t="shared" si="3041"/>
        <v>День</v>
      </c>
    </row>
    <row r="97297" spans="1:6" ht="15" x14ac:dyDescent="0.35">
      <c r="A97297">
        <v>294520</v>
      </c>
      <c r="B97297" s="2">
        <v>44396.693148867314</v>
      </c>
      <c r="C97297">
        <v>232976</v>
      </c>
      <c r="D97297">
        <v>227775</v>
      </c>
      <c r="E97297" s="43">
        <f t="shared" si="3040"/>
        <v>0.69314814814814818</v>
      </c>
      <c r="F97297" s="44" t="str">
        <f t="shared" si="3041"/>
        <v>День</v>
      </c>
    </row>
    <row r="97298" spans="1:6" ht="15" x14ac:dyDescent="0.35">
      <c r="A97298">
        <v>294523</v>
      </c>
      <c r="B97298" s="2">
        <v>44396.694000000003</v>
      </c>
      <c r="C97298">
        <v>245691</v>
      </c>
      <c r="D97298">
        <v>473323</v>
      </c>
      <c r="E97298" s="43">
        <f t="shared" si="3040"/>
        <v>0.69400462962962972</v>
      </c>
      <c r="F97298" s="44" t="str">
        <f t="shared" si="3041"/>
        <v>День</v>
      </c>
    </row>
    <row r="97299" spans="1:6" ht="15" x14ac:dyDescent="0.35">
      <c r="A97299">
        <v>294526</v>
      </c>
      <c r="B97299" s="2">
        <v>44396.695171521031</v>
      </c>
      <c r="C97299">
        <v>189085</v>
      </c>
      <c r="D97299">
        <v>130721</v>
      </c>
      <c r="E97299" s="43">
        <f t="shared" si="3040"/>
        <v>0.69517361111111109</v>
      </c>
      <c r="F97299" s="44" t="str">
        <f t="shared" si="3041"/>
        <v>День</v>
      </c>
    </row>
    <row r="97300" spans="1:6" ht="15" x14ac:dyDescent="0.35">
      <c r="A97300">
        <v>294530</v>
      </c>
      <c r="B97300" s="2">
        <v>44396.695980582524</v>
      </c>
      <c r="C97300">
        <v>114461</v>
      </c>
      <c r="D97300">
        <v>391162</v>
      </c>
      <c r="E97300" s="43">
        <f t="shared" si="3040"/>
        <v>0.69598379629629636</v>
      </c>
      <c r="F97300" s="44" t="str">
        <f t="shared" si="3041"/>
        <v>День</v>
      </c>
    </row>
    <row r="97301" spans="1:6" ht="15" x14ac:dyDescent="0.35">
      <c r="A97301">
        <v>294534</v>
      </c>
      <c r="B97301" s="2">
        <v>44396.697194174754</v>
      </c>
      <c r="C97301">
        <v>200384</v>
      </c>
      <c r="D97301">
        <v>133259</v>
      </c>
      <c r="E97301" s="43">
        <f t="shared" si="3040"/>
        <v>0.697199074074074</v>
      </c>
      <c r="F97301" s="44" t="str">
        <f t="shared" si="3041"/>
        <v>День</v>
      </c>
    </row>
    <row r="97302" spans="1:6" ht="15" x14ac:dyDescent="0.35">
      <c r="A97302">
        <v>294538</v>
      </c>
      <c r="B97302" s="2">
        <v>44396.698003236248</v>
      </c>
      <c r="C97302">
        <v>130944</v>
      </c>
      <c r="D97302">
        <v>118549</v>
      </c>
      <c r="E97302" s="43">
        <f t="shared" si="3040"/>
        <v>0.69799768518518512</v>
      </c>
      <c r="F97302" s="44" t="str">
        <f t="shared" si="3041"/>
        <v>День</v>
      </c>
    </row>
    <row r="97303" spans="1:6" ht="15" x14ac:dyDescent="0.35">
      <c r="A97303">
        <v>294540</v>
      </c>
      <c r="B97303" s="2">
        <v>44396.698812297735</v>
      </c>
      <c r="C97303">
        <v>28450</v>
      </c>
      <c r="D97303">
        <v>111368</v>
      </c>
      <c r="E97303" s="43">
        <f t="shared" si="3040"/>
        <v>0.6988078703703704</v>
      </c>
      <c r="F97303" s="44" t="str">
        <f t="shared" si="3041"/>
        <v>День</v>
      </c>
    </row>
    <row r="97304" spans="1:6" ht="15" x14ac:dyDescent="0.35">
      <c r="A97304">
        <v>294544</v>
      </c>
      <c r="B97304" s="2">
        <v>44396.699216828478</v>
      </c>
      <c r="C97304">
        <v>253638</v>
      </c>
      <c r="D97304">
        <v>351192</v>
      </c>
      <c r="E97304" s="43">
        <f t="shared" si="3040"/>
        <v>0.69921296296296298</v>
      </c>
      <c r="F97304" s="44" t="str">
        <f t="shared" si="3041"/>
        <v>День</v>
      </c>
    </row>
    <row r="97305" spans="1:6" ht="15" x14ac:dyDescent="0.35">
      <c r="A97305">
        <v>294545</v>
      </c>
      <c r="B97305" s="2">
        <v>44396.699216828478</v>
      </c>
      <c r="C97305">
        <v>300682</v>
      </c>
      <c r="D97305">
        <v>158978</v>
      </c>
      <c r="E97305" s="43">
        <f t="shared" si="3040"/>
        <v>0.69921296296296298</v>
      </c>
      <c r="F97305" s="44" t="str">
        <f t="shared" si="3041"/>
        <v>День</v>
      </c>
    </row>
    <row r="97306" spans="1:6" ht="15" x14ac:dyDescent="0.35">
      <c r="A97306">
        <v>294547</v>
      </c>
      <c r="B97306" s="2">
        <v>44396.700025889964</v>
      </c>
      <c r="C97306">
        <v>321042</v>
      </c>
      <c r="D97306">
        <v>12149</v>
      </c>
      <c r="E97306" s="43">
        <f t="shared" si="3040"/>
        <v>0.70002314814814814</v>
      </c>
      <c r="F97306" s="44" t="str">
        <f t="shared" si="3041"/>
        <v>День</v>
      </c>
    </row>
    <row r="97307" spans="1:6" ht="15" x14ac:dyDescent="0.35">
      <c r="A97307">
        <v>294549</v>
      </c>
      <c r="B97307" s="2">
        <v>44396.700025889964</v>
      </c>
      <c r="C97307">
        <v>337192</v>
      </c>
      <c r="D97307">
        <v>347393</v>
      </c>
      <c r="E97307" s="43">
        <f t="shared" si="3040"/>
        <v>0.70002314814814814</v>
      </c>
      <c r="F97307" s="44" t="str">
        <f t="shared" si="3041"/>
        <v>День</v>
      </c>
    </row>
    <row r="97308" spans="1:6" ht="15" x14ac:dyDescent="0.35">
      <c r="A97308">
        <v>294550</v>
      </c>
      <c r="B97308" s="2">
        <v>44396.701239482201</v>
      </c>
      <c r="C97308">
        <v>2235</v>
      </c>
      <c r="D97308">
        <v>154256</v>
      </c>
      <c r="E97308" s="43">
        <f t="shared" si="3040"/>
        <v>0.701238425925926</v>
      </c>
      <c r="F97308" s="44" t="str">
        <f t="shared" si="3041"/>
        <v>День</v>
      </c>
    </row>
    <row r="97309" spans="1:6" ht="15" x14ac:dyDescent="0.35">
      <c r="A97309">
        <v>294553</v>
      </c>
      <c r="B97309" s="2">
        <v>44396.701644012945</v>
      </c>
      <c r="C97309">
        <v>27715</v>
      </c>
      <c r="D97309">
        <v>236548</v>
      </c>
      <c r="E97309" s="43">
        <f t="shared" si="3040"/>
        <v>0.70164351851851858</v>
      </c>
      <c r="F97309" s="44" t="str">
        <f t="shared" si="3041"/>
        <v>День</v>
      </c>
    </row>
    <row r="97310" spans="1:6" ht="15" x14ac:dyDescent="0.35">
      <c r="A97310">
        <v>294557</v>
      </c>
      <c r="B97310" s="2">
        <v>44396.701644012945</v>
      </c>
      <c r="C97310">
        <v>131222</v>
      </c>
      <c r="D97310">
        <v>182191</v>
      </c>
      <c r="E97310" s="43">
        <f t="shared" si="3040"/>
        <v>0.70164351851851858</v>
      </c>
      <c r="F97310" s="44" t="str">
        <f t="shared" si="3041"/>
        <v>День</v>
      </c>
    </row>
    <row r="97311" spans="1:6" ht="15" x14ac:dyDescent="0.35">
      <c r="A97311">
        <v>294561</v>
      </c>
      <c r="B97311" s="2">
        <v>44396.701644012945</v>
      </c>
      <c r="C97311">
        <v>296869</v>
      </c>
      <c r="D97311">
        <v>140460</v>
      </c>
      <c r="E97311" s="43">
        <f t="shared" si="3040"/>
        <v>0.70164351851851858</v>
      </c>
      <c r="F97311" s="44" t="str">
        <f t="shared" si="3041"/>
        <v>День</v>
      </c>
    </row>
    <row r="97312" spans="1:6" ht="15" x14ac:dyDescent="0.35">
      <c r="A97312">
        <v>294564</v>
      </c>
      <c r="B97312" s="2">
        <v>44396.702048543688</v>
      </c>
      <c r="C97312">
        <v>30476</v>
      </c>
      <c r="D97312">
        <v>239248</v>
      </c>
      <c r="E97312" s="43">
        <f t="shared" si="3040"/>
        <v>0.70204861111111105</v>
      </c>
      <c r="F97312" s="44" t="str">
        <f t="shared" si="3041"/>
        <v>День</v>
      </c>
    </row>
    <row r="97313" spans="1:6" ht="15" x14ac:dyDescent="0.35">
      <c r="A97313">
        <v>294565</v>
      </c>
      <c r="B97313" s="2">
        <v>44396.702048543688</v>
      </c>
      <c r="C97313">
        <v>301832</v>
      </c>
      <c r="D97313">
        <v>158978</v>
      </c>
      <c r="E97313" s="43">
        <f t="shared" si="3040"/>
        <v>0.70204861111111105</v>
      </c>
      <c r="F97313" s="44" t="str">
        <f t="shared" si="3041"/>
        <v>День</v>
      </c>
    </row>
    <row r="97314" spans="1:6" ht="15" x14ac:dyDescent="0.35">
      <c r="A97314">
        <v>294568</v>
      </c>
      <c r="B97314" s="2">
        <v>44396.702453074431</v>
      </c>
      <c r="C97314">
        <v>41649</v>
      </c>
      <c r="D97314">
        <v>45962</v>
      </c>
      <c r="E97314" s="43">
        <f t="shared" si="3040"/>
        <v>0.70245370370370364</v>
      </c>
      <c r="F97314" s="44" t="str">
        <f t="shared" si="3041"/>
        <v>День</v>
      </c>
    </row>
    <row r="97315" spans="1:6" ht="15" x14ac:dyDescent="0.35">
      <c r="A97315">
        <v>294572</v>
      </c>
      <c r="B97315" s="2">
        <v>44396.703262135918</v>
      </c>
      <c r="C97315">
        <v>64421</v>
      </c>
      <c r="D97315">
        <v>441908</v>
      </c>
      <c r="E97315" s="43">
        <f t="shared" si="3040"/>
        <v>0.70326388888888891</v>
      </c>
      <c r="F97315" s="44" t="str">
        <f t="shared" si="3041"/>
        <v>День</v>
      </c>
    </row>
    <row r="97316" spans="1:6" ht="15" x14ac:dyDescent="0.35">
      <c r="A97316">
        <v>294577</v>
      </c>
      <c r="B97316" s="2">
        <v>44396.703666666668</v>
      </c>
      <c r="C97316">
        <v>66668</v>
      </c>
      <c r="D97316">
        <v>361821</v>
      </c>
      <c r="E97316" s="43">
        <f t="shared" si="3040"/>
        <v>0.70366898148148149</v>
      </c>
      <c r="F97316" s="44" t="str">
        <f t="shared" si="3041"/>
        <v>День</v>
      </c>
    </row>
    <row r="97317" spans="1:6" ht="15" x14ac:dyDescent="0.35">
      <c r="A97317">
        <v>294580</v>
      </c>
      <c r="B97317" s="2">
        <v>44396.704071197411</v>
      </c>
      <c r="C97317">
        <v>58398</v>
      </c>
      <c r="D97317">
        <v>394819</v>
      </c>
      <c r="E97317" s="43">
        <f t="shared" si="3040"/>
        <v>0.70407407407407396</v>
      </c>
      <c r="F97317" s="44" t="str">
        <f t="shared" si="3041"/>
        <v>День</v>
      </c>
    </row>
    <row r="97318" spans="1:6" ht="15" x14ac:dyDescent="0.35">
      <c r="A97318">
        <v>294583</v>
      </c>
      <c r="B97318" s="2">
        <v>44396.704475728155</v>
      </c>
      <c r="C97318">
        <v>26999</v>
      </c>
      <c r="D97318">
        <v>345417</v>
      </c>
      <c r="E97318" s="43">
        <f t="shared" si="3040"/>
        <v>0.70447916666666666</v>
      </c>
      <c r="F97318" s="44" t="str">
        <f t="shared" si="3041"/>
        <v>День</v>
      </c>
    </row>
    <row r="97319" spans="1:6" ht="15" x14ac:dyDescent="0.35">
      <c r="A97319">
        <v>294587</v>
      </c>
      <c r="B97319" s="2">
        <v>44396.704880258898</v>
      </c>
      <c r="C97319">
        <v>292987</v>
      </c>
      <c r="D97319">
        <v>440811</v>
      </c>
      <c r="E97319" s="43">
        <f t="shared" si="3040"/>
        <v>0.70488425925925924</v>
      </c>
      <c r="F97319" s="44" t="str">
        <f t="shared" si="3041"/>
        <v>День</v>
      </c>
    </row>
    <row r="97320" spans="1:6" ht="15" x14ac:dyDescent="0.35">
      <c r="A97320">
        <v>294589</v>
      </c>
      <c r="B97320" s="2">
        <v>44396.705689320392</v>
      </c>
      <c r="C97320">
        <v>239340</v>
      </c>
      <c r="D97320">
        <v>230507</v>
      </c>
      <c r="E97320" s="43">
        <f t="shared" si="3040"/>
        <v>0.70569444444444451</v>
      </c>
      <c r="F97320" s="44" t="str">
        <f t="shared" si="3041"/>
        <v>День</v>
      </c>
    </row>
    <row r="97321" spans="1:6" ht="15" x14ac:dyDescent="0.35">
      <c r="A97321">
        <v>294591</v>
      </c>
      <c r="B97321" s="2">
        <v>44396.706498381878</v>
      </c>
      <c r="C97321">
        <v>175292</v>
      </c>
      <c r="D97321">
        <v>345538</v>
      </c>
      <c r="E97321" s="43">
        <f t="shared" si="3040"/>
        <v>0.70649305555555564</v>
      </c>
      <c r="F97321" s="44" t="str">
        <f t="shared" si="3041"/>
        <v>День</v>
      </c>
    </row>
    <row r="97322" spans="1:6" ht="15" x14ac:dyDescent="0.35">
      <c r="A97322">
        <v>294592</v>
      </c>
      <c r="B97322" s="2">
        <v>44396.706902912621</v>
      </c>
      <c r="C97322">
        <v>327960</v>
      </c>
      <c r="D97322">
        <v>411922</v>
      </c>
      <c r="E97322" s="43">
        <f t="shared" si="3040"/>
        <v>0.70689814814814811</v>
      </c>
      <c r="F97322" s="44" t="str">
        <f t="shared" si="3041"/>
        <v>День</v>
      </c>
    </row>
    <row r="97323" spans="1:6" ht="15" x14ac:dyDescent="0.35">
      <c r="A97323">
        <v>294595</v>
      </c>
      <c r="B97323" s="2">
        <v>44396.707711974115</v>
      </c>
      <c r="C97323">
        <v>31891</v>
      </c>
      <c r="D97323">
        <v>473327</v>
      </c>
      <c r="E97323" s="43">
        <f t="shared" si="3040"/>
        <v>0.70770833333333327</v>
      </c>
      <c r="F97323" s="44" t="str">
        <f t="shared" si="3041"/>
        <v>День</v>
      </c>
    </row>
    <row r="97324" spans="1:6" ht="15" x14ac:dyDescent="0.35">
      <c r="A97324">
        <v>294600</v>
      </c>
      <c r="B97324" s="2">
        <v>44396.707711974115</v>
      </c>
      <c r="C97324">
        <v>254737</v>
      </c>
      <c r="D97324">
        <v>417253</v>
      </c>
      <c r="E97324" s="43">
        <f t="shared" si="3040"/>
        <v>0.70770833333333327</v>
      </c>
      <c r="F97324" s="44" t="str">
        <f t="shared" si="3041"/>
        <v>День</v>
      </c>
    </row>
    <row r="97325" spans="1:6" ht="15" x14ac:dyDescent="0.35">
      <c r="A97325">
        <v>294602</v>
      </c>
      <c r="B97325" s="2">
        <v>44396.708925566345</v>
      </c>
      <c r="C97325">
        <v>101064</v>
      </c>
      <c r="D97325">
        <v>230027</v>
      </c>
      <c r="E97325" s="43">
        <f t="shared" si="3040"/>
        <v>0.70892361111111113</v>
      </c>
      <c r="F97325" s="44" t="str">
        <f t="shared" si="3041"/>
        <v>День</v>
      </c>
    </row>
    <row r="97326" spans="1:6" ht="15" x14ac:dyDescent="0.35">
      <c r="A97326">
        <v>294606</v>
      </c>
      <c r="B97326" s="2">
        <v>44396.708925566345</v>
      </c>
      <c r="C97326">
        <v>218449</v>
      </c>
      <c r="D97326">
        <v>397390</v>
      </c>
      <c r="E97326" s="43">
        <f t="shared" si="3040"/>
        <v>0.70892361111111113</v>
      </c>
      <c r="F97326" s="44" t="str">
        <f t="shared" si="3041"/>
        <v>День</v>
      </c>
    </row>
    <row r="97327" spans="1:6" ht="15" x14ac:dyDescent="0.35">
      <c r="A97327">
        <v>294610</v>
      </c>
      <c r="B97327" s="2">
        <v>44396.708925566345</v>
      </c>
      <c r="C97327">
        <v>348442</v>
      </c>
      <c r="D97327">
        <v>250679</v>
      </c>
      <c r="E97327" s="43">
        <f t="shared" si="3040"/>
        <v>0.70892361111111113</v>
      </c>
      <c r="F97327" s="44" t="str">
        <f t="shared" si="3041"/>
        <v>День</v>
      </c>
    </row>
    <row r="97328" spans="1:6" ht="15" x14ac:dyDescent="0.35">
      <c r="A97328">
        <v>294611</v>
      </c>
      <c r="B97328" s="2">
        <v>44396.709330097088</v>
      </c>
      <c r="C97328">
        <v>155820</v>
      </c>
      <c r="D97328">
        <v>182191</v>
      </c>
      <c r="E97328" s="43">
        <f t="shared" si="3040"/>
        <v>0.7093287037037036</v>
      </c>
      <c r="F97328" s="44" t="str">
        <f t="shared" si="3041"/>
        <v>День</v>
      </c>
    </row>
    <row r="97329" spans="1:6" ht="15" x14ac:dyDescent="0.35">
      <c r="A97329">
        <v>294612</v>
      </c>
      <c r="B97329" s="2">
        <v>44396.709734627831</v>
      </c>
      <c r="C97329">
        <v>338282</v>
      </c>
      <c r="D97329">
        <v>390221</v>
      </c>
      <c r="E97329" s="43">
        <f t="shared" si="3040"/>
        <v>0.70973379629629629</v>
      </c>
      <c r="F97329" s="44" t="str">
        <f t="shared" si="3041"/>
        <v>День</v>
      </c>
    </row>
    <row r="97330" spans="1:6" ht="15" x14ac:dyDescent="0.35">
      <c r="A97330">
        <v>294616</v>
      </c>
      <c r="B97330" s="2">
        <v>44396.710139158575</v>
      </c>
      <c r="C97330">
        <v>49509</v>
      </c>
      <c r="D97330">
        <v>230507</v>
      </c>
      <c r="E97330" s="43">
        <f t="shared" si="3040"/>
        <v>0.71013888888888888</v>
      </c>
      <c r="F97330" s="44" t="str">
        <f t="shared" si="3041"/>
        <v>День</v>
      </c>
    </row>
    <row r="97331" spans="1:6" ht="15" x14ac:dyDescent="0.35">
      <c r="A97331">
        <v>294620</v>
      </c>
      <c r="B97331" s="2">
        <v>44396.710543689318</v>
      </c>
      <c r="C97331">
        <v>55918</v>
      </c>
      <c r="D97331">
        <v>17940</v>
      </c>
      <c r="E97331" s="43">
        <f t="shared" si="3040"/>
        <v>0.71054398148148146</v>
      </c>
      <c r="F97331" s="44" t="str">
        <f t="shared" si="3041"/>
        <v>День</v>
      </c>
    </row>
    <row r="97332" spans="1:6" ht="15" x14ac:dyDescent="0.35">
      <c r="A97332">
        <v>294621</v>
      </c>
      <c r="B97332" s="2">
        <v>44396.710948220069</v>
      </c>
      <c r="C97332">
        <v>260912</v>
      </c>
      <c r="D97332">
        <v>92666</v>
      </c>
      <c r="E97332" s="43">
        <f t="shared" si="3040"/>
        <v>0.71094907407407415</v>
      </c>
      <c r="F97332" s="44" t="str">
        <f t="shared" si="3041"/>
        <v>День</v>
      </c>
    </row>
    <row r="97333" spans="1:6" ht="15" x14ac:dyDescent="0.35">
      <c r="A97333">
        <v>294626</v>
      </c>
      <c r="B97333" s="2">
        <v>44396.711757281555</v>
      </c>
      <c r="C97333">
        <v>196024</v>
      </c>
      <c r="D97333">
        <v>287277</v>
      </c>
      <c r="E97333" s="43">
        <f t="shared" si="3040"/>
        <v>0.7117592592592592</v>
      </c>
      <c r="F97333" s="44" t="str">
        <f t="shared" si="3041"/>
        <v>День</v>
      </c>
    </row>
    <row r="97334" spans="1:6" ht="15" x14ac:dyDescent="0.35">
      <c r="A97334">
        <v>294631</v>
      </c>
      <c r="B97334" s="2">
        <v>44396.712161812298</v>
      </c>
      <c r="C97334">
        <v>316800</v>
      </c>
      <c r="D97334">
        <v>217497</v>
      </c>
      <c r="E97334" s="43">
        <f t="shared" si="3040"/>
        <v>0.71216435185185178</v>
      </c>
      <c r="F97334" s="44" t="str">
        <f t="shared" si="3041"/>
        <v>День</v>
      </c>
    </row>
    <row r="97335" spans="1:6" ht="15" x14ac:dyDescent="0.35">
      <c r="A97335">
        <v>294636</v>
      </c>
      <c r="B97335" s="2">
        <v>44396.712970873785</v>
      </c>
      <c r="C97335">
        <v>294893</v>
      </c>
      <c r="D97335">
        <v>230507</v>
      </c>
      <c r="E97335" s="43">
        <f t="shared" si="3040"/>
        <v>0.71297453703703706</v>
      </c>
      <c r="F97335" s="44" t="str">
        <f t="shared" si="3041"/>
        <v>День</v>
      </c>
    </row>
    <row r="97336" spans="1:6" ht="15" x14ac:dyDescent="0.35">
      <c r="A97336">
        <v>294640</v>
      </c>
      <c r="B97336" s="2">
        <v>44396.714184466022</v>
      </c>
      <c r="C97336">
        <v>140930</v>
      </c>
      <c r="D97336">
        <v>447119</v>
      </c>
      <c r="E97336" s="43">
        <f t="shared" si="3040"/>
        <v>0.71418981481481481</v>
      </c>
      <c r="F97336" s="44" t="str">
        <f t="shared" si="3041"/>
        <v>День</v>
      </c>
    </row>
    <row r="97337" spans="1:6" ht="15" x14ac:dyDescent="0.35">
      <c r="A97337">
        <v>294642</v>
      </c>
      <c r="B97337" s="2">
        <v>44396.714588996758</v>
      </c>
      <c r="C97337">
        <v>144329</v>
      </c>
      <c r="D97337">
        <v>139440</v>
      </c>
      <c r="E97337" s="43">
        <f t="shared" si="3040"/>
        <v>0.71458333333333324</v>
      </c>
      <c r="F97337" s="44" t="str">
        <f t="shared" si="3041"/>
        <v>День</v>
      </c>
    </row>
    <row r="97338" spans="1:6" ht="15" x14ac:dyDescent="0.35">
      <c r="A97338">
        <v>294643</v>
      </c>
      <c r="B97338" s="2">
        <v>44396.714588996758</v>
      </c>
      <c r="C97338">
        <v>262158</v>
      </c>
      <c r="D97338">
        <v>63666</v>
      </c>
      <c r="E97338" s="43">
        <f t="shared" si="3040"/>
        <v>0.71458333333333324</v>
      </c>
      <c r="F97338" s="44" t="str">
        <f t="shared" si="3041"/>
        <v>День</v>
      </c>
    </row>
    <row r="97339" spans="1:6" ht="15" x14ac:dyDescent="0.35">
      <c r="A97339">
        <v>294644</v>
      </c>
      <c r="B97339" s="2">
        <v>44396.714993527508</v>
      </c>
      <c r="C97339">
        <v>164727</v>
      </c>
      <c r="D97339">
        <v>336205</v>
      </c>
      <c r="E97339" s="43">
        <f t="shared" si="3040"/>
        <v>0.71498842592592593</v>
      </c>
      <c r="F97339" s="44" t="str">
        <f t="shared" si="3041"/>
        <v>День</v>
      </c>
    </row>
    <row r="97340" spans="1:6" ht="15" x14ac:dyDescent="0.35">
      <c r="A97340">
        <v>294649</v>
      </c>
      <c r="B97340" s="2">
        <v>44396.715398058252</v>
      </c>
      <c r="C97340">
        <v>320812</v>
      </c>
      <c r="D97340">
        <v>401945</v>
      </c>
      <c r="E97340" s="43">
        <f t="shared" si="3040"/>
        <v>0.71539351851851851</v>
      </c>
      <c r="F97340" s="44" t="str">
        <f t="shared" si="3041"/>
        <v>День</v>
      </c>
    </row>
    <row r="97341" spans="1:6" ht="15" x14ac:dyDescent="0.35">
      <c r="A97341">
        <v>294654</v>
      </c>
      <c r="B97341" s="2">
        <v>44396.715802589002</v>
      </c>
      <c r="C97341">
        <v>101126</v>
      </c>
      <c r="D97341">
        <v>333889</v>
      </c>
      <c r="E97341" s="43">
        <f t="shared" si="3040"/>
        <v>0.71579861111111109</v>
      </c>
      <c r="F97341" s="44" t="str">
        <f t="shared" si="3041"/>
        <v>День</v>
      </c>
    </row>
    <row r="97342" spans="1:6" ht="15" x14ac:dyDescent="0.35">
      <c r="A97342">
        <v>294656</v>
      </c>
      <c r="B97342" s="2">
        <v>44396.716207119738</v>
      </c>
      <c r="C97342">
        <v>288748</v>
      </c>
      <c r="D97342">
        <v>351192</v>
      </c>
      <c r="E97342" s="43">
        <f t="shared" si="3040"/>
        <v>0.71620370370370379</v>
      </c>
      <c r="F97342" s="44" t="str">
        <f t="shared" si="3041"/>
        <v>День</v>
      </c>
    </row>
    <row r="97343" spans="1:6" ht="15" x14ac:dyDescent="0.35">
      <c r="A97343">
        <v>294661</v>
      </c>
      <c r="B97343" s="2">
        <v>44396.717016181232</v>
      </c>
      <c r="C97343">
        <v>126776</v>
      </c>
      <c r="D97343">
        <v>259049</v>
      </c>
      <c r="E97343" s="43">
        <f t="shared" si="3040"/>
        <v>0.71701388888888884</v>
      </c>
      <c r="F97343" s="44" t="str">
        <f t="shared" si="3041"/>
        <v>День</v>
      </c>
    </row>
    <row r="97344" spans="1:6" ht="15" x14ac:dyDescent="0.35">
      <c r="A97344">
        <v>294662</v>
      </c>
      <c r="B97344" s="2">
        <v>44396.717420711975</v>
      </c>
      <c r="C97344">
        <v>24209</v>
      </c>
      <c r="D97344">
        <v>304128</v>
      </c>
      <c r="E97344" s="43">
        <f t="shared" si="3040"/>
        <v>0.71741898148148142</v>
      </c>
      <c r="F97344" s="44" t="str">
        <f t="shared" si="3041"/>
        <v>День</v>
      </c>
    </row>
    <row r="97345" spans="1:6" ht="15" x14ac:dyDescent="0.35">
      <c r="A97345">
        <v>294664</v>
      </c>
      <c r="B97345" s="2">
        <v>44396.717420711975</v>
      </c>
      <c r="C97345">
        <v>228001</v>
      </c>
      <c r="D97345">
        <v>463778</v>
      </c>
      <c r="E97345" s="43">
        <f t="shared" si="3040"/>
        <v>0.71741898148148142</v>
      </c>
      <c r="F97345" s="44" t="str">
        <f t="shared" si="3041"/>
        <v>День</v>
      </c>
    </row>
    <row r="97346" spans="1:6" ht="15" x14ac:dyDescent="0.35">
      <c r="A97346">
        <v>294669</v>
      </c>
      <c r="B97346" s="2">
        <v>44396.717420711975</v>
      </c>
      <c r="C97346">
        <v>240805</v>
      </c>
      <c r="D97346">
        <v>411922</v>
      </c>
      <c r="E97346" s="43">
        <f t="shared" si="3040"/>
        <v>0.71741898148148142</v>
      </c>
      <c r="F97346" s="44" t="str">
        <f t="shared" si="3041"/>
        <v>День</v>
      </c>
    </row>
    <row r="97347" spans="1:6" ht="15" x14ac:dyDescent="0.35">
      <c r="A97347">
        <v>294673</v>
      </c>
      <c r="B97347" s="2">
        <v>44396.718634304205</v>
      </c>
      <c r="C97347">
        <v>268521</v>
      </c>
      <c r="D97347">
        <v>89660</v>
      </c>
      <c r="E97347" s="43">
        <f t="shared" ref="E97347:E97410" si="3042">TIME(HOUR(B97347),MINUTE(B97347),SECOND(B97347))</f>
        <v>0.71863425925925928</v>
      </c>
      <c r="F97347" s="44" t="str">
        <f t="shared" ref="F97347:F97410" si="3043">IF(E97347&gt;=TIME(6,0,0),IF(E97347&lt;TIME(12,0,0),"Утро",IF(E97347&lt;TIME(18,0,0),"День",IF((E97347)&lt;TIME(23,0,0),"Вечер","Ночь"))),"Ночь")</f>
        <v>День</v>
      </c>
    </row>
    <row r="97348" spans="1:6" ht="15" x14ac:dyDescent="0.35">
      <c r="A97348">
        <v>294677</v>
      </c>
      <c r="B97348" s="2">
        <v>44396.719038834955</v>
      </c>
      <c r="C97348">
        <v>82482</v>
      </c>
      <c r="D97348">
        <v>250679</v>
      </c>
      <c r="E97348" s="43">
        <f t="shared" si="3042"/>
        <v>0.71903935185185175</v>
      </c>
      <c r="F97348" s="44" t="str">
        <f t="shared" si="3043"/>
        <v>День</v>
      </c>
    </row>
    <row r="97349" spans="1:6" ht="15" x14ac:dyDescent="0.35">
      <c r="A97349">
        <v>294680</v>
      </c>
      <c r="B97349" s="2">
        <v>44396.719038834955</v>
      </c>
      <c r="C97349">
        <v>104705</v>
      </c>
      <c r="D97349">
        <v>198326</v>
      </c>
      <c r="E97349" s="43">
        <f t="shared" si="3042"/>
        <v>0.71903935185185175</v>
      </c>
      <c r="F97349" s="44" t="str">
        <f t="shared" si="3043"/>
        <v>День</v>
      </c>
    </row>
    <row r="97350" spans="1:6" ht="15" x14ac:dyDescent="0.35">
      <c r="A97350">
        <v>294681</v>
      </c>
      <c r="B97350" s="2">
        <v>44396.719038834955</v>
      </c>
      <c r="C97350">
        <v>142929</v>
      </c>
      <c r="D97350">
        <v>347393</v>
      </c>
      <c r="E97350" s="43">
        <f t="shared" si="3042"/>
        <v>0.71903935185185175</v>
      </c>
      <c r="F97350" s="44" t="str">
        <f t="shared" si="3043"/>
        <v>День</v>
      </c>
    </row>
    <row r="97351" spans="1:6" ht="15" x14ac:dyDescent="0.35">
      <c r="A97351">
        <v>294683</v>
      </c>
      <c r="B97351" s="2">
        <v>44396.719038834955</v>
      </c>
      <c r="C97351">
        <v>172994</v>
      </c>
      <c r="D97351">
        <v>409506</v>
      </c>
      <c r="E97351" s="43">
        <f t="shared" si="3042"/>
        <v>0.71903935185185175</v>
      </c>
      <c r="F97351" s="44" t="str">
        <f t="shared" si="3043"/>
        <v>День</v>
      </c>
    </row>
    <row r="97352" spans="1:6" ht="15" x14ac:dyDescent="0.35">
      <c r="A97352">
        <v>294686</v>
      </c>
      <c r="B97352" s="2">
        <v>44396.719038834955</v>
      </c>
      <c r="C97352">
        <v>175486</v>
      </c>
      <c r="D97352">
        <v>139904</v>
      </c>
      <c r="E97352" s="43">
        <f t="shared" si="3042"/>
        <v>0.71903935185185175</v>
      </c>
      <c r="F97352" s="44" t="str">
        <f t="shared" si="3043"/>
        <v>День</v>
      </c>
    </row>
    <row r="97353" spans="1:6" ht="15" x14ac:dyDescent="0.35">
      <c r="A97353">
        <v>294689</v>
      </c>
      <c r="B97353" s="2">
        <v>44396.719038834955</v>
      </c>
      <c r="C97353">
        <v>218834</v>
      </c>
      <c r="D97353">
        <v>423117</v>
      </c>
      <c r="E97353" s="43">
        <f t="shared" si="3042"/>
        <v>0.71903935185185175</v>
      </c>
      <c r="F97353" s="44" t="str">
        <f t="shared" si="3043"/>
        <v>День</v>
      </c>
    </row>
    <row r="97354" spans="1:6" ht="15" x14ac:dyDescent="0.35">
      <c r="A97354">
        <v>294693</v>
      </c>
      <c r="B97354" s="2">
        <v>44396.719443365691</v>
      </c>
      <c r="C97354">
        <v>256041</v>
      </c>
      <c r="D97354">
        <v>304128</v>
      </c>
      <c r="E97354" s="43">
        <f t="shared" si="3042"/>
        <v>0.71944444444444444</v>
      </c>
      <c r="F97354" s="44" t="str">
        <f t="shared" si="3043"/>
        <v>День</v>
      </c>
    </row>
    <row r="97355" spans="1:6" ht="15" x14ac:dyDescent="0.35">
      <c r="A97355">
        <v>294695</v>
      </c>
      <c r="B97355" s="2">
        <v>44396.719443365691</v>
      </c>
      <c r="C97355">
        <v>273292</v>
      </c>
      <c r="D97355">
        <v>17862</v>
      </c>
      <c r="E97355" s="43">
        <f t="shared" si="3042"/>
        <v>0.71944444444444444</v>
      </c>
      <c r="F97355" s="44" t="str">
        <f t="shared" si="3043"/>
        <v>День</v>
      </c>
    </row>
    <row r="97356" spans="1:6" ht="15" x14ac:dyDescent="0.35">
      <c r="A97356">
        <v>294700</v>
      </c>
      <c r="B97356" s="2">
        <v>44396.719847896442</v>
      </c>
      <c r="C97356">
        <v>321320</v>
      </c>
      <c r="D97356">
        <v>439981</v>
      </c>
      <c r="E97356" s="43">
        <f t="shared" si="3042"/>
        <v>0.71984953703703702</v>
      </c>
      <c r="F97356" s="44" t="str">
        <f t="shared" si="3043"/>
        <v>День</v>
      </c>
    </row>
    <row r="97357" spans="1:6" ht="15" x14ac:dyDescent="0.35">
      <c r="A97357">
        <v>294703</v>
      </c>
      <c r="B97357" s="2">
        <v>44396.721061488672</v>
      </c>
      <c r="C97357">
        <v>108403</v>
      </c>
      <c r="D97357">
        <v>351192</v>
      </c>
      <c r="E97357" s="43">
        <f t="shared" si="3042"/>
        <v>0.72106481481481488</v>
      </c>
      <c r="F97357" s="44" t="str">
        <f t="shared" si="3043"/>
        <v>День</v>
      </c>
    </row>
    <row r="97358" spans="1:6" ht="15" x14ac:dyDescent="0.35">
      <c r="A97358">
        <v>294707</v>
      </c>
      <c r="B97358" s="2">
        <v>44396.721061488672</v>
      </c>
      <c r="C97358">
        <v>267736</v>
      </c>
      <c r="D97358">
        <v>258219</v>
      </c>
      <c r="E97358" s="43">
        <f t="shared" si="3042"/>
        <v>0.72106481481481488</v>
      </c>
      <c r="F97358" s="44" t="str">
        <f t="shared" si="3043"/>
        <v>День</v>
      </c>
    </row>
    <row r="97359" spans="1:6" ht="15" x14ac:dyDescent="0.35">
      <c r="A97359">
        <v>294712</v>
      </c>
      <c r="B97359" s="2">
        <v>44396.721061488672</v>
      </c>
      <c r="C97359">
        <v>268836</v>
      </c>
      <c r="D97359">
        <v>95492</v>
      </c>
      <c r="E97359" s="43">
        <f t="shared" si="3042"/>
        <v>0.72106481481481488</v>
      </c>
      <c r="F97359" s="44" t="str">
        <f t="shared" si="3043"/>
        <v>День</v>
      </c>
    </row>
    <row r="97360" spans="1:6" ht="15" x14ac:dyDescent="0.35">
      <c r="A97360">
        <v>294715</v>
      </c>
      <c r="B97360" s="2">
        <v>44396.721061488672</v>
      </c>
      <c r="C97360">
        <v>342660</v>
      </c>
      <c r="D97360">
        <v>380039</v>
      </c>
      <c r="E97360" s="43">
        <f t="shared" si="3042"/>
        <v>0.72106481481481488</v>
      </c>
      <c r="F97360" s="44" t="str">
        <f t="shared" si="3043"/>
        <v>День</v>
      </c>
    </row>
    <row r="97361" spans="1:6" ht="15" x14ac:dyDescent="0.35">
      <c r="A97361">
        <v>294717</v>
      </c>
      <c r="B97361" s="2">
        <v>44396.721466019415</v>
      </c>
      <c r="C97361">
        <v>273706</v>
      </c>
      <c r="D97361">
        <v>153893</v>
      </c>
      <c r="E97361" s="43">
        <f t="shared" si="3042"/>
        <v>0.72146990740740735</v>
      </c>
      <c r="F97361" s="44" t="str">
        <f t="shared" si="3043"/>
        <v>День</v>
      </c>
    </row>
    <row r="97362" spans="1:6" ht="15" x14ac:dyDescent="0.35">
      <c r="A97362">
        <v>294722</v>
      </c>
      <c r="B97362" s="2">
        <v>44396.721870550158</v>
      </c>
      <c r="C97362">
        <v>47739</v>
      </c>
      <c r="D97362">
        <v>470762</v>
      </c>
      <c r="E97362" s="43">
        <f t="shared" si="3042"/>
        <v>0.72187499999999993</v>
      </c>
      <c r="F97362" s="44" t="str">
        <f t="shared" si="3043"/>
        <v>День</v>
      </c>
    </row>
    <row r="97363" spans="1:6" ht="15" x14ac:dyDescent="0.35">
      <c r="A97363">
        <v>294726</v>
      </c>
      <c r="B97363" s="2">
        <v>44396.722679611645</v>
      </c>
      <c r="C97363">
        <v>56890</v>
      </c>
      <c r="D97363">
        <v>153893</v>
      </c>
      <c r="E97363" s="43">
        <f t="shared" si="3042"/>
        <v>0.72268518518518521</v>
      </c>
      <c r="F97363" s="44" t="str">
        <f t="shared" si="3043"/>
        <v>День</v>
      </c>
    </row>
    <row r="97364" spans="1:6" ht="15" x14ac:dyDescent="0.35">
      <c r="A97364">
        <v>294728</v>
      </c>
      <c r="B97364" s="2">
        <v>44396.723488673138</v>
      </c>
      <c r="C97364">
        <v>144407</v>
      </c>
      <c r="D97364">
        <v>60239</v>
      </c>
      <c r="E97364" s="43">
        <f t="shared" si="3042"/>
        <v>0.72348379629629633</v>
      </c>
      <c r="F97364" s="44" t="str">
        <f t="shared" si="3043"/>
        <v>День</v>
      </c>
    </row>
    <row r="97365" spans="1:6" ht="15" x14ac:dyDescent="0.35">
      <c r="A97365">
        <v>294732</v>
      </c>
      <c r="B97365" s="2">
        <v>44396.723488673138</v>
      </c>
      <c r="C97365">
        <v>170976</v>
      </c>
      <c r="D97365">
        <v>227775</v>
      </c>
      <c r="E97365" s="43">
        <f t="shared" si="3042"/>
        <v>0.72348379629629633</v>
      </c>
      <c r="F97365" s="44" t="str">
        <f t="shared" si="3043"/>
        <v>День</v>
      </c>
    </row>
    <row r="97366" spans="1:6" ht="15" x14ac:dyDescent="0.35">
      <c r="A97366">
        <v>294737</v>
      </c>
      <c r="B97366" s="2">
        <v>44396.724702265376</v>
      </c>
      <c r="C97366">
        <v>61475</v>
      </c>
      <c r="D97366">
        <v>202914</v>
      </c>
      <c r="E97366" s="43">
        <f t="shared" si="3042"/>
        <v>0.72469907407407408</v>
      </c>
      <c r="F97366" s="44" t="str">
        <f t="shared" si="3043"/>
        <v>День</v>
      </c>
    </row>
    <row r="97367" spans="1:6" ht="15" x14ac:dyDescent="0.35">
      <c r="A97367">
        <v>294739</v>
      </c>
      <c r="B97367" s="2">
        <v>44396.725511326862</v>
      </c>
      <c r="C97367">
        <v>100067</v>
      </c>
      <c r="D97367">
        <v>401945</v>
      </c>
      <c r="E97367" s="43">
        <f t="shared" si="3042"/>
        <v>0.72550925925925924</v>
      </c>
      <c r="F97367" s="44" t="str">
        <f t="shared" si="3043"/>
        <v>День</v>
      </c>
    </row>
    <row r="97368" spans="1:6" ht="15" x14ac:dyDescent="0.35">
      <c r="A97368">
        <v>294743</v>
      </c>
      <c r="B97368" s="2">
        <v>44396.726724919092</v>
      </c>
      <c r="C97368">
        <v>147474</v>
      </c>
      <c r="D97368">
        <v>417467</v>
      </c>
      <c r="E97368" s="43">
        <f t="shared" si="3042"/>
        <v>0.72672453703703699</v>
      </c>
      <c r="F97368" s="44" t="str">
        <f t="shared" si="3043"/>
        <v>День</v>
      </c>
    </row>
    <row r="97369" spans="1:6" ht="15" x14ac:dyDescent="0.35">
      <c r="A97369">
        <v>294746</v>
      </c>
      <c r="B97369" s="2">
        <v>44396.727129449842</v>
      </c>
      <c r="C97369">
        <v>343682</v>
      </c>
      <c r="D97369">
        <v>3876</v>
      </c>
      <c r="E97369" s="43">
        <f t="shared" si="3042"/>
        <v>0.72712962962962957</v>
      </c>
      <c r="F97369" s="44" t="str">
        <f t="shared" si="3043"/>
        <v>День</v>
      </c>
    </row>
    <row r="97370" spans="1:6" ht="15" x14ac:dyDescent="0.35">
      <c r="A97370">
        <v>294750</v>
      </c>
      <c r="B97370" s="2">
        <v>44396.727533980578</v>
      </c>
      <c r="C97370">
        <v>2372</v>
      </c>
      <c r="D97370">
        <v>347008</v>
      </c>
      <c r="E97370" s="43">
        <f t="shared" si="3042"/>
        <v>0.72753472222222226</v>
      </c>
      <c r="F97370" s="44" t="str">
        <f t="shared" si="3043"/>
        <v>День</v>
      </c>
    </row>
    <row r="97371" spans="1:6" ht="15" x14ac:dyDescent="0.35">
      <c r="A97371">
        <v>294752</v>
      </c>
      <c r="B97371" s="2">
        <v>44396.728747572815</v>
      </c>
      <c r="C97371">
        <v>220915</v>
      </c>
      <c r="D97371">
        <v>7650</v>
      </c>
      <c r="E97371" s="43">
        <f t="shared" si="3042"/>
        <v>0.7287499999999999</v>
      </c>
      <c r="F97371" s="44" t="str">
        <f t="shared" si="3043"/>
        <v>День</v>
      </c>
    </row>
    <row r="97372" spans="1:6" ht="15" x14ac:dyDescent="0.35">
      <c r="A97372">
        <v>294754</v>
      </c>
      <c r="B97372" s="2">
        <v>44396.729152103559</v>
      </c>
      <c r="C97372">
        <v>177045</v>
      </c>
      <c r="D97372">
        <v>200238</v>
      </c>
      <c r="E97372" s="43">
        <f t="shared" si="3042"/>
        <v>0.72915509259259259</v>
      </c>
      <c r="F97372" s="44" t="str">
        <f t="shared" si="3043"/>
        <v>День</v>
      </c>
    </row>
    <row r="97373" spans="1:6" ht="15" x14ac:dyDescent="0.35">
      <c r="A97373">
        <v>294759</v>
      </c>
      <c r="B97373" s="2">
        <v>44396.729556634302</v>
      </c>
      <c r="C97373">
        <v>298714</v>
      </c>
      <c r="D97373">
        <v>182191</v>
      </c>
      <c r="E97373" s="43">
        <f t="shared" si="3042"/>
        <v>0.72956018518518517</v>
      </c>
      <c r="F97373" s="44" t="str">
        <f t="shared" si="3043"/>
        <v>День</v>
      </c>
    </row>
    <row r="97374" spans="1:6" ht="15" x14ac:dyDescent="0.35">
      <c r="A97374">
        <v>294763</v>
      </c>
      <c r="B97374" s="2">
        <v>44396.730365695796</v>
      </c>
      <c r="C97374">
        <v>181838</v>
      </c>
      <c r="D97374">
        <v>34009</v>
      </c>
      <c r="E97374" s="43">
        <f t="shared" si="3042"/>
        <v>0.73037037037037045</v>
      </c>
      <c r="F97374" s="44" t="str">
        <f t="shared" si="3043"/>
        <v>День</v>
      </c>
    </row>
    <row r="97375" spans="1:6" ht="15" x14ac:dyDescent="0.35">
      <c r="A97375">
        <v>294764</v>
      </c>
      <c r="B97375" s="2">
        <v>44396.730770226532</v>
      </c>
      <c r="C97375">
        <v>79815</v>
      </c>
      <c r="D97375">
        <v>411922</v>
      </c>
      <c r="E97375" s="43">
        <f t="shared" si="3042"/>
        <v>0.73077546296296303</v>
      </c>
      <c r="F97375" s="44" t="str">
        <f t="shared" si="3043"/>
        <v>День</v>
      </c>
    </row>
    <row r="97376" spans="1:6" ht="15" x14ac:dyDescent="0.35">
      <c r="A97376">
        <v>294767</v>
      </c>
      <c r="B97376" s="2">
        <v>44396.730770226532</v>
      </c>
      <c r="C97376">
        <v>285121</v>
      </c>
      <c r="D97376">
        <v>154256</v>
      </c>
      <c r="E97376" s="43">
        <f t="shared" si="3042"/>
        <v>0.73077546296296303</v>
      </c>
      <c r="F97376" s="44" t="str">
        <f t="shared" si="3043"/>
        <v>День</v>
      </c>
    </row>
    <row r="97377" spans="1:6" ht="15" x14ac:dyDescent="0.35">
      <c r="A97377">
        <v>294770</v>
      </c>
      <c r="B97377" s="2">
        <v>44396.731579288025</v>
      </c>
      <c r="C97377">
        <v>52296</v>
      </c>
      <c r="D97377">
        <v>238134</v>
      </c>
      <c r="E97377" s="43">
        <f t="shared" si="3042"/>
        <v>0.73157407407407404</v>
      </c>
      <c r="F97377" s="44" t="str">
        <f t="shared" si="3043"/>
        <v>День</v>
      </c>
    </row>
    <row r="97378" spans="1:6" ht="15" x14ac:dyDescent="0.35">
      <c r="A97378">
        <v>294774</v>
      </c>
      <c r="B97378" s="2">
        <v>44396.731983818776</v>
      </c>
      <c r="C97378">
        <v>80160</v>
      </c>
      <c r="D97378">
        <v>411922</v>
      </c>
      <c r="E97378" s="43">
        <f t="shared" si="3042"/>
        <v>0.73197916666666663</v>
      </c>
      <c r="F97378" s="44" t="str">
        <f t="shared" si="3043"/>
        <v>День</v>
      </c>
    </row>
    <row r="97379" spans="1:6" ht="15" x14ac:dyDescent="0.35">
      <c r="A97379">
        <v>294776</v>
      </c>
      <c r="B97379" s="2">
        <v>44396.733197411006</v>
      </c>
      <c r="C97379">
        <v>215190</v>
      </c>
      <c r="D97379">
        <v>60239</v>
      </c>
      <c r="E97379" s="43">
        <f t="shared" si="3042"/>
        <v>0.73319444444444448</v>
      </c>
      <c r="F97379" s="44" t="str">
        <f t="shared" si="3043"/>
        <v>День</v>
      </c>
    </row>
    <row r="97380" spans="1:6" ht="15" x14ac:dyDescent="0.35">
      <c r="A97380">
        <v>294780</v>
      </c>
      <c r="B97380" s="2">
        <v>44396.734006472492</v>
      </c>
      <c r="C97380">
        <v>183161</v>
      </c>
      <c r="D97380">
        <v>250679</v>
      </c>
      <c r="E97380" s="43">
        <f t="shared" si="3042"/>
        <v>0.73400462962962953</v>
      </c>
      <c r="F97380" s="44" t="str">
        <f t="shared" si="3043"/>
        <v>День</v>
      </c>
    </row>
    <row r="97381" spans="1:6" ht="15" x14ac:dyDescent="0.35">
      <c r="A97381">
        <v>294785</v>
      </c>
      <c r="B97381" s="2">
        <v>44396.734815533986</v>
      </c>
      <c r="C97381">
        <v>68283</v>
      </c>
      <c r="D97381">
        <v>214179</v>
      </c>
      <c r="E97381" s="43">
        <f t="shared" si="3042"/>
        <v>0.73481481481481481</v>
      </c>
      <c r="F97381" s="44" t="str">
        <f t="shared" si="3043"/>
        <v>День</v>
      </c>
    </row>
    <row r="97382" spans="1:6" ht="15" x14ac:dyDescent="0.35">
      <c r="A97382">
        <v>294788</v>
      </c>
      <c r="B97382" s="2">
        <v>44396.735624595465</v>
      </c>
      <c r="C97382">
        <v>339598</v>
      </c>
      <c r="D97382">
        <v>293657</v>
      </c>
      <c r="E97382" s="43">
        <f t="shared" si="3042"/>
        <v>0.73562500000000008</v>
      </c>
      <c r="F97382" s="44" t="str">
        <f t="shared" si="3043"/>
        <v>День</v>
      </c>
    </row>
    <row r="97383" spans="1:6" ht="15" x14ac:dyDescent="0.35">
      <c r="A97383">
        <v>294789</v>
      </c>
      <c r="B97383" s="2">
        <v>44396.736838187702</v>
      </c>
      <c r="C97383">
        <v>9580</v>
      </c>
      <c r="D97383">
        <v>411922</v>
      </c>
      <c r="E97383" s="43">
        <f t="shared" si="3042"/>
        <v>0.73684027777777772</v>
      </c>
      <c r="F97383" s="44" t="str">
        <f t="shared" si="3043"/>
        <v>День</v>
      </c>
    </row>
    <row r="97384" spans="1:6" ht="15" x14ac:dyDescent="0.35">
      <c r="A97384">
        <v>294790</v>
      </c>
      <c r="B97384" s="2">
        <v>44396.736838187702</v>
      </c>
      <c r="C97384">
        <v>151874</v>
      </c>
      <c r="D97384">
        <v>227653</v>
      </c>
      <c r="E97384" s="43">
        <f t="shared" si="3042"/>
        <v>0.73684027777777772</v>
      </c>
      <c r="F97384" s="44" t="str">
        <f t="shared" si="3043"/>
        <v>День</v>
      </c>
    </row>
    <row r="97385" spans="1:6" ht="15" x14ac:dyDescent="0.35">
      <c r="A97385">
        <v>294795</v>
      </c>
      <c r="B97385" s="2">
        <v>44396.736838187702</v>
      </c>
      <c r="C97385">
        <v>297684</v>
      </c>
      <c r="D97385">
        <v>154256</v>
      </c>
      <c r="E97385" s="43">
        <f t="shared" si="3042"/>
        <v>0.73684027777777772</v>
      </c>
      <c r="F97385" s="44" t="str">
        <f t="shared" si="3043"/>
        <v>День</v>
      </c>
    </row>
    <row r="97386" spans="1:6" ht="15" x14ac:dyDescent="0.35">
      <c r="A97386">
        <v>294798</v>
      </c>
      <c r="B97386" s="2">
        <v>44396.737000000001</v>
      </c>
      <c r="C97386">
        <v>114311</v>
      </c>
      <c r="D97386">
        <v>438609</v>
      </c>
      <c r="E97386" s="43">
        <f t="shared" si="3042"/>
        <v>0.73700231481481471</v>
      </c>
      <c r="F97386" s="44" t="str">
        <f t="shared" si="3043"/>
        <v>День</v>
      </c>
    </row>
    <row r="97387" spans="1:6" ht="15" x14ac:dyDescent="0.35">
      <c r="A97387">
        <v>294803</v>
      </c>
      <c r="B97387" s="2">
        <v>44396.738456310683</v>
      </c>
      <c r="C97387">
        <v>232610</v>
      </c>
      <c r="D97387">
        <v>230507</v>
      </c>
      <c r="E97387" s="43">
        <f t="shared" si="3042"/>
        <v>0.73846064814814805</v>
      </c>
      <c r="F97387" s="44" t="str">
        <f t="shared" si="3043"/>
        <v>День</v>
      </c>
    </row>
    <row r="97388" spans="1:6" ht="15" x14ac:dyDescent="0.35">
      <c r="A97388">
        <v>294804</v>
      </c>
      <c r="B97388" s="2">
        <v>44396.738456310683</v>
      </c>
      <c r="C97388">
        <v>256637</v>
      </c>
      <c r="D97388">
        <v>439981</v>
      </c>
      <c r="E97388" s="43">
        <f t="shared" si="3042"/>
        <v>0.73846064814814805</v>
      </c>
      <c r="F97388" s="44" t="str">
        <f t="shared" si="3043"/>
        <v>День</v>
      </c>
    </row>
    <row r="97389" spans="1:6" ht="15" x14ac:dyDescent="0.35">
      <c r="A97389">
        <v>294806</v>
      </c>
      <c r="B97389" s="2">
        <v>44396.738860841419</v>
      </c>
      <c r="C97389">
        <v>347819</v>
      </c>
      <c r="D97389">
        <v>7650</v>
      </c>
      <c r="E97389" s="43">
        <f t="shared" si="3042"/>
        <v>0.73886574074074074</v>
      </c>
      <c r="F97389" s="44" t="str">
        <f t="shared" si="3043"/>
        <v>День</v>
      </c>
    </row>
    <row r="97390" spans="1:6" ht="15" x14ac:dyDescent="0.35">
      <c r="A97390">
        <v>294811</v>
      </c>
      <c r="B97390" s="2">
        <v>44396.739265372169</v>
      </c>
      <c r="C97390">
        <v>120007</v>
      </c>
      <c r="D97390">
        <v>429494</v>
      </c>
      <c r="E97390" s="43">
        <f t="shared" si="3042"/>
        <v>0.73927083333333332</v>
      </c>
      <c r="F97390" s="44" t="str">
        <f t="shared" si="3043"/>
        <v>День</v>
      </c>
    </row>
    <row r="97391" spans="1:6" ht="15" x14ac:dyDescent="0.35">
      <c r="A97391">
        <v>294816</v>
      </c>
      <c r="B97391" s="2">
        <v>44396.740074433663</v>
      </c>
      <c r="C97391">
        <v>121078</v>
      </c>
      <c r="D97391">
        <v>153893</v>
      </c>
      <c r="E97391" s="43">
        <f t="shared" si="3042"/>
        <v>0.74006944444444445</v>
      </c>
      <c r="F97391" s="44" t="str">
        <f t="shared" si="3043"/>
        <v>День</v>
      </c>
    </row>
    <row r="97392" spans="1:6" ht="15" x14ac:dyDescent="0.35">
      <c r="A97392">
        <v>294818</v>
      </c>
      <c r="B97392" s="2">
        <v>44396.740883495142</v>
      </c>
      <c r="C97392">
        <v>250521</v>
      </c>
      <c r="D97392">
        <v>258219</v>
      </c>
      <c r="E97392" s="43">
        <f t="shared" si="3042"/>
        <v>0.74087962962962972</v>
      </c>
      <c r="F97392" s="44" t="str">
        <f t="shared" si="3043"/>
        <v>День</v>
      </c>
    </row>
    <row r="97393" spans="1:6" ht="15" x14ac:dyDescent="0.35">
      <c r="A97393">
        <v>294821</v>
      </c>
      <c r="B97393" s="2">
        <v>44396.741288025893</v>
      </c>
      <c r="C97393">
        <v>24876</v>
      </c>
      <c r="D97393">
        <v>433247</v>
      </c>
      <c r="E97393" s="43">
        <f t="shared" si="3042"/>
        <v>0.74128472222222219</v>
      </c>
      <c r="F97393" s="44" t="str">
        <f t="shared" si="3043"/>
        <v>День</v>
      </c>
    </row>
    <row r="97394" spans="1:6" ht="15" x14ac:dyDescent="0.35">
      <c r="A97394">
        <v>294826</v>
      </c>
      <c r="B97394" s="2">
        <v>44396.741288025893</v>
      </c>
      <c r="C97394">
        <v>158660</v>
      </c>
      <c r="D97394">
        <v>331902</v>
      </c>
      <c r="E97394" s="43">
        <f t="shared" si="3042"/>
        <v>0.74128472222222219</v>
      </c>
      <c r="F97394" s="44" t="str">
        <f t="shared" si="3043"/>
        <v>День</v>
      </c>
    </row>
    <row r="97395" spans="1:6" ht="15" x14ac:dyDescent="0.35">
      <c r="A97395">
        <v>294827</v>
      </c>
      <c r="B97395" s="2">
        <v>44396.741692556636</v>
      </c>
      <c r="C97395">
        <v>230736</v>
      </c>
      <c r="D97395">
        <v>396686</v>
      </c>
      <c r="E97395" s="43">
        <f t="shared" si="3042"/>
        <v>0.74168981481481477</v>
      </c>
      <c r="F97395" s="44" t="str">
        <f t="shared" si="3043"/>
        <v>День</v>
      </c>
    </row>
    <row r="97396" spans="1:6" ht="15" x14ac:dyDescent="0.35">
      <c r="A97396">
        <v>294831</v>
      </c>
      <c r="B97396" s="2">
        <v>44396.741692556636</v>
      </c>
      <c r="C97396">
        <v>334510</v>
      </c>
      <c r="D97396">
        <v>21527</v>
      </c>
      <c r="E97396" s="43">
        <f t="shared" si="3042"/>
        <v>0.74168981481481477</v>
      </c>
      <c r="F97396" s="44" t="str">
        <f t="shared" si="3043"/>
        <v>День</v>
      </c>
    </row>
    <row r="97397" spans="1:6" ht="15" x14ac:dyDescent="0.35">
      <c r="A97397">
        <v>294833</v>
      </c>
      <c r="B97397" s="2">
        <v>44396.742906148866</v>
      </c>
      <c r="C97397">
        <v>324668</v>
      </c>
      <c r="D97397">
        <v>459455</v>
      </c>
      <c r="E97397" s="43">
        <f t="shared" si="3042"/>
        <v>0.74290509259259263</v>
      </c>
      <c r="F97397" s="44" t="str">
        <f t="shared" si="3043"/>
        <v>День</v>
      </c>
    </row>
    <row r="97398" spans="1:6" ht="15" x14ac:dyDescent="0.35">
      <c r="A97398">
        <v>294836</v>
      </c>
      <c r="B97398" s="2">
        <v>44396.743310679616</v>
      </c>
      <c r="C97398">
        <v>188144</v>
      </c>
      <c r="D97398">
        <v>63309</v>
      </c>
      <c r="E97398" s="43">
        <f t="shared" si="3042"/>
        <v>0.74331018518518521</v>
      </c>
      <c r="F97398" s="44" t="str">
        <f t="shared" si="3043"/>
        <v>День</v>
      </c>
    </row>
    <row r="97399" spans="1:6" ht="15" x14ac:dyDescent="0.35">
      <c r="A97399">
        <v>294837</v>
      </c>
      <c r="B97399" s="2">
        <v>44396.743715210352</v>
      </c>
      <c r="C97399">
        <v>231963</v>
      </c>
      <c r="D97399">
        <v>137961</v>
      </c>
      <c r="E97399" s="43">
        <f t="shared" si="3042"/>
        <v>0.74371527777777768</v>
      </c>
      <c r="F97399" s="44" t="str">
        <f t="shared" si="3043"/>
        <v>День</v>
      </c>
    </row>
    <row r="97400" spans="1:6" ht="15" x14ac:dyDescent="0.35">
      <c r="A97400">
        <v>294838</v>
      </c>
      <c r="B97400" s="2">
        <v>44396.744119741103</v>
      </c>
      <c r="C97400">
        <v>308296</v>
      </c>
      <c r="D97400">
        <v>75550</v>
      </c>
      <c r="E97400" s="43">
        <f t="shared" si="3042"/>
        <v>0.74412037037037038</v>
      </c>
      <c r="F97400" s="44" t="str">
        <f t="shared" si="3043"/>
        <v>День</v>
      </c>
    </row>
    <row r="97401" spans="1:6" ht="15" x14ac:dyDescent="0.35">
      <c r="A97401">
        <v>294841</v>
      </c>
      <c r="B97401" s="2">
        <v>44396.744119741103</v>
      </c>
      <c r="C97401">
        <v>338264</v>
      </c>
      <c r="D97401">
        <v>432277</v>
      </c>
      <c r="E97401" s="43">
        <f t="shared" si="3042"/>
        <v>0.74412037037037038</v>
      </c>
      <c r="F97401" s="44" t="str">
        <f t="shared" si="3043"/>
        <v>День</v>
      </c>
    </row>
    <row r="97402" spans="1:6" ht="15" x14ac:dyDescent="0.35">
      <c r="A97402">
        <v>294845</v>
      </c>
      <c r="B97402" s="2">
        <v>44396.744524271846</v>
      </c>
      <c r="C97402">
        <v>6323</v>
      </c>
      <c r="D97402">
        <v>347008</v>
      </c>
      <c r="E97402" s="43">
        <f t="shared" si="3042"/>
        <v>0.74452546296296296</v>
      </c>
      <c r="F97402" s="44" t="str">
        <f t="shared" si="3043"/>
        <v>День</v>
      </c>
    </row>
    <row r="97403" spans="1:6" ht="15" x14ac:dyDescent="0.35">
      <c r="A97403">
        <v>294847</v>
      </c>
      <c r="B97403" s="2">
        <v>44396.744524271846</v>
      </c>
      <c r="C97403">
        <v>51366</v>
      </c>
      <c r="D97403">
        <v>191893</v>
      </c>
      <c r="E97403" s="43">
        <f t="shared" si="3042"/>
        <v>0.74452546296296296</v>
      </c>
      <c r="F97403" s="44" t="str">
        <f t="shared" si="3043"/>
        <v>День</v>
      </c>
    </row>
    <row r="97404" spans="1:6" ht="15" x14ac:dyDescent="0.35">
      <c r="A97404">
        <v>294850</v>
      </c>
      <c r="B97404" s="2">
        <v>44396.744524271846</v>
      </c>
      <c r="C97404">
        <v>183097</v>
      </c>
      <c r="D97404">
        <v>43697</v>
      </c>
      <c r="E97404" s="43">
        <f t="shared" si="3042"/>
        <v>0.74452546296296296</v>
      </c>
      <c r="F97404" s="44" t="str">
        <f t="shared" si="3043"/>
        <v>День</v>
      </c>
    </row>
    <row r="97405" spans="1:6" ht="15" x14ac:dyDescent="0.35">
      <c r="A97405">
        <v>294855</v>
      </c>
      <c r="B97405" s="2">
        <v>44396.744928802589</v>
      </c>
      <c r="C97405">
        <v>199237</v>
      </c>
      <c r="D97405">
        <v>250679</v>
      </c>
      <c r="E97405" s="43">
        <f t="shared" si="3042"/>
        <v>0.74493055555555554</v>
      </c>
      <c r="F97405" s="44" t="str">
        <f t="shared" si="3043"/>
        <v>День</v>
      </c>
    </row>
    <row r="97406" spans="1:6" ht="15" x14ac:dyDescent="0.35">
      <c r="A97406">
        <v>294858</v>
      </c>
      <c r="B97406" s="2">
        <v>44396.745737864076</v>
      </c>
      <c r="C97406">
        <v>348437</v>
      </c>
      <c r="D97406">
        <v>5151</v>
      </c>
      <c r="E97406" s="43">
        <f t="shared" si="3042"/>
        <v>0.7457407407407407</v>
      </c>
      <c r="F97406" s="44" t="str">
        <f t="shared" si="3043"/>
        <v>День</v>
      </c>
    </row>
    <row r="97407" spans="1:6" ht="15" x14ac:dyDescent="0.35">
      <c r="A97407">
        <v>294860</v>
      </c>
      <c r="B97407" s="2">
        <v>44396.746142394819</v>
      </c>
      <c r="C97407">
        <v>192268</v>
      </c>
      <c r="D97407">
        <v>392434</v>
      </c>
      <c r="E97407" s="43">
        <f t="shared" si="3042"/>
        <v>0.74614583333333329</v>
      </c>
      <c r="F97407" s="44" t="str">
        <f t="shared" si="3043"/>
        <v>День</v>
      </c>
    </row>
    <row r="97408" spans="1:6" ht="15" x14ac:dyDescent="0.35">
      <c r="A97408">
        <v>294865</v>
      </c>
      <c r="B97408" s="2">
        <v>44396.748974110029</v>
      </c>
      <c r="C97408">
        <v>342623</v>
      </c>
      <c r="D97408">
        <v>347008</v>
      </c>
      <c r="E97408" s="43">
        <f t="shared" si="3042"/>
        <v>0.74896990740740732</v>
      </c>
      <c r="F97408" s="44" t="str">
        <f t="shared" si="3043"/>
        <v>День</v>
      </c>
    </row>
    <row r="97409" spans="1:6" ht="15" x14ac:dyDescent="0.35">
      <c r="A97409">
        <v>294870</v>
      </c>
      <c r="B97409" s="2">
        <v>44396.749378640779</v>
      </c>
      <c r="C97409">
        <v>36730</v>
      </c>
      <c r="D97409">
        <v>439981</v>
      </c>
      <c r="E97409" s="43">
        <f t="shared" si="3042"/>
        <v>0.74937500000000001</v>
      </c>
      <c r="F97409" s="44" t="str">
        <f t="shared" si="3043"/>
        <v>День</v>
      </c>
    </row>
    <row r="97410" spans="1:6" ht="15" x14ac:dyDescent="0.35">
      <c r="A97410">
        <v>294874</v>
      </c>
      <c r="B97410" s="2">
        <v>44396.749378640779</v>
      </c>
      <c r="C97410">
        <v>182423</v>
      </c>
      <c r="D97410">
        <v>134080</v>
      </c>
      <c r="E97410" s="43">
        <f t="shared" si="3042"/>
        <v>0.74937500000000001</v>
      </c>
      <c r="F97410" s="44" t="str">
        <f t="shared" si="3043"/>
        <v>День</v>
      </c>
    </row>
    <row r="97411" spans="1:6" ht="15" x14ac:dyDescent="0.35">
      <c r="A97411">
        <v>294878</v>
      </c>
      <c r="B97411" s="2">
        <v>44396.750187702266</v>
      </c>
      <c r="C97411">
        <v>286568</v>
      </c>
      <c r="D97411">
        <v>230507</v>
      </c>
      <c r="E97411" s="43">
        <f t="shared" ref="E97411:E97474" si="3044">TIME(HOUR(B97411),MINUTE(B97411),SECOND(B97411))</f>
        <v>0.75018518518518518</v>
      </c>
      <c r="F97411" s="44" t="str">
        <f t="shared" ref="F97411:F97474" si="3045">IF(E97411&gt;=TIME(6,0,0),IF(E97411&lt;TIME(12,0,0),"Утро",IF(E97411&lt;TIME(18,0,0),"День",IF((E97411)&lt;TIME(23,0,0),"Вечер","Ночь"))),"Ночь")</f>
        <v>Вечер</v>
      </c>
    </row>
    <row r="97412" spans="1:6" ht="15" x14ac:dyDescent="0.35">
      <c r="A97412">
        <v>294879</v>
      </c>
      <c r="B97412" s="2">
        <v>44396.75221035599</v>
      </c>
      <c r="C97412">
        <v>242843</v>
      </c>
      <c r="D97412">
        <v>100134</v>
      </c>
      <c r="E97412" s="43">
        <f t="shared" si="3044"/>
        <v>0.7522106481481482</v>
      </c>
      <c r="F97412" s="44" t="str">
        <f t="shared" si="3045"/>
        <v>Вечер</v>
      </c>
    </row>
    <row r="97413" spans="1:6" ht="15" x14ac:dyDescent="0.35">
      <c r="A97413">
        <v>294881</v>
      </c>
      <c r="B97413" s="2">
        <v>44396.75221035599</v>
      </c>
      <c r="C97413">
        <v>267362</v>
      </c>
      <c r="D97413">
        <v>104958</v>
      </c>
      <c r="E97413" s="43">
        <f t="shared" si="3044"/>
        <v>0.7522106481481482</v>
      </c>
      <c r="F97413" s="44" t="str">
        <f t="shared" si="3045"/>
        <v>Вечер</v>
      </c>
    </row>
    <row r="97414" spans="1:6" ht="15" x14ac:dyDescent="0.35">
      <c r="A97414">
        <v>294882</v>
      </c>
      <c r="B97414" s="2">
        <v>44396.75221035599</v>
      </c>
      <c r="C97414">
        <v>291336</v>
      </c>
      <c r="D97414">
        <v>180863</v>
      </c>
      <c r="E97414" s="43">
        <f t="shared" si="3044"/>
        <v>0.7522106481481482</v>
      </c>
      <c r="F97414" s="44" t="str">
        <f t="shared" si="3045"/>
        <v>Вечер</v>
      </c>
    </row>
    <row r="97415" spans="1:6" ht="15" x14ac:dyDescent="0.35">
      <c r="A97415">
        <v>294885</v>
      </c>
      <c r="B97415" s="2">
        <v>44396.752614886733</v>
      </c>
      <c r="C97415">
        <v>188757</v>
      </c>
      <c r="D97415">
        <v>206501</v>
      </c>
      <c r="E97415" s="43">
        <f t="shared" si="3044"/>
        <v>0.75261574074074078</v>
      </c>
      <c r="F97415" s="44" t="str">
        <f t="shared" si="3045"/>
        <v>Вечер</v>
      </c>
    </row>
    <row r="97416" spans="1:6" ht="15" x14ac:dyDescent="0.35">
      <c r="A97416">
        <v>294889</v>
      </c>
      <c r="B97416" s="2">
        <v>44396.753019417476</v>
      </c>
      <c r="C97416">
        <v>19072</v>
      </c>
      <c r="D97416">
        <v>156650</v>
      </c>
      <c r="E97416" s="43">
        <f t="shared" si="3044"/>
        <v>0.75302083333333336</v>
      </c>
      <c r="F97416" s="44" t="str">
        <f t="shared" si="3045"/>
        <v>Вечер</v>
      </c>
    </row>
    <row r="97417" spans="1:6" ht="15" x14ac:dyDescent="0.35">
      <c r="A97417">
        <v>294893</v>
      </c>
      <c r="B97417" s="2">
        <v>44396.753019417476</v>
      </c>
      <c r="C97417">
        <v>25105</v>
      </c>
      <c r="D97417">
        <v>54565</v>
      </c>
      <c r="E97417" s="43">
        <f t="shared" si="3044"/>
        <v>0.75302083333333336</v>
      </c>
      <c r="F97417" s="44" t="str">
        <f t="shared" si="3045"/>
        <v>Вечер</v>
      </c>
    </row>
    <row r="97418" spans="1:6" ht="15" x14ac:dyDescent="0.35">
      <c r="A97418">
        <v>294896</v>
      </c>
      <c r="B97418" s="2">
        <v>44396.753019417476</v>
      </c>
      <c r="C97418">
        <v>186339</v>
      </c>
      <c r="D97418">
        <v>392434</v>
      </c>
      <c r="E97418" s="43">
        <f t="shared" si="3044"/>
        <v>0.75302083333333336</v>
      </c>
      <c r="F97418" s="44" t="str">
        <f t="shared" si="3045"/>
        <v>Вечер</v>
      </c>
    </row>
    <row r="97419" spans="1:6" ht="15" x14ac:dyDescent="0.35">
      <c r="A97419">
        <v>294897</v>
      </c>
      <c r="B97419" s="2">
        <v>44396.753423948219</v>
      </c>
      <c r="C97419">
        <v>95758</v>
      </c>
      <c r="D97419">
        <v>392434</v>
      </c>
      <c r="E97419" s="43">
        <f t="shared" si="3044"/>
        <v>0.75342592592592583</v>
      </c>
      <c r="F97419" s="44" t="str">
        <f t="shared" si="3045"/>
        <v>Вечер</v>
      </c>
    </row>
    <row r="97420" spans="1:6" ht="15" x14ac:dyDescent="0.35">
      <c r="A97420">
        <v>294900</v>
      </c>
      <c r="B97420" s="2">
        <v>44396.754233009706</v>
      </c>
      <c r="C97420">
        <v>266664</v>
      </c>
      <c r="D97420">
        <v>258219</v>
      </c>
      <c r="E97420" s="43">
        <f t="shared" si="3044"/>
        <v>0.75423611111111111</v>
      </c>
      <c r="F97420" s="44" t="str">
        <f t="shared" si="3045"/>
        <v>Вечер</v>
      </c>
    </row>
    <row r="97421" spans="1:6" ht="15" x14ac:dyDescent="0.35">
      <c r="A97421">
        <v>294905</v>
      </c>
      <c r="B97421" s="2">
        <v>44396.754637540449</v>
      </c>
      <c r="C97421">
        <v>2877</v>
      </c>
      <c r="D97421">
        <v>466414</v>
      </c>
      <c r="E97421" s="43">
        <f t="shared" si="3044"/>
        <v>0.75464120370370369</v>
      </c>
      <c r="F97421" s="44" t="str">
        <f t="shared" si="3045"/>
        <v>Вечер</v>
      </c>
    </row>
    <row r="97422" spans="1:6" ht="15" x14ac:dyDescent="0.35">
      <c r="A97422">
        <v>294907</v>
      </c>
      <c r="B97422" s="2">
        <v>44396.754637540456</v>
      </c>
      <c r="C97422">
        <v>98327</v>
      </c>
      <c r="D97422">
        <v>456134</v>
      </c>
      <c r="E97422" s="43">
        <f t="shared" si="3044"/>
        <v>0.75464120370370369</v>
      </c>
      <c r="F97422" s="44" t="str">
        <f t="shared" si="3045"/>
        <v>Вечер</v>
      </c>
    </row>
    <row r="97423" spans="1:6" ht="15" x14ac:dyDescent="0.35">
      <c r="A97423">
        <v>294908</v>
      </c>
      <c r="B97423" s="2">
        <v>44396.755042071192</v>
      </c>
      <c r="C97423">
        <v>192180</v>
      </c>
      <c r="D97423">
        <v>172251</v>
      </c>
      <c r="E97423" s="43">
        <f t="shared" si="3044"/>
        <v>0.75504629629629638</v>
      </c>
      <c r="F97423" s="44" t="str">
        <f t="shared" si="3045"/>
        <v>Вечер</v>
      </c>
    </row>
    <row r="97424" spans="1:6" ht="15" x14ac:dyDescent="0.35">
      <c r="A97424">
        <v>294911</v>
      </c>
      <c r="B97424" s="2">
        <v>44396.755042071192</v>
      </c>
      <c r="C97424">
        <v>231988</v>
      </c>
      <c r="D97424">
        <v>147928</v>
      </c>
      <c r="E97424" s="43">
        <f t="shared" si="3044"/>
        <v>0.75504629629629638</v>
      </c>
      <c r="F97424" s="44" t="str">
        <f t="shared" si="3045"/>
        <v>Вечер</v>
      </c>
    </row>
    <row r="97425" spans="1:6" ht="15" x14ac:dyDescent="0.35">
      <c r="A97425">
        <v>294913</v>
      </c>
      <c r="B97425" s="2">
        <v>44396.755042071192</v>
      </c>
      <c r="C97425">
        <v>329506</v>
      </c>
      <c r="D97425">
        <v>325852</v>
      </c>
      <c r="E97425" s="43">
        <f t="shared" si="3044"/>
        <v>0.75504629629629638</v>
      </c>
      <c r="F97425" s="44" t="str">
        <f t="shared" si="3045"/>
        <v>Вечер</v>
      </c>
    </row>
    <row r="97426" spans="1:6" ht="15" x14ac:dyDescent="0.35">
      <c r="A97426">
        <v>294914</v>
      </c>
      <c r="B97426" s="2">
        <v>44396.755851132686</v>
      </c>
      <c r="C97426">
        <v>330635</v>
      </c>
      <c r="D97426">
        <v>21760</v>
      </c>
      <c r="E97426" s="43">
        <f t="shared" si="3044"/>
        <v>0.75585648148148143</v>
      </c>
      <c r="F97426" s="44" t="str">
        <f t="shared" si="3045"/>
        <v>Вечер</v>
      </c>
    </row>
    <row r="97427" spans="1:6" ht="15" x14ac:dyDescent="0.35">
      <c r="A97427">
        <v>294917</v>
      </c>
      <c r="B97427" s="2">
        <v>44396.756255663429</v>
      </c>
      <c r="C97427">
        <v>286859</v>
      </c>
      <c r="D97427">
        <v>27497</v>
      </c>
      <c r="E97427" s="43">
        <f t="shared" si="3044"/>
        <v>0.75624999999999998</v>
      </c>
      <c r="F97427" s="44" t="str">
        <f t="shared" si="3045"/>
        <v>Вечер</v>
      </c>
    </row>
    <row r="97428" spans="1:6" ht="15" x14ac:dyDescent="0.35">
      <c r="A97428">
        <v>294921</v>
      </c>
      <c r="B97428" s="2">
        <v>44396.757064724916</v>
      </c>
      <c r="C97428">
        <v>75800</v>
      </c>
      <c r="D97428">
        <v>227775</v>
      </c>
      <c r="E97428" s="43">
        <f t="shared" si="3044"/>
        <v>0.75706018518518514</v>
      </c>
      <c r="F97428" s="44" t="str">
        <f t="shared" si="3045"/>
        <v>Вечер</v>
      </c>
    </row>
    <row r="97429" spans="1:6" ht="15" x14ac:dyDescent="0.35">
      <c r="A97429">
        <v>294923</v>
      </c>
      <c r="B97429" s="2">
        <v>44396.757469255666</v>
      </c>
      <c r="C97429">
        <v>307890</v>
      </c>
      <c r="D97429">
        <v>418105</v>
      </c>
      <c r="E97429" s="43">
        <f t="shared" si="3044"/>
        <v>0.75746527777777783</v>
      </c>
      <c r="F97429" s="44" t="str">
        <f t="shared" si="3045"/>
        <v>Вечер</v>
      </c>
    </row>
    <row r="97430" spans="1:6" ht="15" x14ac:dyDescent="0.35">
      <c r="A97430">
        <v>294925</v>
      </c>
      <c r="B97430" s="2">
        <v>44396.75787378641</v>
      </c>
      <c r="C97430">
        <v>305150</v>
      </c>
      <c r="D97430">
        <v>174259</v>
      </c>
      <c r="E97430" s="43">
        <f t="shared" si="3044"/>
        <v>0.75787037037037042</v>
      </c>
      <c r="F97430" s="44" t="str">
        <f t="shared" si="3045"/>
        <v>Вечер</v>
      </c>
    </row>
    <row r="97431" spans="1:6" ht="15" x14ac:dyDescent="0.35">
      <c r="A97431">
        <v>294927</v>
      </c>
      <c r="B97431" s="2">
        <v>44396.75949190939</v>
      </c>
      <c r="C97431">
        <v>94886</v>
      </c>
      <c r="D97431">
        <v>184941</v>
      </c>
      <c r="E97431" s="43">
        <f t="shared" si="3044"/>
        <v>0.75949074074074074</v>
      </c>
      <c r="F97431" s="44" t="str">
        <f t="shared" si="3045"/>
        <v>Вечер</v>
      </c>
    </row>
    <row r="97432" spans="1:6" ht="15" x14ac:dyDescent="0.35">
      <c r="A97432">
        <v>294929</v>
      </c>
      <c r="B97432" s="2">
        <v>44396.760333333339</v>
      </c>
      <c r="C97432">
        <v>99202</v>
      </c>
      <c r="D97432">
        <v>347393</v>
      </c>
      <c r="E97432" s="43">
        <f t="shared" si="3044"/>
        <v>0.76033564814814814</v>
      </c>
      <c r="F97432" s="44" t="str">
        <f t="shared" si="3045"/>
        <v>Вечер</v>
      </c>
    </row>
    <row r="97433" spans="1:6" ht="15" x14ac:dyDescent="0.35">
      <c r="A97433">
        <v>294932</v>
      </c>
      <c r="B97433" s="2">
        <v>44396.76070550162</v>
      </c>
      <c r="C97433">
        <v>317322</v>
      </c>
      <c r="D97433">
        <v>58674</v>
      </c>
      <c r="E97433" s="43">
        <f t="shared" si="3044"/>
        <v>0.76070601851851849</v>
      </c>
      <c r="F97433" s="44" t="str">
        <f t="shared" si="3045"/>
        <v>Вечер</v>
      </c>
    </row>
    <row r="97434" spans="1:6" ht="15" x14ac:dyDescent="0.35">
      <c r="A97434">
        <v>294937</v>
      </c>
      <c r="B97434" s="2">
        <v>44396.761110032363</v>
      </c>
      <c r="C97434">
        <v>92731</v>
      </c>
      <c r="D97434">
        <v>266557</v>
      </c>
      <c r="E97434" s="43">
        <f t="shared" si="3044"/>
        <v>0.76111111111111107</v>
      </c>
      <c r="F97434" s="44" t="str">
        <f t="shared" si="3045"/>
        <v>Вечер</v>
      </c>
    </row>
    <row r="97435" spans="1:6" ht="15" x14ac:dyDescent="0.35">
      <c r="A97435">
        <v>294941</v>
      </c>
      <c r="B97435" s="2">
        <v>44396.761514563106</v>
      </c>
      <c r="C97435">
        <v>178783</v>
      </c>
      <c r="D97435">
        <v>170007</v>
      </c>
      <c r="E97435" s="43">
        <f t="shared" si="3044"/>
        <v>0.76151620370370365</v>
      </c>
      <c r="F97435" s="44" t="str">
        <f t="shared" si="3045"/>
        <v>Вечер</v>
      </c>
    </row>
    <row r="97436" spans="1:6" ht="15" x14ac:dyDescent="0.35">
      <c r="A97436">
        <v>294945</v>
      </c>
      <c r="B97436" s="2">
        <v>44396.761514563106</v>
      </c>
      <c r="C97436">
        <v>208491</v>
      </c>
      <c r="D97436">
        <v>351192</v>
      </c>
      <c r="E97436" s="43">
        <f t="shared" si="3044"/>
        <v>0.76151620370370365</v>
      </c>
      <c r="F97436" s="44" t="str">
        <f t="shared" si="3045"/>
        <v>Вечер</v>
      </c>
    </row>
    <row r="97437" spans="1:6" ht="15" x14ac:dyDescent="0.35">
      <c r="A97437">
        <v>294948</v>
      </c>
      <c r="B97437" s="2">
        <v>44396.761919093849</v>
      </c>
      <c r="C97437">
        <v>75827</v>
      </c>
      <c r="D97437">
        <v>131752</v>
      </c>
      <c r="E97437" s="43">
        <f t="shared" si="3044"/>
        <v>0.76192129629629635</v>
      </c>
      <c r="F97437" s="44" t="str">
        <f t="shared" si="3045"/>
        <v>Вечер</v>
      </c>
    </row>
    <row r="97438" spans="1:6" ht="15" x14ac:dyDescent="0.35">
      <c r="A97438">
        <v>294951</v>
      </c>
      <c r="B97438" s="2">
        <v>44396.762728155343</v>
      </c>
      <c r="C97438">
        <v>131730</v>
      </c>
      <c r="D97438">
        <v>162482</v>
      </c>
      <c r="E97438" s="43">
        <f t="shared" si="3044"/>
        <v>0.76273148148148151</v>
      </c>
      <c r="F97438" s="44" t="str">
        <f t="shared" si="3045"/>
        <v>Вечер</v>
      </c>
    </row>
    <row r="97439" spans="1:6" ht="15" x14ac:dyDescent="0.35">
      <c r="A97439">
        <v>294952</v>
      </c>
      <c r="B97439" s="2">
        <v>44396.762728155343</v>
      </c>
      <c r="C97439">
        <v>331260</v>
      </c>
      <c r="D97439">
        <v>411922</v>
      </c>
      <c r="E97439" s="43">
        <f t="shared" si="3044"/>
        <v>0.76273148148148151</v>
      </c>
      <c r="F97439" s="44" t="str">
        <f t="shared" si="3045"/>
        <v>Вечер</v>
      </c>
    </row>
    <row r="97440" spans="1:6" ht="15" x14ac:dyDescent="0.35">
      <c r="A97440">
        <v>294957</v>
      </c>
      <c r="B97440" s="2">
        <v>44396.764346278316</v>
      </c>
      <c r="C97440">
        <v>166854</v>
      </c>
      <c r="D97440">
        <v>119030</v>
      </c>
      <c r="E97440" s="43">
        <f t="shared" si="3044"/>
        <v>0.76435185185185184</v>
      </c>
      <c r="F97440" s="44" t="str">
        <f t="shared" si="3045"/>
        <v>Вечер</v>
      </c>
    </row>
    <row r="97441" spans="1:6" ht="15" x14ac:dyDescent="0.35">
      <c r="A97441">
        <v>294960</v>
      </c>
      <c r="B97441" s="2">
        <v>44396.764750809059</v>
      </c>
      <c r="C97441">
        <v>130357</v>
      </c>
      <c r="D97441">
        <v>109923</v>
      </c>
      <c r="E97441" s="43">
        <f t="shared" si="3044"/>
        <v>0.76474537037037038</v>
      </c>
      <c r="F97441" s="44" t="str">
        <f t="shared" si="3045"/>
        <v>Вечер</v>
      </c>
    </row>
    <row r="97442" spans="1:6" ht="15" x14ac:dyDescent="0.35">
      <c r="A97442">
        <v>294963</v>
      </c>
      <c r="B97442" s="2">
        <v>44396.764750809059</v>
      </c>
      <c r="C97442">
        <v>284959</v>
      </c>
      <c r="D97442">
        <v>285365</v>
      </c>
      <c r="E97442" s="43">
        <f t="shared" si="3044"/>
        <v>0.76474537037037038</v>
      </c>
      <c r="F97442" s="44" t="str">
        <f t="shared" si="3045"/>
        <v>Вечер</v>
      </c>
    </row>
    <row r="97443" spans="1:6" ht="15" x14ac:dyDescent="0.35">
      <c r="A97443">
        <v>294964</v>
      </c>
      <c r="B97443" s="2">
        <v>44396.765559870553</v>
      </c>
      <c r="C97443">
        <v>65503</v>
      </c>
      <c r="D97443">
        <v>351192</v>
      </c>
      <c r="E97443" s="43">
        <f t="shared" si="3044"/>
        <v>0.76555555555555566</v>
      </c>
      <c r="F97443" s="44" t="str">
        <f t="shared" si="3045"/>
        <v>Вечер</v>
      </c>
    </row>
    <row r="97444" spans="1:6" ht="15" x14ac:dyDescent="0.35">
      <c r="A97444">
        <v>294966</v>
      </c>
      <c r="B97444" s="2">
        <v>44396.765559870553</v>
      </c>
      <c r="C97444">
        <v>334492</v>
      </c>
      <c r="D97444">
        <v>155428</v>
      </c>
      <c r="E97444" s="43">
        <f t="shared" si="3044"/>
        <v>0.76555555555555566</v>
      </c>
      <c r="F97444" s="44" t="str">
        <f t="shared" si="3045"/>
        <v>Вечер</v>
      </c>
    </row>
    <row r="97445" spans="1:6" ht="15" x14ac:dyDescent="0.35">
      <c r="A97445">
        <v>294967</v>
      </c>
      <c r="B97445" s="2">
        <v>44396.765964401297</v>
      </c>
      <c r="C97445">
        <v>296883</v>
      </c>
      <c r="D97445">
        <v>125006</v>
      </c>
      <c r="E97445" s="43">
        <f t="shared" si="3044"/>
        <v>0.76596064814814813</v>
      </c>
      <c r="F97445" s="44" t="str">
        <f t="shared" si="3045"/>
        <v>Вечер</v>
      </c>
    </row>
    <row r="97446" spans="1:6" ht="15" x14ac:dyDescent="0.35">
      <c r="A97446">
        <v>294972</v>
      </c>
      <c r="B97446" s="2">
        <v>44396.76636893204</v>
      </c>
      <c r="C97446">
        <v>93756</v>
      </c>
      <c r="D97446">
        <v>17577</v>
      </c>
      <c r="E97446" s="43">
        <f t="shared" si="3044"/>
        <v>0.76636574074074071</v>
      </c>
      <c r="F97446" s="44" t="str">
        <f t="shared" si="3045"/>
        <v>Вечер</v>
      </c>
    </row>
    <row r="97447" spans="1:6" ht="15" x14ac:dyDescent="0.35">
      <c r="A97447">
        <v>294975</v>
      </c>
      <c r="B97447" s="2">
        <v>44396.76636893204</v>
      </c>
      <c r="C97447">
        <v>184121</v>
      </c>
      <c r="D97447">
        <v>21760</v>
      </c>
      <c r="E97447" s="43">
        <f t="shared" si="3044"/>
        <v>0.76636574074074071</v>
      </c>
      <c r="F97447" s="44" t="str">
        <f t="shared" si="3045"/>
        <v>Вечер</v>
      </c>
    </row>
    <row r="97448" spans="1:6" ht="15" x14ac:dyDescent="0.35">
      <c r="A97448">
        <v>294978</v>
      </c>
      <c r="B97448" s="2">
        <v>44396.76636893204</v>
      </c>
      <c r="C97448">
        <v>334974</v>
      </c>
      <c r="D97448">
        <v>351192</v>
      </c>
      <c r="E97448" s="43">
        <f t="shared" si="3044"/>
        <v>0.76636574074074071</v>
      </c>
      <c r="F97448" s="44" t="str">
        <f t="shared" si="3045"/>
        <v>Вечер</v>
      </c>
    </row>
    <row r="97449" spans="1:6" ht="15" x14ac:dyDescent="0.35">
      <c r="A97449">
        <v>294982</v>
      </c>
      <c r="B97449" s="2">
        <v>44396.76636893204</v>
      </c>
      <c r="C97449">
        <v>340883</v>
      </c>
      <c r="D97449">
        <v>458081</v>
      </c>
      <c r="E97449" s="43">
        <f t="shared" si="3044"/>
        <v>0.76636574074074071</v>
      </c>
      <c r="F97449" s="44" t="str">
        <f t="shared" si="3045"/>
        <v>Вечер</v>
      </c>
    </row>
    <row r="97450" spans="1:6" ht="15" x14ac:dyDescent="0.35">
      <c r="A97450">
        <v>294983</v>
      </c>
      <c r="B97450" s="2">
        <v>44396.767582524277</v>
      </c>
      <c r="C97450">
        <v>271417</v>
      </c>
      <c r="D97450">
        <v>269158</v>
      </c>
      <c r="E97450" s="43">
        <f t="shared" si="3044"/>
        <v>0.76758101851851857</v>
      </c>
      <c r="F97450" s="44" t="str">
        <f t="shared" si="3045"/>
        <v>Вечер</v>
      </c>
    </row>
    <row r="97451" spans="1:6" ht="15" x14ac:dyDescent="0.35">
      <c r="A97451">
        <v>294988</v>
      </c>
      <c r="B97451" s="2">
        <v>44396.767582524277</v>
      </c>
      <c r="C97451">
        <v>317969</v>
      </c>
      <c r="D97451">
        <v>112334</v>
      </c>
      <c r="E97451" s="43">
        <f t="shared" si="3044"/>
        <v>0.76758101851851857</v>
      </c>
      <c r="F97451" s="44" t="str">
        <f t="shared" si="3045"/>
        <v>Вечер</v>
      </c>
    </row>
    <row r="97452" spans="1:6" ht="15" x14ac:dyDescent="0.35">
      <c r="A97452">
        <v>294992</v>
      </c>
      <c r="B97452" s="2">
        <v>44396.768391585763</v>
      </c>
      <c r="C97452">
        <v>145450</v>
      </c>
      <c r="D97452">
        <v>51317</v>
      </c>
      <c r="E97452" s="43">
        <f t="shared" si="3044"/>
        <v>0.76839120370370362</v>
      </c>
      <c r="F97452" s="44" t="str">
        <f t="shared" si="3045"/>
        <v>Вечер</v>
      </c>
    </row>
    <row r="97453" spans="1:6" ht="15" x14ac:dyDescent="0.35">
      <c r="A97453">
        <v>294994</v>
      </c>
      <c r="B97453" s="2">
        <v>44396.768796116507</v>
      </c>
      <c r="C97453">
        <v>66899</v>
      </c>
      <c r="D97453">
        <v>162482</v>
      </c>
      <c r="E97453" s="43">
        <f t="shared" si="3044"/>
        <v>0.76879629629629631</v>
      </c>
      <c r="F97453" s="44" t="str">
        <f t="shared" si="3045"/>
        <v>Вечер</v>
      </c>
    </row>
    <row r="97454" spans="1:6" ht="15" x14ac:dyDescent="0.35">
      <c r="A97454">
        <v>294997</v>
      </c>
      <c r="B97454" s="2">
        <v>44396.768796116507</v>
      </c>
      <c r="C97454">
        <v>155975</v>
      </c>
      <c r="D97454">
        <v>258251</v>
      </c>
      <c r="E97454" s="43">
        <f t="shared" si="3044"/>
        <v>0.76879629629629631</v>
      </c>
      <c r="F97454" s="44" t="str">
        <f t="shared" si="3045"/>
        <v>Вечер</v>
      </c>
    </row>
    <row r="97455" spans="1:6" ht="15" x14ac:dyDescent="0.35">
      <c r="A97455">
        <v>294999</v>
      </c>
      <c r="B97455" s="2">
        <v>44396.768796116507</v>
      </c>
      <c r="C97455">
        <v>283811</v>
      </c>
      <c r="D97455">
        <v>239565</v>
      </c>
      <c r="E97455" s="43">
        <f t="shared" si="3044"/>
        <v>0.76879629629629631</v>
      </c>
      <c r="F97455" s="44" t="str">
        <f t="shared" si="3045"/>
        <v>Вечер</v>
      </c>
    </row>
    <row r="97456" spans="1:6" ht="15" x14ac:dyDescent="0.35">
      <c r="A97456">
        <v>295000</v>
      </c>
      <c r="B97456" s="2">
        <v>44396.769605177993</v>
      </c>
      <c r="C97456">
        <v>278455</v>
      </c>
      <c r="D97456">
        <v>294042</v>
      </c>
      <c r="E97456" s="43">
        <f t="shared" si="3044"/>
        <v>0.76960648148148147</v>
      </c>
      <c r="F97456" s="44" t="str">
        <f t="shared" si="3045"/>
        <v>Вечер</v>
      </c>
    </row>
    <row r="97457" spans="1:6" ht="15" x14ac:dyDescent="0.35">
      <c r="A97457">
        <v>295002</v>
      </c>
      <c r="B97457" s="2">
        <v>44396.770009708744</v>
      </c>
      <c r="C97457">
        <v>100297</v>
      </c>
      <c r="D97457">
        <v>261368</v>
      </c>
      <c r="E97457" s="43">
        <f t="shared" si="3044"/>
        <v>0.77001157407407417</v>
      </c>
      <c r="F97457" s="44" t="str">
        <f t="shared" si="3045"/>
        <v>Вечер</v>
      </c>
    </row>
    <row r="97458" spans="1:6" ht="15" x14ac:dyDescent="0.35">
      <c r="A97458">
        <v>295003</v>
      </c>
      <c r="B97458" s="2">
        <v>44396.771223300966</v>
      </c>
      <c r="C97458">
        <v>64076</v>
      </c>
      <c r="D97458">
        <v>436070</v>
      </c>
      <c r="E97458" s="43">
        <f t="shared" si="3044"/>
        <v>0.7712268518518518</v>
      </c>
      <c r="F97458" s="44" t="str">
        <f t="shared" si="3045"/>
        <v>Вечер</v>
      </c>
    </row>
    <row r="97459" spans="1:6" ht="15" x14ac:dyDescent="0.35">
      <c r="A97459">
        <v>295007</v>
      </c>
      <c r="B97459" s="2">
        <v>44396.771627831717</v>
      </c>
      <c r="C97459">
        <v>170673</v>
      </c>
      <c r="D97459">
        <v>267314</v>
      </c>
      <c r="E97459" s="43">
        <f t="shared" si="3044"/>
        <v>0.7716319444444445</v>
      </c>
      <c r="F97459" s="44" t="str">
        <f t="shared" si="3045"/>
        <v>Вечер</v>
      </c>
    </row>
    <row r="97460" spans="1:6" ht="15" x14ac:dyDescent="0.35">
      <c r="A97460">
        <v>295008</v>
      </c>
      <c r="B97460" s="2">
        <v>44396.772333333334</v>
      </c>
      <c r="C97460">
        <v>146387</v>
      </c>
      <c r="D97460">
        <v>392434</v>
      </c>
      <c r="E97460" s="43">
        <f t="shared" si="3044"/>
        <v>0.77233796296296298</v>
      </c>
      <c r="F97460" s="44" t="str">
        <f t="shared" si="3045"/>
        <v>Вечер</v>
      </c>
    </row>
    <row r="97461" spans="1:6" ht="15" x14ac:dyDescent="0.35">
      <c r="A97461">
        <v>295010</v>
      </c>
      <c r="B97461" s="2">
        <v>44396.77324595469</v>
      </c>
      <c r="C97461">
        <v>223939</v>
      </c>
      <c r="D97461">
        <v>470762</v>
      </c>
      <c r="E97461" s="43">
        <f t="shared" si="3044"/>
        <v>0.77324074074074067</v>
      </c>
      <c r="F97461" s="44" t="str">
        <f t="shared" si="3045"/>
        <v>Вечер</v>
      </c>
    </row>
    <row r="97462" spans="1:6" ht="15" x14ac:dyDescent="0.35">
      <c r="A97462">
        <v>295014</v>
      </c>
      <c r="B97462" s="2">
        <v>44396.774055016183</v>
      </c>
      <c r="C97462">
        <v>111687</v>
      </c>
      <c r="D97462">
        <v>21760</v>
      </c>
      <c r="E97462" s="43">
        <f t="shared" si="3044"/>
        <v>0.77405092592592595</v>
      </c>
      <c r="F97462" s="44" t="str">
        <f t="shared" si="3045"/>
        <v>Вечер</v>
      </c>
    </row>
    <row r="97463" spans="1:6" ht="15" x14ac:dyDescent="0.35">
      <c r="A97463">
        <v>295019</v>
      </c>
      <c r="B97463" s="2">
        <v>44396.774055016183</v>
      </c>
      <c r="C97463">
        <v>119003</v>
      </c>
      <c r="D97463">
        <v>216589</v>
      </c>
      <c r="E97463" s="43">
        <f t="shared" si="3044"/>
        <v>0.77405092592592595</v>
      </c>
      <c r="F97463" s="44" t="str">
        <f t="shared" si="3045"/>
        <v>Вечер</v>
      </c>
    </row>
    <row r="97464" spans="1:6" ht="15" x14ac:dyDescent="0.35">
      <c r="A97464">
        <v>295023</v>
      </c>
      <c r="B97464" s="2">
        <v>44396.776886731393</v>
      </c>
      <c r="C97464">
        <v>156115</v>
      </c>
      <c r="D97464">
        <v>21760</v>
      </c>
      <c r="E97464" s="43">
        <f t="shared" si="3044"/>
        <v>0.77688657407407413</v>
      </c>
      <c r="F97464" s="44" t="str">
        <f t="shared" si="3045"/>
        <v>Вечер</v>
      </c>
    </row>
    <row r="97465" spans="1:6" ht="15" x14ac:dyDescent="0.35">
      <c r="A97465">
        <v>295024</v>
      </c>
      <c r="B97465" s="2">
        <v>44396.777291262137</v>
      </c>
      <c r="C97465">
        <v>53879</v>
      </c>
      <c r="D97465">
        <v>25218</v>
      </c>
      <c r="E97465" s="43">
        <f t="shared" si="3044"/>
        <v>0.77729166666666671</v>
      </c>
      <c r="F97465" s="44" t="str">
        <f t="shared" si="3045"/>
        <v>Вечер</v>
      </c>
    </row>
    <row r="97466" spans="1:6" ht="15" x14ac:dyDescent="0.35">
      <c r="A97466">
        <v>295025</v>
      </c>
      <c r="B97466" s="2">
        <v>44396.777291262137</v>
      </c>
      <c r="C97466">
        <v>111983</v>
      </c>
      <c r="D97466">
        <v>446536</v>
      </c>
      <c r="E97466" s="43">
        <f t="shared" si="3044"/>
        <v>0.77729166666666671</v>
      </c>
      <c r="F97466" s="44" t="str">
        <f t="shared" si="3045"/>
        <v>Вечер</v>
      </c>
    </row>
    <row r="97467" spans="1:6" ht="15" x14ac:dyDescent="0.35">
      <c r="A97467">
        <v>295026</v>
      </c>
      <c r="B97467" s="2">
        <v>44396.777291262137</v>
      </c>
      <c r="C97467">
        <v>320750</v>
      </c>
      <c r="D97467">
        <v>288320</v>
      </c>
      <c r="E97467" s="43">
        <f t="shared" si="3044"/>
        <v>0.77729166666666671</v>
      </c>
      <c r="F97467" s="44" t="str">
        <f t="shared" si="3045"/>
        <v>Вечер</v>
      </c>
    </row>
    <row r="97468" spans="1:6" ht="15" x14ac:dyDescent="0.35">
      <c r="A97468">
        <v>295029</v>
      </c>
      <c r="B97468" s="2">
        <v>44396.778504854366</v>
      </c>
      <c r="C97468">
        <v>117409</v>
      </c>
      <c r="D97468">
        <v>459455</v>
      </c>
      <c r="E97468" s="43">
        <f t="shared" si="3044"/>
        <v>0.77850694444444446</v>
      </c>
      <c r="F97468" s="44" t="str">
        <f t="shared" si="3045"/>
        <v>Вечер</v>
      </c>
    </row>
    <row r="97469" spans="1:6" ht="15" x14ac:dyDescent="0.35">
      <c r="A97469">
        <v>295031</v>
      </c>
      <c r="B97469" s="2">
        <v>44396.778909385117</v>
      </c>
      <c r="C97469">
        <v>43173</v>
      </c>
      <c r="D97469">
        <v>227775</v>
      </c>
      <c r="E97469" s="43">
        <f t="shared" si="3044"/>
        <v>0.77891203703703704</v>
      </c>
      <c r="F97469" s="44" t="str">
        <f t="shared" si="3045"/>
        <v>Вечер</v>
      </c>
    </row>
    <row r="97470" spans="1:6" ht="15" x14ac:dyDescent="0.35">
      <c r="A97470">
        <v>295033</v>
      </c>
      <c r="B97470" s="2">
        <v>44396.78052750809</v>
      </c>
      <c r="C97470">
        <v>1273</v>
      </c>
      <c r="D97470">
        <v>445697</v>
      </c>
      <c r="E97470" s="43">
        <f t="shared" si="3044"/>
        <v>0.78053240740740737</v>
      </c>
      <c r="F97470" s="44" t="str">
        <f t="shared" si="3045"/>
        <v>Вечер</v>
      </c>
    </row>
    <row r="97471" spans="1:6" ht="15" x14ac:dyDescent="0.35">
      <c r="A97471">
        <v>295036</v>
      </c>
      <c r="B97471" s="2">
        <v>44396.78052750809</v>
      </c>
      <c r="C97471">
        <v>187945</v>
      </c>
      <c r="D97471">
        <v>21760</v>
      </c>
      <c r="E97471" s="43">
        <f t="shared" si="3044"/>
        <v>0.78053240740740737</v>
      </c>
      <c r="F97471" s="44" t="str">
        <f t="shared" si="3045"/>
        <v>Вечер</v>
      </c>
    </row>
    <row r="97472" spans="1:6" ht="15" x14ac:dyDescent="0.35">
      <c r="A97472">
        <v>295039</v>
      </c>
      <c r="B97472" s="2">
        <v>44396.78052750809</v>
      </c>
      <c r="C97472">
        <v>237575</v>
      </c>
      <c r="D97472">
        <v>357547</v>
      </c>
      <c r="E97472" s="43">
        <f t="shared" si="3044"/>
        <v>0.78053240740740737</v>
      </c>
      <c r="F97472" s="44" t="str">
        <f t="shared" si="3045"/>
        <v>Вечер</v>
      </c>
    </row>
    <row r="97473" spans="1:6" ht="15" x14ac:dyDescent="0.35">
      <c r="A97473">
        <v>295040</v>
      </c>
      <c r="B97473" s="2">
        <v>44396.780932038833</v>
      </c>
      <c r="C97473">
        <v>296146</v>
      </c>
      <c r="D97473">
        <v>227775</v>
      </c>
      <c r="E97473" s="43">
        <f t="shared" si="3044"/>
        <v>0.78093749999999995</v>
      </c>
      <c r="F97473" s="44" t="str">
        <f t="shared" si="3045"/>
        <v>Вечер</v>
      </c>
    </row>
    <row r="97474" spans="1:6" ht="15" x14ac:dyDescent="0.35">
      <c r="A97474">
        <v>295041</v>
      </c>
      <c r="B97474" s="2">
        <v>44396.781336569577</v>
      </c>
      <c r="C97474">
        <v>209565</v>
      </c>
      <c r="D97474">
        <v>301748</v>
      </c>
      <c r="E97474" s="43">
        <f t="shared" si="3044"/>
        <v>0.78133101851851849</v>
      </c>
      <c r="F97474" s="44" t="str">
        <f t="shared" si="3045"/>
        <v>Вечер</v>
      </c>
    </row>
    <row r="97475" spans="1:6" ht="15" x14ac:dyDescent="0.35">
      <c r="A97475">
        <v>295042</v>
      </c>
      <c r="B97475" s="2">
        <v>44396.781336569577</v>
      </c>
      <c r="C97475">
        <v>222793</v>
      </c>
      <c r="D97475">
        <v>377180</v>
      </c>
      <c r="E97475" s="43">
        <f t="shared" ref="E97475:E97538" si="3046">TIME(HOUR(B97475),MINUTE(B97475),SECOND(B97475))</f>
        <v>0.78133101851851849</v>
      </c>
      <c r="F97475" s="44" t="str">
        <f t="shared" ref="F97475:F97538" si="3047">IF(E97475&gt;=TIME(6,0,0),IF(E97475&lt;TIME(12,0,0),"Утро",IF(E97475&lt;TIME(18,0,0),"День",IF((E97475)&lt;TIME(23,0,0),"Вечер","Ночь"))),"Ночь")</f>
        <v>Вечер</v>
      </c>
    </row>
    <row r="97476" spans="1:6" ht="15" x14ac:dyDescent="0.35">
      <c r="A97476">
        <v>295046</v>
      </c>
      <c r="B97476" s="2">
        <v>44396.781336569577</v>
      </c>
      <c r="C97476">
        <v>317316</v>
      </c>
      <c r="D97476">
        <v>139440</v>
      </c>
      <c r="E97476" s="43">
        <f t="shared" si="3046"/>
        <v>0.78133101851851849</v>
      </c>
      <c r="F97476" s="44" t="str">
        <f t="shared" si="3047"/>
        <v>Вечер</v>
      </c>
    </row>
    <row r="97477" spans="1:6" ht="15" x14ac:dyDescent="0.35">
      <c r="A97477">
        <v>295050</v>
      </c>
      <c r="B97477" s="2">
        <v>44396.78214563107</v>
      </c>
      <c r="C97477">
        <v>91184</v>
      </c>
      <c r="D97477">
        <v>158978</v>
      </c>
      <c r="E97477" s="43">
        <f t="shared" si="3046"/>
        <v>0.78214120370370377</v>
      </c>
      <c r="F97477" s="44" t="str">
        <f t="shared" si="3047"/>
        <v>Вечер</v>
      </c>
    </row>
    <row r="97478" spans="1:6" ht="15" x14ac:dyDescent="0.35">
      <c r="A97478">
        <v>295052</v>
      </c>
      <c r="B97478" s="2">
        <v>44396.7833592233</v>
      </c>
      <c r="C97478">
        <v>335581</v>
      </c>
      <c r="D97478">
        <v>249070</v>
      </c>
      <c r="E97478" s="43">
        <f t="shared" si="3046"/>
        <v>0.7833564814814814</v>
      </c>
      <c r="F97478" s="44" t="str">
        <f t="shared" si="3047"/>
        <v>Вечер</v>
      </c>
    </row>
    <row r="97479" spans="1:6" ht="15" x14ac:dyDescent="0.35">
      <c r="A97479">
        <v>295056</v>
      </c>
      <c r="B97479" s="2">
        <v>44396.783763754051</v>
      </c>
      <c r="C97479">
        <v>56395</v>
      </c>
      <c r="D97479">
        <v>154228</v>
      </c>
      <c r="E97479" s="43">
        <f t="shared" si="3046"/>
        <v>0.7837615740740741</v>
      </c>
      <c r="F97479" s="44" t="str">
        <f t="shared" si="3047"/>
        <v>Вечер</v>
      </c>
    </row>
    <row r="97480" spans="1:6" ht="15" x14ac:dyDescent="0.35">
      <c r="A97480">
        <v>295059</v>
      </c>
      <c r="B97480" s="2">
        <v>44396.783763754051</v>
      </c>
      <c r="C97480">
        <v>164338</v>
      </c>
      <c r="D97480">
        <v>397531</v>
      </c>
      <c r="E97480" s="43">
        <f t="shared" si="3046"/>
        <v>0.7837615740740741</v>
      </c>
      <c r="F97480" s="44" t="str">
        <f t="shared" si="3047"/>
        <v>Вечер</v>
      </c>
    </row>
    <row r="97481" spans="1:6" ht="15" x14ac:dyDescent="0.35">
      <c r="A97481">
        <v>295063</v>
      </c>
      <c r="B97481" s="2">
        <v>44396.783763754051</v>
      </c>
      <c r="C97481">
        <v>227129</v>
      </c>
      <c r="D97481">
        <v>139058</v>
      </c>
      <c r="E97481" s="43">
        <f t="shared" si="3046"/>
        <v>0.7837615740740741</v>
      </c>
      <c r="F97481" s="44" t="str">
        <f t="shared" si="3047"/>
        <v>Вечер</v>
      </c>
    </row>
    <row r="97482" spans="1:6" ht="15" x14ac:dyDescent="0.35">
      <c r="A97482">
        <v>295064</v>
      </c>
      <c r="B97482" s="2">
        <v>44396.78497734628</v>
      </c>
      <c r="C97482">
        <v>255634</v>
      </c>
      <c r="D97482">
        <v>411922</v>
      </c>
      <c r="E97482" s="43">
        <f t="shared" si="3046"/>
        <v>0.78497685185185195</v>
      </c>
      <c r="F97482" s="44" t="str">
        <f t="shared" si="3047"/>
        <v>Вечер</v>
      </c>
    </row>
    <row r="97483" spans="1:6" ht="15" x14ac:dyDescent="0.35">
      <c r="A97483">
        <v>295068</v>
      </c>
      <c r="B97483" s="2">
        <v>44396.78497734628</v>
      </c>
      <c r="C97483">
        <v>279346</v>
      </c>
      <c r="D97483">
        <v>325852</v>
      </c>
      <c r="E97483" s="43">
        <f t="shared" si="3046"/>
        <v>0.78497685185185195</v>
      </c>
      <c r="F97483" s="44" t="str">
        <f t="shared" si="3047"/>
        <v>Вечер</v>
      </c>
    </row>
    <row r="97484" spans="1:6" ht="15" x14ac:dyDescent="0.35">
      <c r="A97484">
        <v>295072</v>
      </c>
      <c r="B97484" s="2">
        <v>44396.78497734628</v>
      </c>
      <c r="C97484">
        <v>299080</v>
      </c>
      <c r="D97484">
        <v>42035</v>
      </c>
      <c r="E97484" s="43">
        <f t="shared" si="3046"/>
        <v>0.78497685185185195</v>
      </c>
      <c r="F97484" s="44" t="str">
        <f t="shared" si="3047"/>
        <v>Вечер</v>
      </c>
    </row>
    <row r="97485" spans="1:6" ht="15" x14ac:dyDescent="0.35">
      <c r="A97485">
        <v>295073</v>
      </c>
      <c r="B97485" s="2">
        <v>44396.785381877024</v>
      </c>
      <c r="C97485">
        <v>179397</v>
      </c>
      <c r="D97485">
        <v>339123</v>
      </c>
      <c r="E97485" s="43">
        <f t="shared" si="3046"/>
        <v>0.78538194444444442</v>
      </c>
      <c r="F97485" s="44" t="str">
        <f t="shared" si="3047"/>
        <v>Вечер</v>
      </c>
    </row>
    <row r="97486" spans="1:6" ht="15" x14ac:dyDescent="0.35">
      <c r="A97486">
        <v>295078</v>
      </c>
      <c r="B97486" s="2">
        <v>44396.785786407767</v>
      </c>
      <c r="C97486">
        <v>176636</v>
      </c>
      <c r="D97486">
        <v>439981</v>
      </c>
      <c r="E97486" s="43">
        <f t="shared" si="3046"/>
        <v>0.78578703703703701</v>
      </c>
      <c r="F97486" s="44" t="str">
        <f t="shared" si="3047"/>
        <v>Вечер</v>
      </c>
    </row>
    <row r="97487" spans="1:6" ht="15" x14ac:dyDescent="0.35">
      <c r="A97487">
        <v>295081</v>
      </c>
      <c r="B97487" s="2">
        <v>44396.786595469261</v>
      </c>
      <c r="C97487">
        <v>180675</v>
      </c>
      <c r="D97487">
        <v>43842</v>
      </c>
      <c r="E97487" s="43">
        <f t="shared" si="3046"/>
        <v>0.78659722222222228</v>
      </c>
      <c r="F97487" s="44" t="str">
        <f t="shared" si="3047"/>
        <v>Вечер</v>
      </c>
    </row>
    <row r="97488" spans="1:6" ht="15" x14ac:dyDescent="0.35">
      <c r="A97488">
        <v>295086</v>
      </c>
      <c r="B97488" s="2">
        <v>44396.787333333334</v>
      </c>
      <c r="C97488">
        <v>303740</v>
      </c>
      <c r="D97488">
        <v>154256</v>
      </c>
      <c r="E97488" s="43">
        <f t="shared" si="3046"/>
        <v>0.78733796296296299</v>
      </c>
      <c r="F97488" s="44" t="str">
        <f t="shared" si="3047"/>
        <v>Вечер</v>
      </c>
    </row>
    <row r="97489" spans="1:6" ht="15" x14ac:dyDescent="0.35">
      <c r="A97489">
        <v>295087</v>
      </c>
      <c r="B97489" s="2">
        <v>44396.78740453074</v>
      </c>
      <c r="C97489">
        <v>10872</v>
      </c>
      <c r="D97489">
        <v>330333</v>
      </c>
      <c r="E97489" s="43">
        <f t="shared" si="3046"/>
        <v>0.78740740740740733</v>
      </c>
      <c r="F97489" s="44" t="str">
        <f t="shared" si="3047"/>
        <v>Вечер</v>
      </c>
    </row>
    <row r="97490" spans="1:6" ht="15" x14ac:dyDescent="0.35">
      <c r="A97490">
        <v>295088</v>
      </c>
      <c r="B97490" s="2">
        <v>44396.78740453074</v>
      </c>
      <c r="C97490">
        <v>18086</v>
      </c>
      <c r="D97490">
        <v>108961</v>
      </c>
      <c r="E97490" s="43">
        <f t="shared" si="3046"/>
        <v>0.78740740740740733</v>
      </c>
      <c r="F97490" s="44" t="str">
        <f t="shared" si="3047"/>
        <v>Вечер</v>
      </c>
    </row>
    <row r="97491" spans="1:6" ht="15" x14ac:dyDescent="0.35">
      <c r="A97491">
        <v>295091</v>
      </c>
      <c r="B97491" s="2">
        <v>44396.78740453074</v>
      </c>
      <c r="C97491">
        <v>167905</v>
      </c>
      <c r="D97491">
        <v>470762</v>
      </c>
      <c r="E97491" s="43">
        <f t="shared" si="3046"/>
        <v>0.78740740740740733</v>
      </c>
      <c r="F97491" s="44" t="str">
        <f t="shared" si="3047"/>
        <v>Вечер</v>
      </c>
    </row>
    <row r="97492" spans="1:6" ht="15" x14ac:dyDescent="0.35">
      <c r="A97492">
        <v>295094</v>
      </c>
      <c r="B97492" s="2">
        <v>44396.78740453074</v>
      </c>
      <c r="C97492">
        <v>197175</v>
      </c>
      <c r="D97492">
        <v>347008</v>
      </c>
      <c r="E97492" s="43">
        <f t="shared" si="3046"/>
        <v>0.78740740740740733</v>
      </c>
      <c r="F97492" s="44" t="str">
        <f t="shared" si="3047"/>
        <v>Вечер</v>
      </c>
    </row>
    <row r="97493" spans="1:6" ht="15" x14ac:dyDescent="0.35">
      <c r="A97493">
        <v>295099</v>
      </c>
      <c r="B97493" s="2">
        <v>44396.78780906149</v>
      </c>
      <c r="C97493">
        <v>171030</v>
      </c>
      <c r="D97493">
        <v>397531</v>
      </c>
      <c r="E97493" s="43">
        <f t="shared" si="3046"/>
        <v>0.78781249999999992</v>
      </c>
      <c r="F97493" s="44" t="str">
        <f t="shared" si="3047"/>
        <v>Вечер</v>
      </c>
    </row>
    <row r="97494" spans="1:6" ht="15" x14ac:dyDescent="0.35">
      <c r="A97494">
        <v>295100</v>
      </c>
      <c r="B97494" s="2">
        <v>44396.788213592234</v>
      </c>
      <c r="C97494">
        <v>45373</v>
      </c>
      <c r="D97494">
        <v>21760</v>
      </c>
      <c r="E97494" s="43">
        <f t="shared" si="3046"/>
        <v>0.78821759259259261</v>
      </c>
      <c r="F97494" s="44" t="str">
        <f t="shared" si="3047"/>
        <v>Вечер</v>
      </c>
    </row>
    <row r="97495" spans="1:6" ht="15" x14ac:dyDescent="0.35">
      <c r="A97495">
        <v>295103</v>
      </c>
      <c r="B97495" s="2">
        <v>44396.790236245957</v>
      </c>
      <c r="C97495">
        <v>46772</v>
      </c>
      <c r="D97495">
        <v>11448</v>
      </c>
      <c r="E97495" s="43">
        <f t="shared" si="3046"/>
        <v>0.79023148148148137</v>
      </c>
      <c r="F97495" s="44" t="str">
        <f t="shared" si="3047"/>
        <v>Вечер</v>
      </c>
    </row>
    <row r="97496" spans="1:6" ht="15" x14ac:dyDescent="0.35">
      <c r="A97496">
        <v>295104</v>
      </c>
      <c r="B97496" s="2">
        <v>44396.790640776693</v>
      </c>
      <c r="C97496">
        <v>216297</v>
      </c>
      <c r="D97496">
        <v>166809</v>
      </c>
      <c r="E97496" s="43">
        <f t="shared" si="3046"/>
        <v>0.79063657407407406</v>
      </c>
      <c r="F97496" s="44" t="str">
        <f t="shared" si="3047"/>
        <v>Вечер</v>
      </c>
    </row>
    <row r="97497" spans="1:6" ht="15" x14ac:dyDescent="0.35">
      <c r="A97497">
        <v>295105</v>
      </c>
      <c r="B97497" s="2">
        <v>44396.791449838187</v>
      </c>
      <c r="C97497">
        <v>38912</v>
      </c>
      <c r="D97497">
        <v>311565</v>
      </c>
      <c r="E97497" s="43">
        <f t="shared" si="3046"/>
        <v>0.79144675925925922</v>
      </c>
      <c r="F97497" s="44" t="str">
        <f t="shared" si="3047"/>
        <v>Вечер</v>
      </c>
    </row>
    <row r="97498" spans="1:6" ht="15" x14ac:dyDescent="0.35">
      <c r="A97498">
        <v>295107</v>
      </c>
      <c r="B97498" s="2">
        <v>44396.792258899673</v>
      </c>
      <c r="C97498">
        <v>814</v>
      </c>
      <c r="D97498">
        <v>143750</v>
      </c>
      <c r="E97498" s="43">
        <f t="shared" si="3046"/>
        <v>0.7922569444444445</v>
      </c>
      <c r="F97498" s="44" t="str">
        <f t="shared" si="3047"/>
        <v>Вечер</v>
      </c>
    </row>
    <row r="97499" spans="1:6" ht="15" x14ac:dyDescent="0.35">
      <c r="A97499">
        <v>295108</v>
      </c>
      <c r="B97499" s="2">
        <v>44396.793067961167</v>
      </c>
      <c r="C97499">
        <v>79007</v>
      </c>
      <c r="D97499">
        <v>308577</v>
      </c>
      <c r="E97499" s="43">
        <f t="shared" si="3046"/>
        <v>0.79306712962962955</v>
      </c>
      <c r="F97499" s="44" t="str">
        <f t="shared" si="3047"/>
        <v>Вечер</v>
      </c>
    </row>
    <row r="97500" spans="1:6" ht="15" x14ac:dyDescent="0.35">
      <c r="A97500">
        <v>295112</v>
      </c>
      <c r="B97500" s="2">
        <v>44396.793472491911</v>
      </c>
      <c r="C97500">
        <v>58127</v>
      </c>
      <c r="D97500">
        <v>172251</v>
      </c>
      <c r="E97500" s="43">
        <f t="shared" si="3046"/>
        <v>0.79347222222222225</v>
      </c>
      <c r="F97500" s="44" t="str">
        <f t="shared" si="3047"/>
        <v>Вечер</v>
      </c>
    </row>
    <row r="97501" spans="1:6" ht="15" x14ac:dyDescent="0.35">
      <c r="A97501">
        <v>295113</v>
      </c>
      <c r="B97501" s="2">
        <v>44396.793877022654</v>
      </c>
      <c r="C97501">
        <v>211042</v>
      </c>
      <c r="D97501">
        <v>470762</v>
      </c>
      <c r="E97501" s="43">
        <f t="shared" si="3046"/>
        <v>0.79387731481481483</v>
      </c>
      <c r="F97501" s="44" t="str">
        <f t="shared" si="3047"/>
        <v>Вечер</v>
      </c>
    </row>
    <row r="97502" spans="1:6" ht="15" x14ac:dyDescent="0.35">
      <c r="A97502">
        <v>295115</v>
      </c>
      <c r="B97502" s="2">
        <v>44396.794281553397</v>
      </c>
      <c r="C97502">
        <v>179733</v>
      </c>
      <c r="D97502">
        <v>472330</v>
      </c>
      <c r="E97502" s="43">
        <f t="shared" si="3046"/>
        <v>0.79428240740740741</v>
      </c>
      <c r="F97502" s="44" t="str">
        <f t="shared" si="3047"/>
        <v>Вечер</v>
      </c>
    </row>
    <row r="97503" spans="1:6" ht="15" x14ac:dyDescent="0.35">
      <c r="A97503">
        <v>295116</v>
      </c>
      <c r="B97503" s="2">
        <v>44396.79468608414</v>
      </c>
      <c r="C97503">
        <v>32749</v>
      </c>
      <c r="D97503">
        <v>290088</v>
      </c>
      <c r="E97503" s="43">
        <f t="shared" si="3046"/>
        <v>0.7946875000000001</v>
      </c>
      <c r="F97503" s="44" t="str">
        <f t="shared" si="3047"/>
        <v>Вечер</v>
      </c>
    </row>
    <row r="97504" spans="1:6" ht="15" x14ac:dyDescent="0.35">
      <c r="A97504">
        <v>295117</v>
      </c>
      <c r="B97504" s="2">
        <v>44396.794999999998</v>
      </c>
      <c r="C97504">
        <v>78988</v>
      </c>
      <c r="D97504">
        <v>111368</v>
      </c>
      <c r="E97504" s="43">
        <f t="shared" si="3046"/>
        <v>0.79499999999999993</v>
      </c>
      <c r="F97504" s="44" t="str">
        <f t="shared" si="3047"/>
        <v>Вечер</v>
      </c>
    </row>
    <row r="97505" spans="1:6" ht="15" x14ac:dyDescent="0.35">
      <c r="A97505">
        <v>295119</v>
      </c>
      <c r="B97505" s="2">
        <v>44396.795090614891</v>
      </c>
      <c r="C97505">
        <v>21901</v>
      </c>
      <c r="D97505">
        <v>153893</v>
      </c>
      <c r="E97505" s="43">
        <f t="shared" si="3046"/>
        <v>0.79509259259259257</v>
      </c>
      <c r="F97505" s="44" t="str">
        <f t="shared" si="3047"/>
        <v>Вечер</v>
      </c>
    </row>
    <row r="97506" spans="1:6" ht="15" x14ac:dyDescent="0.35">
      <c r="A97506">
        <v>295121</v>
      </c>
      <c r="B97506" s="2">
        <v>44396.795899676377</v>
      </c>
      <c r="C97506">
        <v>50018</v>
      </c>
      <c r="D97506">
        <v>192331</v>
      </c>
      <c r="E97506" s="43">
        <f t="shared" si="3046"/>
        <v>0.79590277777777774</v>
      </c>
      <c r="F97506" s="44" t="str">
        <f t="shared" si="3047"/>
        <v>Вечер</v>
      </c>
    </row>
    <row r="97507" spans="1:6" ht="15" x14ac:dyDescent="0.35">
      <c r="A97507">
        <v>295123</v>
      </c>
      <c r="B97507" s="2">
        <v>44396.795899676377</v>
      </c>
      <c r="C97507">
        <v>221276</v>
      </c>
      <c r="D97507">
        <v>301811</v>
      </c>
      <c r="E97507" s="43">
        <f t="shared" si="3046"/>
        <v>0.79590277777777774</v>
      </c>
      <c r="F97507" s="44" t="str">
        <f t="shared" si="3047"/>
        <v>Вечер</v>
      </c>
    </row>
    <row r="97508" spans="1:6" ht="15" x14ac:dyDescent="0.35">
      <c r="A97508">
        <v>295128</v>
      </c>
      <c r="B97508" s="2">
        <v>44396.795899676377</v>
      </c>
      <c r="C97508">
        <v>292603</v>
      </c>
      <c r="D97508">
        <v>21760</v>
      </c>
      <c r="E97508" s="43">
        <f t="shared" si="3046"/>
        <v>0.79590277777777774</v>
      </c>
      <c r="F97508" s="44" t="str">
        <f t="shared" si="3047"/>
        <v>Вечер</v>
      </c>
    </row>
    <row r="97509" spans="1:6" ht="15" x14ac:dyDescent="0.35">
      <c r="A97509">
        <v>295132</v>
      </c>
      <c r="B97509" s="2">
        <v>44396.796708737864</v>
      </c>
      <c r="C97509">
        <v>331939</v>
      </c>
      <c r="D97509">
        <v>230507</v>
      </c>
      <c r="E97509" s="43">
        <f t="shared" si="3046"/>
        <v>0.79671296296296301</v>
      </c>
      <c r="F97509" s="44" t="str">
        <f t="shared" si="3047"/>
        <v>Вечер</v>
      </c>
    </row>
    <row r="97510" spans="1:6" ht="15" x14ac:dyDescent="0.35">
      <c r="A97510">
        <v>295135</v>
      </c>
      <c r="B97510" s="2">
        <v>44396.797113268607</v>
      </c>
      <c r="C97510">
        <v>114366</v>
      </c>
      <c r="D97510">
        <v>429575</v>
      </c>
      <c r="E97510" s="43">
        <f t="shared" si="3046"/>
        <v>0.79711805555555548</v>
      </c>
      <c r="F97510" s="44" t="str">
        <f t="shared" si="3047"/>
        <v>Вечер</v>
      </c>
    </row>
    <row r="97511" spans="1:6" ht="15" x14ac:dyDescent="0.35">
      <c r="A97511">
        <v>295139</v>
      </c>
      <c r="B97511" s="2">
        <v>44396.79873139158</v>
      </c>
      <c r="C97511">
        <v>135840</v>
      </c>
      <c r="D97511">
        <v>122982</v>
      </c>
      <c r="E97511" s="43">
        <f t="shared" si="3046"/>
        <v>0.79872685185185188</v>
      </c>
      <c r="F97511" s="44" t="str">
        <f t="shared" si="3047"/>
        <v>Вечер</v>
      </c>
    </row>
    <row r="97512" spans="1:6" ht="15" x14ac:dyDescent="0.35">
      <c r="A97512">
        <v>295140</v>
      </c>
      <c r="B97512" s="2">
        <v>44396.799540453074</v>
      </c>
      <c r="C97512">
        <v>3665</v>
      </c>
      <c r="D97512">
        <v>244574</v>
      </c>
      <c r="E97512" s="43">
        <f t="shared" si="3046"/>
        <v>0.79953703703703705</v>
      </c>
      <c r="F97512" s="44" t="str">
        <f t="shared" si="3047"/>
        <v>Вечер</v>
      </c>
    </row>
    <row r="97513" spans="1:6" ht="15" x14ac:dyDescent="0.35">
      <c r="A97513">
        <v>295142</v>
      </c>
      <c r="B97513" s="2">
        <v>44396.80034951456</v>
      </c>
      <c r="C97513">
        <v>102056</v>
      </c>
      <c r="D97513">
        <v>37644</v>
      </c>
      <c r="E97513" s="43">
        <f t="shared" si="3046"/>
        <v>0.80034722222222221</v>
      </c>
      <c r="F97513" s="44" t="str">
        <f t="shared" si="3047"/>
        <v>Вечер</v>
      </c>
    </row>
    <row r="97514" spans="1:6" ht="15" x14ac:dyDescent="0.35">
      <c r="A97514">
        <v>295145</v>
      </c>
      <c r="B97514" s="2">
        <v>44396.80034951456</v>
      </c>
      <c r="C97514">
        <v>223660</v>
      </c>
      <c r="D97514">
        <v>204394</v>
      </c>
      <c r="E97514" s="43">
        <f t="shared" si="3046"/>
        <v>0.80034722222222221</v>
      </c>
      <c r="F97514" s="44" t="str">
        <f t="shared" si="3047"/>
        <v>Вечер</v>
      </c>
    </row>
    <row r="97515" spans="1:6" ht="15" x14ac:dyDescent="0.35">
      <c r="A97515">
        <v>295149</v>
      </c>
      <c r="B97515" s="2">
        <v>44396.80034951456</v>
      </c>
      <c r="C97515">
        <v>268261</v>
      </c>
      <c r="D97515">
        <v>143750</v>
      </c>
      <c r="E97515" s="43">
        <f t="shared" si="3046"/>
        <v>0.80034722222222221</v>
      </c>
      <c r="F97515" s="44" t="str">
        <f t="shared" si="3047"/>
        <v>Вечер</v>
      </c>
    </row>
    <row r="97516" spans="1:6" ht="15" x14ac:dyDescent="0.35">
      <c r="A97516">
        <v>295154</v>
      </c>
      <c r="B97516" s="2">
        <v>44396.801563106797</v>
      </c>
      <c r="C97516">
        <v>95869</v>
      </c>
      <c r="D97516">
        <v>351192</v>
      </c>
      <c r="E97516" s="43">
        <f t="shared" si="3046"/>
        <v>0.80156250000000007</v>
      </c>
      <c r="F97516" s="44" t="str">
        <f t="shared" si="3047"/>
        <v>Вечер</v>
      </c>
    </row>
    <row r="97517" spans="1:6" ht="15" x14ac:dyDescent="0.35">
      <c r="A97517">
        <v>295155</v>
      </c>
      <c r="B97517" s="2">
        <v>44396.801967637541</v>
      </c>
      <c r="C97517">
        <v>44658</v>
      </c>
      <c r="D97517">
        <v>439981</v>
      </c>
      <c r="E97517" s="43">
        <f t="shared" si="3046"/>
        <v>0.80196759259259265</v>
      </c>
      <c r="F97517" s="44" t="str">
        <f t="shared" si="3047"/>
        <v>Вечер</v>
      </c>
    </row>
    <row r="97518" spans="1:6" ht="15" x14ac:dyDescent="0.35">
      <c r="A97518">
        <v>295160</v>
      </c>
      <c r="B97518" s="2">
        <v>44396.801967637541</v>
      </c>
      <c r="C97518">
        <v>108059</v>
      </c>
      <c r="D97518">
        <v>241927</v>
      </c>
      <c r="E97518" s="43">
        <f t="shared" si="3046"/>
        <v>0.80196759259259265</v>
      </c>
      <c r="F97518" s="44" t="str">
        <f t="shared" si="3047"/>
        <v>Вечер</v>
      </c>
    </row>
    <row r="97519" spans="1:6" ht="15" x14ac:dyDescent="0.35">
      <c r="A97519">
        <v>295164</v>
      </c>
      <c r="B97519" s="2">
        <v>44396.801967637541</v>
      </c>
      <c r="C97519">
        <v>154683</v>
      </c>
      <c r="D97519">
        <v>158978</v>
      </c>
      <c r="E97519" s="43">
        <f t="shared" si="3046"/>
        <v>0.80196759259259265</v>
      </c>
      <c r="F97519" s="44" t="str">
        <f t="shared" si="3047"/>
        <v>Вечер</v>
      </c>
    </row>
    <row r="97520" spans="1:6" ht="15" x14ac:dyDescent="0.35">
      <c r="A97520">
        <v>295168</v>
      </c>
      <c r="B97520" s="2">
        <v>44396.802372168284</v>
      </c>
      <c r="C97520">
        <v>13998</v>
      </c>
      <c r="D97520">
        <v>411922</v>
      </c>
      <c r="E97520" s="43">
        <f t="shared" si="3046"/>
        <v>0.80237268518518512</v>
      </c>
      <c r="F97520" s="44" t="str">
        <f t="shared" si="3047"/>
        <v>Вечер</v>
      </c>
    </row>
    <row r="97521" spans="1:6" ht="15" x14ac:dyDescent="0.35">
      <c r="A97521">
        <v>295173</v>
      </c>
      <c r="B97521" s="2">
        <v>44396.802776699027</v>
      </c>
      <c r="C97521">
        <v>7052</v>
      </c>
      <c r="D97521">
        <v>51048</v>
      </c>
      <c r="E97521" s="43">
        <f t="shared" si="3046"/>
        <v>0.8027777777777777</v>
      </c>
      <c r="F97521" s="44" t="str">
        <f t="shared" si="3047"/>
        <v>Вечер</v>
      </c>
    </row>
    <row r="97522" spans="1:6" ht="15" x14ac:dyDescent="0.35">
      <c r="A97522">
        <v>295175</v>
      </c>
      <c r="B97522" s="2">
        <v>44396.802776699027</v>
      </c>
      <c r="C97522">
        <v>161625</v>
      </c>
      <c r="D97522">
        <v>394819</v>
      </c>
      <c r="E97522" s="43">
        <f t="shared" si="3046"/>
        <v>0.8027777777777777</v>
      </c>
      <c r="F97522" s="44" t="str">
        <f t="shared" si="3047"/>
        <v>Вечер</v>
      </c>
    </row>
    <row r="97523" spans="1:6" ht="15" x14ac:dyDescent="0.35">
      <c r="A97523">
        <v>295176</v>
      </c>
      <c r="B97523" s="2">
        <v>44396.802776699027</v>
      </c>
      <c r="C97523">
        <v>203998</v>
      </c>
      <c r="D97523">
        <v>191608</v>
      </c>
      <c r="E97523" s="43">
        <f t="shared" si="3046"/>
        <v>0.8027777777777777</v>
      </c>
      <c r="F97523" s="44" t="str">
        <f t="shared" si="3047"/>
        <v>Вечер</v>
      </c>
    </row>
    <row r="97524" spans="1:6" ht="15" x14ac:dyDescent="0.35">
      <c r="A97524">
        <v>295181</v>
      </c>
      <c r="B97524" s="2">
        <v>44396.802776699027</v>
      </c>
      <c r="C97524">
        <v>256926</v>
      </c>
      <c r="D97524">
        <v>272330</v>
      </c>
      <c r="E97524" s="43">
        <f t="shared" si="3046"/>
        <v>0.8027777777777777</v>
      </c>
      <c r="F97524" s="44" t="str">
        <f t="shared" si="3047"/>
        <v>Вечер</v>
      </c>
    </row>
    <row r="97525" spans="1:6" ht="15" x14ac:dyDescent="0.35">
      <c r="A97525">
        <v>295182</v>
      </c>
      <c r="B97525" s="2">
        <v>44396.802776699034</v>
      </c>
      <c r="C97525">
        <v>150771</v>
      </c>
      <c r="D97525">
        <v>392036</v>
      </c>
      <c r="E97525" s="43">
        <f t="shared" si="3046"/>
        <v>0.8027777777777777</v>
      </c>
      <c r="F97525" s="44" t="str">
        <f t="shared" si="3047"/>
        <v>Вечер</v>
      </c>
    </row>
    <row r="97526" spans="1:6" ht="15" x14ac:dyDescent="0.35">
      <c r="A97526">
        <v>295184</v>
      </c>
      <c r="B97526" s="2">
        <v>44396.802776699034</v>
      </c>
      <c r="C97526">
        <v>168577</v>
      </c>
      <c r="D97526">
        <v>351192</v>
      </c>
      <c r="E97526" s="43">
        <f t="shared" si="3046"/>
        <v>0.8027777777777777</v>
      </c>
      <c r="F97526" s="44" t="str">
        <f t="shared" si="3047"/>
        <v>Вечер</v>
      </c>
    </row>
    <row r="97527" spans="1:6" ht="15" x14ac:dyDescent="0.35">
      <c r="A97527">
        <v>295187</v>
      </c>
      <c r="B97527" s="2">
        <v>44396.803181229778</v>
      </c>
      <c r="C97527">
        <v>245040</v>
      </c>
      <c r="D97527">
        <v>82901</v>
      </c>
      <c r="E97527" s="43">
        <f t="shared" si="3046"/>
        <v>0.80318287037037039</v>
      </c>
      <c r="F97527" s="44" t="str">
        <f t="shared" si="3047"/>
        <v>Вечер</v>
      </c>
    </row>
    <row r="97528" spans="1:6" ht="15" x14ac:dyDescent="0.35">
      <c r="A97528">
        <v>295188</v>
      </c>
      <c r="B97528" s="2">
        <v>44396.803181229778</v>
      </c>
      <c r="C97528">
        <v>297798</v>
      </c>
      <c r="D97528">
        <v>230276</v>
      </c>
      <c r="E97528" s="43">
        <f t="shared" si="3046"/>
        <v>0.80318287037037039</v>
      </c>
      <c r="F97528" s="44" t="str">
        <f t="shared" si="3047"/>
        <v>Вечер</v>
      </c>
    </row>
    <row r="97529" spans="1:6" ht="15" x14ac:dyDescent="0.35">
      <c r="A97529">
        <v>295193</v>
      </c>
      <c r="B97529" s="2">
        <v>44396.803585760514</v>
      </c>
      <c r="C97529">
        <v>120504</v>
      </c>
      <c r="D97529">
        <v>439981</v>
      </c>
      <c r="E97529" s="43">
        <f t="shared" si="3046"/>
        <v>0.80358796296296298</v>
      </c>
      <c r="F97529" s="44" t="str">
        <f t="shared" si="3047"/>
        <v>Вечер</v>
      </c>
    </row>
    <row r="97530" spans="1:6" ht="15" x14ac:dyDescent="0.35">
      <c r="A97530">
        <v>295198</v>
      </c>
      <c r="B97530" s="2">
        <v>44396.803585760514</v>
      </c>
      <c r="C97530">
        <v>274524</v>
      </c>
      <c r="D97530">
        <v>347393</v>
      </c>
      <c r="E97530" s="43">
        <f t="shared" si="3046"/>
        <v>0.80358796296296298</v>
      </c>
      <c r="F97530" s="44" t="str">
        <f t="shared" si="3047"/>
        <v>Вечер</v>
      </c>
    </row>
    <row r="97531" spans="1:6" ht="15" x14ac:dyDescent="0.35">
      <c r="A97531">
        <v>295202</v>
      </c>
      <c r="B97531" s="2">
        <v>44396.803585760514</v>
      </c>
      <c r="C97531">
        <v>336869</v>
      </c>
      <c r="D97531">
        <v>426727</v>
      </c>
      <c r="E97531" s="43">
        <f t="shared" si="3046"/>
        <v>0.80358796296296298</v>
      </c>
      <c r="F97531" s="44" t="str">
        <f t="shared" si="3047"/>
        <v>Вечер</v>
      </c>
    </row>
    <row r="97532" spans="1:6" ht="15" x14ac:dyDescent="0.35">
      <c r="A97532">
        <v>295206</v>
      </c>
      <c r="B97532" s="2">
        <v>44396.804394822007</v>
      </c>
      <c r="C97532">
        <v>46676</v>
      </c>
      <c r="D97532">
        <v>87645</v>
      </c>
      <c r="E97532" s="43">
        <f t="shared" si="3046"/>
        <v>0.80439814814814825</v>
      </c>
      <c r="F97532" s="44" t="str">
        <f t="shared" si="3047"/>
        <v>Вечер</v>
      </c>
    </row>
    <row r="97533" spans="1:6" ht="15" x14ac:dyDescent="0.35">
      <c r="A97533">
        <v>295210</v>
      </c>
      <c r="B97533" s="2">
        <v>44396.804799352751</v>
      </c>
      <c r="C97533">
        <v>42362</v>
      </c>
      <c r="D97533">
        <v>250679</v>
      </c>
      <c r="E97533" s="43">
        <f t="shared" si="3046"/>
        <v>0.80480324074074072</v>
      </c>
      <c r="F97533" s="44" t="str">
        <f t="shared" si="3047"/>
        <v>Вечер</v>
      </c>
    </row>
    <row r="97534" spans="1:6" ht="15" x14ac:dyDescent="0.35">
      <c r="A97534">
        <v>295215</v>
      </c>
      <c r="B97534" s="2">
        <v>44396.804799352751</v>
      </c>
      <c r="C97534">
        <v>142021</v>
      </c>
      <c r="D97534">
        <v>347393</v>
      </c>
      <c r="E97534" s="43">
        <f t="shared" si="3046"/>
        <v>0.80480324074074072</v>
      </c>
      <c r="F97534" s="44" t="str">
        <f t="shared" si="3047"/>
        <v>Вечер</v>
      </c>
    </row>
    <row r="97535" spans="1:6" ht="15" x14ac:dyDescent="0.35">
      <c r="A97535">
        <v>295217</v>
      </c>
      <c r="B97535" s="2">
        <v>44396.806822006467</v>
      </c>
      <c r="C97535">
        <v>108300</v>
      </c>
      <c r="D97535">
        <v>42705</v>
      </c>
      <c r="E97535" s="43">
        <f t="shared" si="3046"/>
        <v>0.8068171296296297</v>
      </c>
      <c r="F97535" s="44" t="str">
        <f t="shared" si="3047"/>
        <v>Вечер</v>
      </c>
    </row>
    <row r="97536" spans="1:6" ht="15" x14ac:dyDescent="0.35">
      <c r="A97536">
        <v>295219</v>
      </c>
      <c r="B97536" s="2">
        <v>44396.808035598711</v>
      </c>
      <c r="C97536">
        <v>231165</v>
      </c>
      <c r="D97536">
        <v>244574</v>
      </c>
      <c r="E97536" s="43">
        <f t="shared" si="3046"/>
        <v>0.80803240740740734</v>
      </c>
      <c r="F97536" s="44" t="str">
        <f t="shared" si="3047"/>
        <v>Вечер</v>
      </c>
    </row>
    <row r="97537" spans="1:6" ht="15" x14ac:dyDescent="0.35">
      <c r="A97537">
        <v>295224</v>
      </c>
      <c r="B97537" s="2">
        <v>44396.808440129447</v>
      </c>
      <c r="C97537">
        <v>274985</v>
      </c>
      <c r="D97537">
        <v>26408</v>
      </c>
      <c r="E97537" s="43">
        <f t="shared" si="3046"/>
        <v>0.80843750000000003</v>
      </c>
      <c r="F97537" s="44" t="str">
        <f t="shared" si="3047"/>
        <v>Вечер</v>
      </c>
    </row>
    <row r="97538" spans="1:6" ht="15" x14ac:dyDescent="0.35">
      <c r="A97538">
        <v>295229</v>
      </c>
      <c r="B97538" s="2">
        <v>44396.809653721684</v>
      </c>
      <c r="C97538">
        <v>76190</v>
      </c>
      <c r="D97538">
        <v>86587</v>
      </c>
      <c r="E97538" s="43">
        <f t="shared" si="3046"/>
        <v>0.80965277777777767</v>
      </c>
      <c r="F97538" s="44" t="str">
        <f t="shared" si="3047"/>
        <v>Вечер</v>
      </c>
    </row>
    <row r="97539" spans="1:6" ht="15" x14ac:dyDescent="0.35">
      <c r="A97539">
        <v>295233</v>
      </c>
      <c r="B97539" s="2">
        <v>44396.809653721684</v>
      </c>
      <c r="C97539">
        <v>216763</v>
      </c>
      <c r="D97539">
        <v>347393</v>
      </c>
      <c r="E97539" s="43">
        <f t="shared" ref="E97539:E97602" si="3048">TIME(HOUR(B97539),MINUTE(B97539),SECOND(B97539))</f>
        <v>0.80965277777777767</v>
      </c>
      <c r="F97539" s="44" t="str">
        <f t="shared" ref="F97539:F97602" si="3049">IF(E97539&gt;=TIME(6,0,0),IF(E97539&lt;TIME(12,0,0),"Утро",IF(E97539&lt;TIME(18,0,0),"День",IF((E97539)&lt;TIME(23,0,0),"Вечер","Ночь"))),"Ночь")</f>
        <v>Вечер</v>
      </c>
    </row>
    <row r="97540" spans="1:6" ht="15" x14ac:dyDescent="0.35">
      <c r="A97540">
        <v>295237</v>
      </c>
      <c r="B97540" s="2">
        <v>44396.810867313914</v>
      </c>
      <c r="C97540">
        <v>32092</v>
      </c>
      <c r="D97540">
        <v>324991</v>
      </c>
      <c r="E97540" s="43">
        <f t="shared" si="3048"/>
        <v>0.81086805555555552</v>
      </c>
      <c r="F97540" s="44" t="str">
        <f t="shared" si="3049"/>
        <v>Вечер</v>
      </c>
    </row>
    <row r="97541" spans="1:6" ht="15" x14ac:dyDescent="0.35">
      <c r="A97541">
        <v>295242</v>
      </c>
      <c r="B97541" s="2">
        <v>44396.811676375401</v>
      </c>
      <c r="C97541">
        <v>106202</v>
      </c>
      <c r="D97541">
        <v>250679</v>
      </c>
      <c r="E97541" s="43">
        <f t="shared" si="3048"/>
        <v>0.8116782407407408</v>
      </c>
      <c r="F97541" s="44" t="str">
        <f t="shared" si="3049"/>
        <v>Вечер</v>
      </c>
    </row>
    <row r="97542" spans="1:6" ht="15" x14ac:dyDescent="0.35">
      <c r="A97542">
        <v>295246</v>
      </c>
      <c r="B97542" s="2">
        <v>44396.811676375401</v>
      </c>
      <c r="C97542">
        <v>120823</v>
      </c>
      <c r="D97542">
        <v>411922</v>
      </c>
      <c r="E97542" s="43">
        <f t="shared" si="3048"/>
        <v>0.8116782407407408</v>
      </c>
      <c r="F97542" s="44" t="str">
        <f t="shared" si="3049"/>
        <v>Вечер</v>
      </c>
    </row>
    <row r="97543" spans="1:6" ht="15" x14ac:dyDescent="0.35">
      <c r="A97543">
        <v>295250</v>
      </c>
      <c r="B97543" s="2">
        <v>44396.812080906151</v>
      </c>
      <c r="C97543">
        <v>317607</v>
      </c>
      <c r="D97543">
        <v>347393</v>
      </c>
      <c r="E97543" s="43">
        <f t="shared" si="3048"/>
        <v>0.81208333333333327</v>
      </c>
      <c r="F97543" s="44" t="str">
        <f t="shared" si="3049"/>
        <v>Вечер</v>
      </c>
    </row>
    <row r="97544" spans="1:6" ht="15" x14ac:dyDescent="0.35">
      <c r="A97544">
        <v>295252</v>
      </c>
      <c r="B97544" s="2">
        <v>44396.812889967638</v>
      </c>
      <c r="C97544">
        <v>142176</v>
      </c>
      <c r="D97544">
        <v>447736</v>
      </c>
      <c r="E97544" s="43">
        <f t="shared" si="3048"/>
        <v>0.81289351851851854</v>
      </c>
      <c r="F97544" s="44" t="str">
        <f t="shared" si="3049"/>
        <v>Вечер</v>
      </c>
    </row>
    <row r="97545" spans="1:6" ht="15" x14ac:dyDescent="0.35">
      <c r="A97545">
        <v>295254</v>
      </c>
      <c r="B97545" s="2">
        <v>44396.813333333339</v>
      </c>
      <c r="C97545">
        <v>135256</v>
      </c>
      <c r="D97545">
        <v>343624</v>
      </c>
      <c r="E97545" s="43">
        <f t="shared" si="3048"/>
        <v>0.81333333333333335</v>
      </c>
      <c r="F97545" s="44" t="str">
        <f t="shared" si="3049"/>
        <v>Вечер</v>
      </c>
    </row>
    <row r="97546" spans="1:6" ht="15" x14ac:dyDescent="0.35">
      <c r="A97546">
        <v>295255</v>
      </c>
      <c r="B97546" s="2">
        <v>44396.814508090618</v>
      </c>
      <c r="C97546">
        <v>282180</v>
      </c>
      <c r="D97546">
        <v>112334</v>
      </c>
      <c r="E97546" s="43">
        <f t="shared" si="3048"/>
        <v>0.81450231481481483</v>
      </c>
      <c r="F97546" s="44" t="str">
        <f t="shared" si="3049"/>
        <v>Вечер</v>
      </c>
    </row>
    <row r="97547" spans="1:6" ht="15" x14ac:dyDescent="0.35">
      <c r="A97547">
        <v>295256</v>
      </c>
      <c r="B97547" s="2">
        <v>44396.815721682848</v>
      </c>
      <c r="C97547">
        <v>6001</v>
      </c>
      <c r="D97547">
        <v>250679</v>
      </c>
      <c r="E97547" s="43">
        <f t="shared" si="3048"/>
        <v>0.81571759259259258</v>
      </c>
      <c r="F97547" s="44" t="str">
        <f t="shared" si="3049"/>
        <v>Вечер</v>
      </c>
    </row>
    <row r="97548" spans="1:6" ht="15" x14ac:dyDescent="0.35">
      <c r="A97548">
        <v>295260</v>
      </c>
      <c r="B97548" s="2">
        <v>44396.815721682848</v>
      </c>
      <c r="C97548">
        <v>325223</v>
      </c>
      <c r="D97548">
        <v>33094</v>
      </c>
      <c r="E97548" s="43">
        <f t="shared" si="3048"/>
        <v>0.81571759259259258</v>
      </c>
      <c r="F97548" s="44" t="str">
        <f t="shared" si="3049"/>
        <v>Вечер</v>
      </c>
    </row>
    <row r="97549" spans="1:6" ht="15" x14ac:dyDescent="0.35">
      <c r="A97549">
        <v>295263</v>
      </c>
      <c r="B97549" s="2">
        <v>44396.816126213598</v>
      </c>
      <c r="C97549">
        <v>99789</v>
      </c>
      <c r="D97549">
        <v>294042</v>
      </c>
      <c r="E97549" s="43">
        <f t="shared" si="3048"/>
        <v>0.81612268518518516</v>
      </c>
      <c r="F97549" s="44" t="str">
        <f t="shared" si="3049"/>
        <v>Вечер</v>
      </c>
    </row>
    <row r="97550" spans="1:6" ht="15" x14ac:dyDescent="0.35">
      <c r="A97550">
        <v>295266</v>
      </c>
      <c r="B97550" s="2">
        <v>44396.816126213598</v>
      </c>
      <c r="C97550">
        <v>230572</v>
      </c>
      <c r="D97550">
        <v>158978</v>
      </c>
      <c r="E97550" s="43">
        <f t="shared" si="3048"/>
        <v>0.81612268518518516</v>
      </c>
      <c r="F97550" s="44" t="str">
        <f t="shared" si="3049"/>
        <v>Вечер</v>
      </c>
    </row>
    <row r="97551" spans="1:6" ht="15" x14ac:dyDescent="0.35">
      <c r="A97551">
        <v>295268</v>
      </c>
      <c r="B97551" s="2">
        <v>44396.816126213598</v>
      </c>
      <c r="C97551">
        <v>244902</v>
      </c>
      <c r="D97551">
        <v>347393</v>
      </c>
      <c r="E97551" s="43">
        <f t="shared" si="3048"/>
        <v>0.81612268518518516</v>
      </c>
      <c r="F97551" s="44" t="str">
        <f t="shared" si="3049"/>
        <v>Вечер</v>
      </c>
    </row>
    <row r="97552" spans="1:6" ht="15" x14ac:dyDescent="0.35">
      <c r="A97552">
        <v>295271</v>
      </c>
      <c r="B97552" s="2">
        <v>44396.817339805828</v>
      </c>
      <c r="C97552">
        <v>326577</v>
      </c>
      <c r="D97552">
        <v>75080</v>
      </c>
      <c r="E97552" s="43">
        <f t="shared" si="3048"/>
        <v>0.81733796296296291</v>
      </c>
      <c r="F97552" s="44" t="str">
        <f t="shared" si="3049"/>
        <v>Вечер</v>
      </c>
    </row>
    <row r="97553" spans="1:6" ht="15" x14ac:dyDescent="0.35">
      <c r="A97553">
        <v>295275</v>
      </c>
      <c r="B97553" s="2">
        <v>44396.818553398058</v>
      </c>
      <c r="C97553">
        <v>60941</v>
      </c>
      <c r="D97553">
        <v>333426</v>
      </c>
      <c r="E97553" s="43">
        <f t="shared" si="3048"/>
        <v>0.81855324074074076</v>
      </c>
      <c r="F97553" s="44" t="str">
        <f t="shared" si="3049"/>
        <v>Вечер</v>
      </c>
    </row>
    <row r="97554" spans="1:6" ht="15" x14ac:dyDescent="0.35">
      <c r="A97554">
        <v>295277</v>
      </c>
      <c r="B97554" s="2">
        <v>44396.818957928801</v>
      </c>
      <c r="C97554">
        <v>305509</v>
      </c>
      <c r="D97554">
        <v>168307</v>
      </c>
      <c r="E97554" s="43">
        <f t="shared" si="3048"/>
        <v>0.81895833333333334</v>
      </c>
      <c r="F97554" s="44" t="str">
        <f t="shared" si="3049"/>
        <v>Вечер</v>
      </c>
    </row>
    <row r="97555" spans="1:6" ht="15" x14ac:dyDescent="0.35">
      <c r="A97555">
        <v>295282</v>
      </c>
      <c r="B97555" s="2">
        <v>44396.819766990287</v>
      </c>
      <c r="C97555">
        <v>30106</v>
      </c>
      <c r="D97555">
        <v>401945</v>
      </c>
      <c r="E97555" s="43">
        <f t="shared" si="3048"/>
        <v>0.81976851851851851</v>
      </c>
      <c r="F97555" s="44" t="str">
        <f t="shared" si="3049"/>
        <v>Вечер</v>
      </c>
    </row>
    <row r="97556" spans="1:6" ht="15" x14ac:dyDescent="0.35">
      <c r="A97556">
        <v>295284</v>
      </c>
      <c r="B97556" s="2">
        <v>44396.819766990287</v>
      </c>
      <c r="C97556">
        <v>171056</v>
      </c>
      <c r="D97556">
        <v>8805</v>
      </c>
      <c r="E97556" s="43">
        <f t="shared" si="3048"/>
        <v>0.81976851851851851</v>
      </c>
      <c r="F97556" s="44" t="str">
        <f t="shared" si="3049"/>
        <v>Вечер</v>
      </c>
    </row>
    <row r="97557" spans="1:6" ht="15" x14ac:dyDescent="0.35">
      <c r="A97557">
        <v>295289</v>
      </c>
      <c r="B97557" s="2">
        <v>44396.820980582524</v>
      </c>
      <c r="C97557">
        <v>115841</v>
      </c>
      <c r="D97557">
        <v>341333</v>
      </c>
      <c r="E97557" s="43">
        <f t="shared" si="3048"/>
        <v>0.82098379629629636</v>
      </c>
      <c r="F97557" s="44" t="str">
        <f t="shared" si="3049"/>
        <v>Вечер</v>
      </c>
    </row>
    <row r="97558" spans="1:6" ht="15" x14ac:dyDescent="0.35">
      <c r="A97558">
        <v>295293</v>
      </c>
      <c r="B97558" s="2">
        <v>44396.820980582524</v>
      </c>
      <c r="C97558">
        <v>198677</v>
      </c>
      <c r="D97558">
        <v>374469</v>
      </c>
      <c r="E97558" s="43">
        <f t="shared" si="3048"/>
        <v>0.82098379629629636</v>
      </c>
      <c r="F97558" s="44" t="str">
        <f t="shared" si="3049"/>
        <v>Вечер</v>
      </c>
    </row>
    <row r="97559" spans="1:6" ht="15" x14ac:dyDescent="0.35">
      <c r="A97559">
        <v>295297</v>
      </c>
      <c r="B97559" s="2">
        <v>44396.821385113268</v>
      </c>
      <c r="C97559">
        <v>83890</v>
      </c>
      <c r="D97559">
        <v>182191</v>
      </c>
      <c r="E97559" s="43">
        <f t="shared" si="3048"/>
        <v>0.82138888888888895</v>
      </c>
      <c r="F97559" s="44" t="str">
        <f t="shared" si="3049"/>
        <v>Вечер</v>
      </c>
    </row>
    <row r="97560" spans="1:6" ht="15" x14ac:dyDescent="0.35">
      <c r="A97560">
        <v>295300</v>
      </c>
      <c r="B97560" s="2">
        <v>44396.822598705505</v>
      </c>
      <c r="C97560">
        <v>94479</v>
      </c>
      <c r="D97560">
        <v>244574</v>
      </c>
      <c r="E97560" s="43">
        <f t="shared" si="3048"/>
        <v>0.82260416666666669</v>
      </c>
      <c r="F97560" s="44" t="str">
        <f t="shared" si="3049"/>
        <v>Вечер</v>
      </c>
    </row>
    <row r="97561" spans="1:6" ht="15" x14ac:dyDescent="0.35">
      <c r="A97561">
        <v>295302</v>
      </c>
      <c r="B97561" s="2">
        <v>44396.823333333334</v>
      </c>
      <c r="C97561">
        <v>161812</v>
      </c>
      <c r="D97561">
        <v>228405</v>
      </c>
      <c r="E97561" s="43">
        <f t="shared" si="3048"/>
        <v>0.82333333333333336</v>
      </c>
      <c r="F97561" s="44" t="str">
        <f t="shared" si="3049"/>
        <v>Вечер</v>
      </c>
    </row>
    <row r="97562" spans="1:6" ht="15" x14ac:dyDescent="0.35">
      <c r="A97562">
        <v>295304</v>
      </c>
      <c r="B97562" s="2">
        <v>44396.823407766991</v>
      </c>
      <c r="C97562">
        <v>287892</v>
      </c>
      <c r="D97562">
        <v>184941</v>
      </c>
      <c r="E97562" s="43">
        <f t="shared" si="3048"/>
        <v>0.82340277777777782</v>
      </c>
      <c r="F97562" s="44" t="str">
        <f t="shared" si="3049"/>
        <v>Вечер</v>
      </c>
    </row>
    <row r="97563" spans="1:6" ht="15" x14ac:dyDescent="0.35">
      <c r="A97563">
        <v>295307</v>
      </c>
      <c r="B97563" s="2">
        <v>44396.823812297735</v>
      </c>
      <c r="C97563">
        <v>119535</v>
      </c>
      <c r="D97563">
        <v>194335</v>
      </c>
      <c r="E97563" s="43">
        <f t="shared" si="3048"/>
        <v>0.8238078703703704</v>
      </c>
      <c r="F97563" s="44" t="str">
        <f t="shared" si="3049"/>
        <v>Вечер</v>
      </c>
    </row>
    <row r="97564" spans="1:6" ht="15" x14ac:dyDescent="0.35">
      <c r="A97564">
        <v>295308</v>
      </c>
      <c r="B97564" s="2">
        <v>44396.824216828478</v>
      </c>
      <c r="C97564">
        <v>10599</v>
      </c>
      <c r="D97564">
        <v>24481</v>
      </c>
      <c r="E97564" s="43">
        <f t="shared" si="3048"/>
        <v>0.82421296296296298</v>
      </c>
      <c r="F97564" s="44" t="str">
        <f t="shared" si="3049"/>
        <v>Вечер</v>
      </c>
    </row>
    <row r="97565" spans="1:6" ht="15" x14ac:dyDescent="0.35">
      <c r="A97565">
        <v>295309</v>
      </c>
      <c r="B97565" s="2">
        <v>44396.824216828478</v>
      </c>
      <c r="C97565">
        <v>343509</v>
      </c>
      <c r="D97565">
        <v>153893</v>
      </c>
      <c r="E97565" s="43">
        <f t="shared" si="3048"/>
        <v>0.82421296296296298</v>
      </c>
      <c r="F97565" s="44" t="str">
        <f t="shared" si="3049"/>
        <v>Вечер</v>
      </c>
    </row>
    <row r="97566" spans="1:6" ht="15" x14ac:dyDescent="0.35">
      <c r="A97566">
        <v>295314</v>
      </c>
      <c r="B97566" s="2">
        <v>44396.825834951458</v>
      </c>
      <c r="C97566">
        <v>223561</v>
      </c>
      <c r="D97566">
        <v>267896</v>
      </c>
      <c r="E97566" s="43">
        <f t="shared" si="3048"/>
        <v>0.82583333333333331</v>
      </c>
      <c r="F97566" s="44" t="str">
        <f t="shared" si="3049"/>
        <v>Вечер</v>
      </c>
    </row>
    <row r="97567" spans="1:6" ht="15" x14ac:dyDescent="0.35">
      <c r="A97567">
        <v>295318</v>
      </c>
      <c r="B97567" s="2">
        <v>44396.825834951458</v>
      </c>
      <c r="C97567">
        <v>233509</v>
      </c>
      <c r="D97567">
        <v>351192</v>
      </c>
      <c r="E97567" s="43">
        <f t="shared" si="3048"/>
        <v>0.82583333333333331</v>
      </c>
      <c r="F97567" s="44" t="str">
        <f t="shared" si="3049"/>
        <v>Вечер</v>
      </c>
    </row>
    <row r="97568" spans="1:6" ht="15" x14ac:dyDescent="0.35">
      <c r="A97568">
        <v>295322</v>
      </c>
      <c r="B97568" s="2">
        <v>44396.827048543688</v>
      </c>
      <c r="C97568">
        <v>216010</v>
      </c>
      <c r="D97568">
        <v>236458</v>
      </c>
      <c r="E97568" s="43">
        <f t="shared" si="3048"/>
        <v>0.82704861111111105</v>
      </c>
      <c r="F97568" s="44" t="str">
        <f t="shared" si="3049"/>
        <v>Вечер</v>
      </c>
    </row>
    <row r="97569" spans="1:6" ht="15" x14ac:dyDescent="0.35">
      <c r="A97569">
        <v>295327</v>
      </c>
      <c r="B97569" s="2">
        <v>44396.827048543688</v>
      </c>
      <c r="C97569">
        <v>221166</v>
      </c>
      <c r="D97569">
        <v>471403</v>
      </c>
      <c r="E97569" s="43">
        <f t="shared" si="3048"/>
        <v>0.82704861111111105</v>
      </c>
      <c r="F97569" s="44" t="str">
        <f t="shared" si="3049"/>
        <v>Вечер</v>
      </c>
    </row>
    <row r="97570" spans="1:6" ht="15" x14ac:dyDescent="0.35">
      <c r="A97570">
        <v>295331</v>
      </c>
      <c r="B97570" s="2">
        <v>44396.827453074438</v>
      </c>
      <c r="C97570">
        <v>285554</v>
      </c>
      <c r="D97570">
        <v>472908</v>
      </c>
      <c r="E97570" s="43">
        <f t="shared" si="3048"/>
        <v>0.82745370370370364</v>
      </c>
      <c r="F97570" s="44" t="str">
        <f t="shared" si="3049"/>
        <v>Вечер</v>
      </c>
    </row>
    <row r="97571" spans="1:6" ht="15" x14ac:dyDescent="0.35">
      <c r="A97571">
        <v>295333</v>
      </c>
      <c r="B97571" s="2">
        <v>44396.829071197411</v>
      </c>
      <c r="C97571">
        <v>101304</v>
      </c>
      <c r="D97571">
        <v>340447</v>
      </c>
      <c r="E97571" s="43">
        <f t="shared" si="3048"/>
        <v>0.82907407407407396</v>
      </c>
      <c r="F97571" s="44" t="str">
        <f t="shared" si="3049"/>
        <v>Вечер</v>
      </c>
    </row>
    <row r="97572" spans="1:6" ht="15" x14ac:dyDescent="0.35">
      <c r="A97572">
        <v>295334</v>
      </c>
      <c r="B97572" s="2">
        <v>44396.829071197411</v>
      </c>
      <c r="C97572">
        <v>143439</v>
      </c>
      <c r="D97572">
        <v>237461</v>
      </c>
      <c r="E97572" s="43">
        <f t="shared" si="3048"/>
        <v>0.82907407407407396</v>
      </c>
      <c r="F97572" s="44" t="str">
        <f t="shared" si="3049"/>
        <v>Вечер</v>
      </c>
    </row>
    <row r="97573" spans="1:6" ht="15" x14ac:dyDescent="0.35">
      <c r="A97573">
        <v>295336</v>
      </c>
      <c r="B97573" s="2">
        <v>44396.829071197411</v>
      </c>
      <c r="C97573">
        <v>228319</v>
      </c>
      <c r="D97573">
        <v>380039</v>
      </c>
      <c r="E97573" s="43">
        <f t="shared" si="3048"/>
        <v>0.82907407407407396</v>
      </c>
      <c r="F97573" s="44" t="str">
        <f t="shared" si="3049"/>
        <v>Вечер</v>
      </c>
    </row>
    <row r="97574" spans="1:6" ht="15" x14ac:dyDescent="0.35">
      <c r="A97574">
        <v>295341</v>
      </c>
      <c r="B97574" s="2">
        <v>44396.832307443365</v>
      </c>
      <c r="C97574">
        <v>94540</v>
      </c>
      <c r="D97574">
        <v>204394</v>
      </c>
      <c r="E97574" s="43">
        <f t="shared" si="3048"/>
        <v>0.83230324074074069</v>
      </c>
      <c r="F97574" s="44" t="str">
        <f t="shared" si="3049"/>
        <v>Вечер</v>
      </c>
    </row>
    <row r="97575" spans="1:6" ht="15" x14ac:dyDescent="0.35">
      <c r="A97575">
        <v>295346</v>
      </c>
      <c r="B97575" s="2">
        <v>44396.832666666662</v>
      </c>
      <c r="C97575">
        <v>329115</v>
      </c>
      <c r="D97575">
        <v>347008</v>
      </c>
      <c r="E97575" s="43">
        <f t="shared" si="3048"/>
        <v>0.83266203703703701</v>
      </c>
      <c r="F97575" s="44" t="str">
        <f t="shared" si="3049"/>
        <v>Вечер</v>
      </c>
    </row>
    <row r="97576" spans="1:6" ht="15" x14ac:dyDescent="0.35">
      <c r="A97576">
        <v>295350</v>
      </c>
      <c r="B97576" s="2">
        <v>44396.832711974108</v>
      </c>
      <c r="C97576">
        <v>136905</v>
      </c>
      <c r="D97576">
        <v>21760</v>
      </c>
      <c r="E97576" s="43">
        <f t="shared" si="3048"/>
        <v>0.83270833333333327</v>
      </c>
      <c r="F97576" s="44" t="str">
        <f t="shared" si="3049"/>
        <v>Вечер</v>
      </c>
    </row>
    <row r="97577" spans="1:6" ht="15" x14ac:dyDescent="0.35">
      <c r="A97577">
        <v>295354</v>
      </c>
      <c r="B97577" s="2">
        <v>44396.833521035602</v>
      </c>
      <c r="C97577">
        <v>102634</v>
      </c>
      <c r="D97577">
        <v>291168</v>
      </c>
      <c r="E97577" s="43">
        <f t="shared" si="3048"/>
        <v>0.83351851851851855</v>
      </c>
      <c r="F97577" s="44" t="str">
        <f t="shared" si="3049"/>
        <v>Вечер</v>
      </c>
    </row>
    <row r="97578" spans="1:6" ht="15" x14ac:dyDescent="0.35">
      <c r="A97578">
        <v>295359</v>
      </c>
      <c r="B97578" s="2">
        <v>44396.833521035602</v>
      </c>
      <c r="C97578">
        <v>169831</v>
      </c>
      <c r="D97578">
        <v>88863</v>
      </c>
      <c r="E97578" s="43">
        <f t="shared" si="3048"/>
        <v>0.83351851851851855</v>
      </c>
      <c r="F97578" s="44" t="str">
        <f t="shared" si="3049"/>
        <v>Вечер</v>
      </c>
    </row>
    <row r="97579" spans="1:6" ht="15" x14ac:dyDescent="0.35">
      <c r="A97579">
        <v>295364</v>
      </c>
      <c r="B97579" s="2">
        <v>44396.833925566345</v>
      </c>
      <c r="C97579">
        <v>244817</v>
      </c>
      <c r="D97579">
        <v>29489</v>
      </c>
      <c r="E97579" s="43">
        <f t="shared" si="3048"/>
        <v>0.83392361111111113</v>
      </c>
      <c r="F97579" s="44" t="str">
        <f t="shared" si="3049"/>
        <v>Вечер</v>
      </c>
    </row>
    <row r="97580" spans="1:6" ht="15" x14ac:dyDescent="0.35">
      <c r="A97580">
        <v>295367</v>
      </c>
      <c r="B97580" s="2">
        <v>44396.835139158575</v>
      </c>
      <c r="C97580">
        <v>179278</v>
      </c>
      <c r="D97580">
        <v>447858</v>
      </c>
      <c r="E97580" s="43">
        <f t="shared" si="3048"/>
        <v>0.83513888888888888</v>
      </c>
      <c r="F97580" s="44" t="str">
        <f t="shared" si="3049"/>
        <v>Вечер</v>
      </c>
    </row>
    <row r="97581" spans="1:6" ht="15" x14ac:dyDescent="0.35">
      <c r="A97581">
        <v>295372</v>
      </c>
      <c r="B97581" s="2">
        <v>44396.835543689325</v>
      </c>
      <c r="C97581">
        <v>90458</v>
      </c>
      <c r="D97581">
        <v>182984</v>
      </c>
      <c r="E97581" s="43">
        <f t="shared" si="3048"/>
        <v>0.83554398148148146</v>
      </c>
      <c r="F97581" s="44" t="str">
        <f t="shared" si="3049"/>
        <v>Вечер</v>
      </c>
    </row>
    <row r="97582" spans="1:6" ht="15" x14ac:dyDescent="0.35">
      <c r="A97582">
        <v>295375</v>
      </c>
      <c r="B97582" s="2">
        <v>44396.836757281555</v>
      </c>
      <c r="C97582">
        <v>287465</v>
      </c>
      <c r="D97582">
        <v>155428</v>
      </c>
      <c r="E97582" s="43">
        <f t="shared" si="3048"/>
        <v>0.8367592592592592</v>
      </c>
      <c r="F97582" s="44" t="str">
        <f t="shared" si="3049"/>
        <v>Вечер</v>
      </c>
    </row>
    <row r="97583" spans="1:6" ht="15" x14ac:dyDescent="0.35">
      <c r="A97583">
        <v>295376</v>
      </c>
      <c r="B97583" s="2">
        <v>44396.837970873785</v>
      </c>
      <c r="C97583">
        <v>299953</v>
      </c>
      <c r="D97583">
        <v>389985</v>
      </c>
      <c r="E97583" s="43">
        <f t="shared" si="3048"/>
        <v>0.83797453703703706</v>
      </c>
      <c r="F97583" s="44" t="str">
        <f t="shared" si="3049"/>
        <v>Вечер</v>
      </c>
    </row>
    <row r="97584" spans="1:6" ht="15" x14ac:dyDescent="0.35">
      <c r="A97584">
        <v>295378</v>
      </c>
      <c r="B97584" s="2">
        <v>44396.838779935279</v>
      </c>
      <c r="C97584">
        <v>103123</v>
      </c>
      <c r="D97584">
        <v>182191</v>
      </c>
      <c r="E97584" s="43">
        <f t="shared" si="3048"/>
        <v>0.83878472222222211</v>
      </c>
      <c r="F97584" s="44" t="str">
        <f t="shared" si="3049"/>
        <v>Вечер</v>
      </c>
    </row>
    <row r="97585" spans="1:6" ht="15" x14ac:dyDescent="0.35">
      <c r="A97585">
        <v>295379</v>
      </c>
      <c r="B97585" s="2">
        <v>44396.839184466015</v>
      </c>
      <c r="C97585">
        <v>58723</v>
      </c>
      <c r="D97585">
        <v>43842</v>
      </c>
      <c r="E97585" s="43">
        <f t="shared" si="3048"/>
        <v>0.83918981481481481</v>
      </c>
      <c r="F97585" s="44" t="str">
        <f t="shared" si="3049"/>
        <v>Вечер</v>
      </c>
    </row>
    <row r="97586" spans="1:6" ht="15" x14ac:dyDescent="0.35">
      <c r="A97586">
        <v>295383</v>
      </c>
      <c r="B97586" s="2">
        <v>44396.839588996765</v>
      </c>
      <c r="C97586">
        <v>120007</v>
      </c>
      <c r="D97586">
        <v>301748</v>
      </c>
      <c r="E97586" s="43">
        <f t="shared" si="3048"/>
        <v>0.83958333333333324</v>
      </c>
      <c r="F97586" s="44" t="str">
        <f t="shared" si="3049"/>
        <v>Вечер</v>
      </c>
    </row>
    <row r="97587" spans="1:6" ht="15" x14ac:dyDescent="0.35">
      <c r="A97587">
        <v>295384</v>
      </c>
      <c r="B97587" s="2">
        <v>44396.839993527508</v>
      </c>
      <c r="C97587">
        <v>123131</v>
      </c>
      <c r="D97587">
        <v>191893</v>
      </c>
      <c r="E97587" s="43">
        <f t="shared" si="3048"/>
        <v>0.83998842592592593</v>
      </c>
      <c r="F97587" s="44" t="str">
        <f t="shared" si="3049"/>
        <v>Вечер</v>
      </c>
    </row>
    <row r="97588" spans="1:6" ht="15" x14ac:dyDescent="0.35">
      <c r="A97588">
        <v>295389</v>
      </c>
      <c r="B97588" s="2">
        <v>44396.840398058252</v>
      </c>
      <c r="C97588">
        <v>15853</v>
      </c>
      <c r="D97588">
        <v>411922</v>
      </c>
      <c r="E97588" s="43">
        <f t="shared" si="3048"/>
        <v>0.84039351851851851</v>
      </c>
      <c r="F97588" s="44" t="str">
        <f t="shared" si="3049"/>
        <v>Вечер</v>
      </c>
    </row>
    <row r="97589" spans="1:6" ht="15" x14ac:dyDescent="0.35">
      <c r="A97589">
        <v>295391</v>
      </c>
      <c r="B97589" s="2">
        <v>44396.840802588995</v>
      </c>
      <c r="C97589">
        <v>47761</v>
      </c>
      <c r="D97589">
        <v>153893</v>
      </c>
      <c r="E97589" s="43">
        <f t="shared" si="3048"/>
        <v>0.84079861111111109</v>
      </c>
      <c r="F97589" s="44" t="str">
        <f t="shared" si="3049"/>
        <v>Вечер</v>
      </c>
    </row>
    <row r="97590" spans="1:6" ht="15" x14ac:dyDescent="0.35">
      <c r="A97590">
        <v>295393</v>
      </c>
      <c r="B97590" s="2">
        <v>44396.840802588995</v>
      </c>
      <c r="C97590">
        <v>245284</v>
      </c>
      <c r="D97590">
        <v>343712</v>
      </c>
      <c r="E97590" s="43">
        <f t="shared" si="3048"/>
        <v>0.84079861111111109</v>
      </c>
      <c r="F97590" s="44" t="str">
        <f t="shared" si="3049"/>
        <v>Вечер</v>
      </c>
    </row>
    <row r="97591" spans="1:6" ht="15" x14ac:dyDescent="0.35">
      <c r="A97591">
        <v>295396</v>
      </c>
      <c r="B97591" s="2">
        <v>44396.841207119738</v>
      </c>
      <c r="C97591">
        <v>110315</v>
      </c>
      <c r="D97591">
        <v>250679</v>
      </c>
      <c r="E97591" s="43">
        <f t="shared" si="3048"/>
        <v>0.84120370370370379</v>
      </c>
      <c r="F97591" s="44" t="str">
        <f t="shared" si="3049"/>
        <v>Вечер</v>
      </c>
    </row>
    <row r="97592" spans="1:6" ht="15" x14ac:dyDescent="0.35">
      <c r="A97592">
        <v>295400</v>
      </c>
      <c r="B97592" s="2">
        <v>44396.841611650489</v>
      </c>
      <c r="C97592">
        <v>173234</v>
      </c>
      <c r="D97592">
        <v>242428</v>
      </c>
      <c r="E97592" s="43">
        <f t="shared" si="3048"/>
        <v>0.84160879629629637</v>
      </c>
      <c r="F97592" s="44" t="str">
        <f t="shared" si="3049"/>
        <v>Вечер</v>
      </c>
    </row>
    <row r="97593" spans="1:6" ht="15" x14ac:dyDescent="0.35">
      <c r="A97593">
        <v>295404</v>
      </c>
      <c r="B97593" s="2">
        <v>44396.842016181232</v>
      </c>
      <c r="C97593">
        <v>150096</v>
      </c>
      <c r="D97593">
        <v>179296</v>
      </c>
      <c r="E97593" s="43">
        <f t="shared" si="3048"/>
        <v>0.84201388888888884</v>
      </c>
      <c r="F97593" s="44" t="str">
        <f t="shared" si="3049"/>
        <v>Вечер</v>
      </c>
    </row>
    <row r="97594" spans="1:6" ht="15" x14ac:dyDescent="0.35">
      <c r="A97594">
        <v>295407</v>
      </c>
      <c r="B97594" s="2">
        <v>44396.842016181232</v>
      </c>
      <c r="C97594">
        <v>223149</v>
      </c>
      <c r="D97594">
        <v>118549</v>
      </c>
      <c r="E97594" s="43">
        <f t="shared" si="3048"/>
        <v>0.84201388888888884</v>
      </c>
      <c r="F97594" s="44" t="str">
        <f t="shared" si="3049"/>
        <v>Вечер</v>
      </c>
    </row>
    <row r="97595" spans="1:6" ht="15" x14ac:dyDescent="0.35">
      <c r="A97595">
        <v>295409</v>
      </c>
      <c r="B97595" s="2">
        <v>44396.842016181232</v>
      </c>
      <c r="C97595">
        <v>227069</v>
      </c>
      <c r="D97595">
        <v>359047</v>
      </c>
      <c r="E97595" s="43">
        <f t="shared" si="3048"/>
        <v>0.84201388888888884</v>
      </c>
      <c r="F97595" s="44" t="str">
        <f t="shared" si="3049"/>
        <v>Вечер</v>
      </c>
    </row>
    <row r="97596" spans="1:6" ht="15" x14ac:dyDescent="0.35">
      <c r="A97596">
        <v>295413</v>
      </c>
      <c r="B97596" s="2">
        <v>44396.842016181232</v>
      </c>
      <c r="C97596">
        <v>233414</v>
      </c>
      <c r="D97596">
        <v>392434</v>
      </c>
      <c r="E97596" s="43">
        <f t="shared" si="3048"/>
        <v>0.84201388888888884</v>
      </c>
      <c r="F97596" s="44" t="str">
        <f t="shared" si="3049"/>
        <v>Вечер</v>
      </c>
    </row>
    <row r="97597" spans="1:6" ht="15" x14ac:dyDescent="0.35">
      <c r="A97597">
        <v>295414</v>
      </c>
      <c r="B97597" s="2">
        <v>44396.843229773462</v>
      </c>
      <c r="C97597">
        <v>104057</v>
      </c>
      <c r="D97597">
        <v>411922</v>
      </c>
      <c r="E97597" s="43">
        <f t="shared" si="3048"/>
        <v>0.8432291666666667</v>
      </c>
      <c r="F97597" s="44" t="str">
        <f t="shared" si="3049"/>
        <v>Вечер</v>
      </c>
    </row>
    <row r="97598" spans="1:6" ht="15" x14ac:dyDescent="0.35">
      <c r="A97598">
        <v>295416</v>
      </c>
      <c r="B97598" s="2">
        <v>44396.843634304212</v>
      </c>
      <c r="C97598">
        <v>78052</v>
      </c>
      <c r="D97598">
        <v>86587</v>
      </c>
      <c r="E97598" s="43">
        <f t="shared" si="3048"/>
        <v>0.84363425925925928</v>
      </c>
      <c r="F97598" s="44" t="str">
        <f t="shared" si="3049"/>
        <v>Вечер</v>
      </c>
    </row>
    <row r="97599" spans="1:6" ht="15" x14ac:dyDescent="0.35">
      <c r="A97599">
        <v>295417</v>
      </c>
      <c r="B97599" s="2">
        <v>44396.844038834948</v>
      </c>
      <c r="C97599">
        <v>310292</v>
      </c>
      <c r="D97599">
        <v>251150</v>
      </c>
      <c r="E97599" s="43">
        <f t="shared" si="3048"/>
        <v>0.84403935185185175</v>
      </c>
      <c r="F97599" s="44" t="str">
        <f t="shared" si="3049"/>
        <v>Вечер</v>
      </c>
    </row>
    <row r="97600" spans="1:6" ht="15" x14ac:dyDescent="0.35">
      <c r="A97600">
        <v>295421</v>
      </c>
      <c r="B97600" s="2">
        <v>44396.844847896442</v>
      </c>
      <c r="C97600">
        <v>27650</v>
      </c>
      <c r="D97600">
        <v>182191</v>
      </c>
      <c r="E97600" s="43">
        <f t="shared" si="3048"/>
        <v>0.84484953703703702</v>
      </c>
      <c r="F97600" s="44" t="str">
        <f t="shared" si="3049"/>
        <v>Вечер</v>
      </c>
    </row>
    <row r="97601" spans="1:6" ht="15" x14ac:dyDescent="0.35">
      <c r="A97601">
        <v>295425</v>
      </c>
      <c r="B97601" s="2">
        <v>44396.845252427185</v>
      </c>
      <c r="C97601">
        <v>56258</v>
      </c>
      <c r="D97601">
        <v>420375</v>
      </c>
      <c r="E97601" s="43">
        <f t="shared" si="3048"/>
        <v>0.84525462962962961</v>
      </c>
      <c r="F97601" s="44" t="str">
        <f t="shared" si="3049"/>
        <v>Вечер</v>
      </c>
    </row>
    <row r="97602" spans="1:6" ht="15" x14ac:dyDescent="0.35">
      <c r="A97602">
        <v>295428</v>
      </c>
      <c r="B97602" s="2">
        <v>44396.845252427185</v>
      </c>
      <c r="C97602">
        <v>130862</v>
      </c>
      <c r="D97602">
        <v>60239</v>
      </c>
      <c r="E97602" s="43">
        <f t="shared" si="3048"/>
        <v>0.84525462962962961</v>
      </c>
      <c r="F97602" s="44" t="str">
        <f t="shared" si="3049"/>
        <v>Вечер</v>
      </c>
    </row>
    <row r="97603" spans="1:6" ht="15" x14ac:dyDescent="0.35">
      <c r="A97603">
        <v>295432</v>
      </c>
      <c r="B97603" s="2">
        <v>44396.845252427185</v>
      </c>
      <c r="C97603">
        <v>192752</v>
      </c>
      <c r="D97603">
        <v>376706</v>
      </c>
      <c r="E97603" s="43">
        <f t="shared" ref="E97603:E97666" si="3050">TIME(HOUR(B97603),MINUTE(B97603),SECOND(B97603))</f>
        <v>0.84525462962962961</v>
      </c>
      <c r="F97603" s="44" t="str">
        <f t="shared" ref="F97603:F97666" si="3051">IF(E97603&gt;=TIME(6,0,0),IF(E97603&lt;TIME(12,0,0),"Утро",IF(E97603&lt;TIME(18,0,0),"День",IF((E97603)&lt;TIME(23,0,0),"Вечер","Ночь"))),"Ночь")</f>
        <v>Вечер</v>
      </c>
    </row>
    <row r="97604" spans="1:6" ht="15" x14ac:dyDescent="0.35">
      <c r="A97604">
        <v>295433</v>
      </c>
      <c r="B97604" s="2">
        <v>44396.845252427185</v>
      </c>
      <c r="C97604">
        <v>327758</v>
      </c>
      <c r="D97604">
        <v>411922</v>
      </c>
      <c r="E97604" s="43">
        <f t="shared" si="3050"/>
        <v>0.84525462962962961</v>
      </c>
      <c r="F97604" s="44" t="str">
        <f t="shared" si="3051"/>
        <v>Вечер</v>
      </c>
    </row>
    <row r="97605" spans="1:6" ht="15" x14ac:dyDescent="0.35">
      <c r="A97605">
        <v>295435</v>
      </c>
      <c r="B97605" s="2">
        <v>44396.846061488672</v>
      </c>
      <c r="C97605">
        <v>146406</v>
      </c>
      <c r="D97605">
        <v>411922</v>
      </c>
      <c r="E97605" s="43">
        <f t="shared" si="3050"/>
        <v>0.84606481481481488</v>
      </c>
      <c r="F97605" s="44" t="str">
        <f t="shared" si="3051"/>
        <v>Вечер</v>
      </c>
    </row>
    <row r="97606" spans="1:6" ht="15" x14ac:dyDescent="0.35">
      <c r="A97606">
        <v>295440</v>
      </c>
      <c r="B97606" s="2">
        <v>44396.846466019415</v>
      </c>
      <c r="C97606">
        <v>326649</v>
      </c>
      <c r="D97606">
        <v>63043</v>
      </c>
      <c r="E97606" s="43">
        <f t="shared" si="3050"/>
        <v>0.84646990740740735</v>
      </c>
      <c r="F97606" s="44" t="str">
        <f t="shared" si="3051"/>
        <v>Вечер</v>
      </c>
    </row>
    <row r="97607" spans="1:6" ht="15" x14ac:dyDescent="0.35">
      <c r="A97607">
        <v>295445</v>
      </c>
      <c r="B97607" s="2">
        <v>44396.846870550158</v>
      </c>
      <c r="C97607">
        <v>334692</v>
      </c>
      <c r="D97607">
        <v>182191</v>
      </c>
      <c r="E97607" s="43">
        <f t="shared" si="3050"/>
        <v>0.84687499999999993</v>
      </c>
      <c r="F97607" s="44" t="str">
        <f t="shared" si="3051"/>
        <v>Вечер</v>
      </c>
    </row>
    <row r="97608" spans="1:6" ht="15" x14ac:dyDescent="0.35">
      <c r="A97608">
        <v>295450</v>
      </c>
      <c r="B97608" s="2">
        <v>44396.846870550165</v>
      </c>
      <c r="C97608">
        <v>114338</v>
      </c>
      <c r="D97608">
        <v>250679</v>
      </c>
      <c r="E97608" s="43">
        <f t="shared" si="3050"/>
        <v>0.84687499999999993</v>
      </c>
      <c r="F97608" s="44" t="str">
        <f t="shared" si="3051"/>
        <v>Вечер</v>
      </c>
    </row>
    <row r="97609" spans="1:6" ht="15" x14ac:dyDescent="0.35">
      <c r="A97609">
        <v>295453</v>
      </c>
      <c r="B97609" s="2">
        <v>44396.847679611645</v>
      </c>
      <c r="C97609">
        <v>283675</v>
      </c>
      <c r="D97609">
        <v>250679</v>
      </c>
      <c r="E97609" s="43">
        <f t="shared" si="3050"/>
        <v>0.84768518518518521</v>
      </c>
      <c r="F97609" s="44" t="str">
        <f t="shared" si="3051"/>
        <v>Вечер</v>
      </c>
    </row>
    <row r="97610" spans="1:6" ht="15" x14ac:dyDescent="0.35">
      <c r="A97610">
        <v>295458</v>
      </c>
      <c r="B97610" s="2">
        <v>44396.848488673138</v>
      </c>
      <c r="C97610">
        <v>179902</v>
      </c>
      <c r="D97610">
        <v>223202</v>
      </c>
      <c r="E97610" s="43">
        <f t="shared" si="3050"/>
        <v>0.84848379629629633</v>
      </c>
      <c r="F97610" s="44" t="str">
        <f t="shared" si="3051"/>
        <v>Вечер</v>
      </c>
    </row>
    <row r="97611" spans="1:6" ht="15" x14ac:dyDescent="0.35">
      <c r="A97611">
        <v>295460</v>
      </c>
      <c r="B97611" s="2">
        <v>44396.848893203882</v>
      </c>
      <c r="C97611">
        <v>175995</v>
      </c>
      <c r="D97611">
        <v>330333</v>
      </c>
      <c r="E97611" s="43">
        <f t="shared" si="3050"/>
        <v>0.84888888888888892</v>
      </c>
      <c r="F97611" s="44" t="str">
        <f t="shared" si="3051"/>
        <v>Вечер</v>
      </c>
    </row>
    <row r="97612" spans="1:6" ht="15" x14ac:dyDescent="0.35">
      <c r="A97612">
        <v>295461</v>
      </c>
      <c r="B97612" s="2">
        <v>44396.850106796119</v>
      </c>
      <c r="C97612">
        <v>103794</v>
      </c>
      <c r="D97612">
        <v>297015</v>
      </c>
      <c r="E97612" s="43">
        <f t="shared" si="3050"/>
        <v>0.85010416666666666</v>
      </c>
      <c r="F97612" s="44" t="str">
        <f t="shared" si="3051"/>
        <v>Вечер</v>
      </c>
    </row>
    <row r="97613" spans="1:6" ht="15" x14ac:dyDescent="0.35">
      <c r="A97613">
        <v>295462</v>
      </c>
      <c r="B97613" s="2">
        <v>44396.850511326862</v>
      </c>
      <c r="C97613">
        <v>219739</v>
      </c>
      <c r="D97613">
        <v>182984</v>
      </c>
      <c r="E97613" s="43">
        <f t="shared" si="3050"/>
        <v>0.85050925925925924</v>
      </c>
      <c r="F97613" s="44" t="str">
        <f t="shared" si="3051"/>
        <v>Вечер</v>
      </c>
    </row>
    <row r="97614" spans="1:6" ht="15" x14ac:dyDescent="0.35">
      <c r="A97614">
        <v>295463</v>
      </c>
      <c r="B97614" s="2">
        <v>44396.851320388349</v>
      </c>
      <c r="C97614">
        <v>9286</v>
      </c>
      <c r="D97614">
        <v>230507</v>
      </c>
      <c r="E97614" s="43">
        <f t="shared" si="3050"/>
        <v>0.85131944444444441</v>
      </c>
      <c r="F97614" s="44" t="str">
        <f t="shared" si="3051"/>
        <v>Вечер</v>
      </c>
    </row>
    <row r="97615" spans="1:6" ht="15" x14ac:dyDescent="0.35">
      <c r="A97615">
        <v>295464</v>
      </c>
      <c r="B97615" s="2">
        <v>44396.851724919099</v>
      </c>
      <c r="C97615">
        <v>31480</v>
      </c>
      <c r="D97615">
        <v>439981</v>
      </c>
      <c r="E97615" s="43">
        <f t="shared" si="3050"/>
        <v>0.85172453703703699</v>
      </c>
      <c r="F97615" s="44" t="str">
        <f t="shared" si="3051"/>
        <v>Вечер</v>
      </c>
    </row>
    <row r="97616" spans="1:6" ht="15" x14ac:dyDescent="0.35">
      <c r="A97616">
        <v>295468</v>
      </c>
      <c r="B97616" s="2">
        <v>44396.852938511329</v>
      </c>
      <c r="C97616">
        <v>113632</v>
      </c>
      <c r="D97616">
        <v>250679</v>
      </c>
      <c r="E97616" s="43">
        <f t="shared" si="3050"/>
        <v>0.85293981481481485</v>
      </c>
      <c r="F97616" s="44" t="str">
        <f t="shared" si="3051"/>
        <v>Вечер</v>
      </c>
    </row>
    <row r="97617" spans="1:6" ht="15" x14ac:dyDescent="0.35">
      <c r="A97617">
        <v>295473</v>
      </c>
      <c r="B97617" s="2">
        <v>44396.852938511329</v>
      </c>
      <c r="C97617">
        <v>207825</v>
      </c>
      <c r="D97617">
        <v>325852</v>
      </c>
      <c r="E97617" s="43">
        <f t="shared" si="3050"/>
        <v>0.85293981481481485</v>
      </c>
      <c r="F97617" s="44" t="str">
        <f t="shared" si="3051"/>
        <v>Вечер</v>
      </c>
    </row>
    <row r="97618" spans="1:6" ht="15" x14ac:dyDescent="0.35">
      <c r="A97618">
        <v>295475</v>
      </c>
      <c r="B97618" s="2">
        <v>44396.853343042072</v>
      </c>
      <c r="C97618">
        <v>125787</v>
      </c>
      <c r="D97618">
        <v>180017</v>
      </c>
      <c r="E97618" s="43">
        <f t="shared" si="3050"/>
        <v>0.85334490740740743</v>
      </c>
      <c r="F97618" s="44" t="str">
        <f t="shared" si="3051"/>
        <v>Вечер</v>
      </c>
    </row>
    <row r="97619" spans="1:6" ht="15" x14ac:dyDescent="0.35">
      <c r="A97619">
        <v>295478</v>
      </c>
      <c r="B97619" s="2">
        <v>44396.853343042072</v>
      </c>
      <c r="C97619">
        <v>230884</v>
      </c>
      <c r="D97619">
        <v>343491</v>
      </c>
      <c r="E97619" s="43">
        <f t="shared" si="3050"/>
        <v>0.85334490740740743</v>
      </c>
      <c r="F97619" s="44" t="str">
        <f t="shared" si="3051"/>
        <v>Вечер</v>
      </c>
    </row>
    <row r="97620" spans="1:6" ht="15" x14ac:dyDescent="0.35">
      <c r="A97620">
        <v>295483</v>
      </c>
      <c r="B97620" s="2">
        <v>44396.854152103559</v>
      </c>
      <c r="C97620">
        <v>167244</v>
      </c>
      <c r="D97620">
        <v>279337</v>
      </c>
      <c r="E97620" s="43">
        <f t="shared" si="3050"/>
        <v>0.85415509259259259</v>
      </c>
      <c r="F97620" s="44" t="str">
        <f t="shared" si="3051"/>
        <v>Вечер</v>
      </c>
    </row>
    <row r="97621" spans="1:6" ht="15" x14ac:dyDescent="0.35">
      <c r="A97621">
        <v>295485</v>
      </c>
      <c r="B97621" s="2">
        <v>44396.854152103559</v>
      </c>
      <c r="C97621">
        <v>181785</v>
      </c>
      <c r="D97621">
        <v>438701</v>
      </c>
      <c r="E97621" s="43">
        <f t="shared" si="3050"/>
        <v>0.85415509259259259</v>
      </c>
      <c r="F97621" s="44" t="str">
        <f t="shared" si="3051"/>
        <v>Вечер</v>
      </c>
    </row>
    <row r="97622" spans="1:6" ht="15" x14ac:dyDescent="0.35">
      <c r="A97622">
        <v>295488</v>
      </c>
      <c r="B97622" s="2">
        <v>44396.854556634302</v>
      </c>
      <c r="C97622">
        <v>133047</v>
      </c>
      <c r="D97622">
        <v>351116</v>
      </c>
      <c r="E97622" s="43">
        <f t="shared" si="3050"/>
        <v>0.85456018518518517</v>
      </c>
      <c r="F97622" s="44" t="str">
        <f t="shared" si="3051"/>
        <v>Вечер</v>
      </c>
    </row>
    <row r="97623" spans="1:6" ht="15" x14ac:dyDescent="0.35">
      <c r="A97623">
        <v>295489</v>
      </c>
      <c r="B97623" s="2">
        <v>44396.854666666666</v>
      </c>
      <c r="C97623">
        <v>181511</v>
      </c>
      <c r="D97623">
        <v>104958</v>
      </c>
      <c r="E97623" s="43">
        <f t="shared" si="3050"/>
        <v>0.85466435185185186</v>
      </c>
      <c r="F97623" s="44" t="str">
        <f t="shared" si="3051"/>
        <v>Вечер</v>
      </c>
    </row>
    <row r="97624" spans="1:6" ht="15" x14ac:dyDescent="0.35">
      <c r="A97624">
        <v>295490</v>
      </c>
      <c r="B97624" s="2">
        <v>44396.855365695788</v>
      </c>
      <c r="C97624">
        <v>141203</v>
      </c>
      <c r="D97624">
        <v>15878</v>
      </c>
      <c r="E97624" s="43">
        <f t="shared" si="3050"/>
        <v>0.85537037037037045</v>
      </c>
      <c r="F97624" s="44" t="str">
        <f t="shared" si="3051"/>
        <v>Вечер</v>
      </c>
    </row>
    <row r="97625" spans="1:6" ht="15" x14ac:dyDescent="0.35">
      <c r="A97625">
        <v>295492</v>
      </c>
      <c r="B97625" s="2">
        <v>44396.856174757282</v>
      </c>
      <c r="C97625">
        <v>345525</v>
      </c>
      <c r="D97625">
        <v>258219</v>
      </c>
      <c r="E97625" s="43">
        <f t="shared" si="3050"/>
        <v>0.85616898148148157</v>
      </c>
      <c r="F97625" s="44" t="str">
        <f t="shared" si="3051"/>
        <v>Вечер</v>
      </c>
    </row>
    <row r="97626" spans="1:6" ht="15" x14ac:dyDescent="0.35">
      <c r="A97626">
        <v>295494</v>
      </c>
      <c r="B97626" s="2">
        <v>44396.856579288025</v>
      </c>
      <c r="C97626">
        <v>345601</v>
      </c>
      <c r="D97626">
        <v>345906</v>
      </c>
      <c r="E97626" s="43">
        <f t="shared" si="3050"/>
        <v>0.85657407407407404</v>
      </c>
      <c r="F97626" s="44" t="str">
        <f t="shared" si="3051"/>
        <v>Вечер</v>
      </c>
    </row>
    <row r="97627" spans="1:6" ht="15" x14ac:dyDescent="0.35">
      <c r="A97627">
        <v>295496</v>
      </c>
      <c r="B97627" s="2">
        <v>44396.856983818769</v>
      </c>
      <c r="C97627">
        <v>39834</v>
      </c>
      <c r="D97627">
        <v>422962</v>
      </c>
      <c r="E97627" s="43">
        <f t="shared" si="3050"/>
        <v>0.85697916666666663</v>
      </c>
      <c r="F97627" s="44" t="str">
        <f t="shared" si="3051"/>
        <v>Вечер</v>
      </c>
    </row>
    <row r="97628" spans="1:6" ht="15" x14ac:dyDescent="0.35">
      <c r="A97628">
        <v>295498</v>
      </c>
      <c r="B97628" s="2">
        <v>44396.857792880262</v>
      </c>
      <c r="C97628">
        <v>174417</v>
      </c>
      <c r="D97628">
        <v>411922</v>
      </c>
      <c r="E97628" s="43">
        <f t="shared" si="3050"/>
        <v>0.8577893518518519</v>
      </c>
      <c r="F97628" s="44" t="str">
        <f t="shared" si="3051"/>
        <v>Вечер</v>
      </c>
    </row>
    <row r="97629" spans="1:6" ht="15" x14ac:dyDescent="0.35">
      <c r="A97629">
        <v>295500</v>
      </c>
      <c r="B97629" s="2">
        <v>44396.858197411006</v>
      </c>
      <c r="C97629">
        <v>95344</v>
      </c>
      <c r="D97629">
        <v>76405</v>
      </c>
      <c r="E97629" s="43">
        <f t="shared" si="3050"/>
        <v>0.85819444444444448</v>
      </c>
      <c r="F97629" s="44" t="str">
        <f t="shared" si="3051"/>
        <v>Вечер</v>
      </c>
    </row>
    <row r="97630" spans="1:6" ht="15" x14ac:dyDescent="0.35">
      <c r="A97630">
        <v>295503</v>
      </c>
      <c r="B97630" s="2">
        <v>44396.858333333337</v>
      </c>
      <c r="C97630">
        <v>185585</v>
      </c>
      <c r="D97630">
        <v>405774</v>
      </c>
      <c r="E97630" s="43">
        <f t="shared" si="3050"/>
        <v>0.85833333333333339</v>
      </c>
      <c r="F97630" s="44" t="str">
        <f t="shared" si="3051"/>
        <v>Вечер</v>
      </c>
    </row>
    <row r="97631" spans="1:6" ht="15" x14ac:dyDescent="0.35">
      <c r="A97631">
        <v>295507</v>
      </c>
      <c r="B97631" s="2">
        <v>44396.858601941742</v>
      </c>
      <c r="C97631">
        <v>206574</v>
      </c>
      <c r="D97631">
        <v>463334</v>
      </c>
      <c r="E97631" s="43">
        <f t="shared" si="3050"/>
        <v>0.85859953703703706</v>
      </c>
      <c r="F97631" s="44" t="str">
        <f t="shared" si="3051"/>
        <v>Вечер</v>
      </c>
    </row>
    <row r="97632" spans="1:6" ht="15" x14ac:dyDescent="0.35">
      <c r="A97632">
        <v>295509</v>
      </c>
      <c r="B97632" s="2">
        <v>44396.859411003235</v>
      </c>
      <c r="C97632">
        <v>109655</v>
      </c>
      <c r="D97632">
        <v>137327</v>
      </c>
      <c r="E97632" s="43">
        <f t="shared" si="3050"/>
        <v>0.85940972222222223</v>
      </c>
      <c r="F97632" s="44" t="str">
        <f t="shared" si="3051"/>
        <v>Вечер</v>
      </c>
    </row>
    <row r="97633" spans="1:6" ht="15" x14ac:dyDescent="0.35">
      <c r="A97633">
        <v>295511</v>
      </c>
      <c r="B97633" s="2">
        <v>44396.859815533986</v>
      </c>
      <c r="C97633">
        <v>14995</v>
      </c>
      <c r="D97633">
        <v>192331</v>
      </c>
      <c r="E97633" s="43">
        <f t="shared" si="3050"/>
        <v>0.85981481481481481</v>
      </c>
      <c r="F97633" s="44" t="str">
        <f t="shared" si="3051"/>
        <v>Вечер</v>
      </c>
    </row>
    <row r="97634" spans="1:6" ht="15" x14ac:dyDescent="0.35">
      <c r="A97634">
        <v>295515</v>
      </c>
      <c r="B97634" s="2">
        <v>44396.860333333338</v>
      </c>
      <c r="C97634">
        <v>217418</v>
      </c>
      <c r="D97634">
        <v>284325</v>
      </c>
      <c r="E97634" s="43">
        <f t="shared" si="3050"/>
        <v>0.86033564814814811</v>
      </c>
      <c r="F97634" s="44" t="str">
        <f t="shared" si="3051"/>
        <v>Вечер</v>
      </c>
    </row>
    <row r="97635" spans="1:6" ht="15" x14ac:dyDescent="0.35">
      <c r="A97635">
        <v>295519</v>
      </c>
      <c r="B97635" s="2">
        <v>44396.861029126216</v>
      </c>
      <c r="C97635">
        <v>274384</v>
      </c>
      <c r="D97635">
        <v>183290</v>
      </c>
      <c r="E97635" s="43">
        <f t="shared" si="3050"/>
        <v>0.86103009259259267</v>
      </c>
      <c r="F97635" s="44" t="str">
        <f t="shared" si="3051"/>
        <v>Вечер</v>
      </c>
    </row>
    <row r="97636" spans="1:6" ht="15" x14ac:dyDescent="0.35">
      <c r="A97636">
        <v>295522</v>
      </c>
      <c r="B97636" s="2">
        <v>44396.861433656959</v>
      </c>
      <c r="C97636">
        <v>225665</v>
      </c>
      <c r="D97636">
        <v>138209</v>
      </c>
      <c r="E97636" s="43">
        <f t="shared" si="3050"/>
        <v>0.86143518518518514</v>
      </c>
      <c r="F97636" s="44" t="str">
        <f t="shared" si="3051"/>
        <v>Вечер</v>
      </c>
    </row>
    <row r="97637" spans="1:6" ht="15" x14ac:dyDescent="0.35">
      <c r="A97637">
        <v>295523</v>
      </c>
      <c r="B97637" s="2">
        <v>44396.863051779939</v>
      </c>
      <c r="C97637">
        <v>195885</v>
      </c>
      <c r="D97637">
        <v>21760</v>
      </c>
      <c r="E97637" s="43">
        <f t="shared" si="3050"/>
        <v>0.86305555555555558</v>
      </c>
      <c r="F97637" s="44" t="str">
        <f t="shared" si="3051"/>
        <v>Вечер</v>
      </c>
    </row>
    <row r="97638" spans="1:6" ht="15" x14ac:dyDescent="0.35">
      <c r="A97638">
        <v>295527</v>
      </c>
      <c r="B97638" s="2">
        <v>44396.863860841426</v>
      </c>
      <c r="C97638">
        <v>258329</v>
      </c>
      <c r="D97638">
        <v>472712</v>
      </c>
      <c r="E97638" s="43">
        <f t="shared" si="3050"/>
        <v>0.86386574074074074</v>
      </c>
      <c r="F97638" s="44" t="str">
        <f t="shared" si="3051"/>
        <v>Вечер</v>
      </c>
    </row>
    <row r="97639" spans="1:6" ht="15" x14ac:dyDescent="0.35">
      <c r="A97639">
        <v>295530</v>
      </c>
      <c r="B97639" s="2">
        <v>44396.864000000001</v>
      </c>
      <c r="C97639">
        <v>45247</v>
      </c>
      <c r="D97639">
        <v>373970</v>
      </c>
      <c r="E97639" s="43">
        <f t="shared" si="3050"/>
        <v>0.86400462962962965</v>
      </c>
      <c r="F97639" s="44" t="str">
        <f t="shared" si="3051"/>
        <v>Вечер</v>
      </c>
    </row>
    <row r="97640" spans="1:6" ht="15" x14ac:dyDescent="0.35">
      <c r="A97640">
        <v>295534</v>
      </c>
      <c r="B97640" s="2">
        <v>44396.864265372169</v>
      </c>
      <c r="C97640">
        <v>214603</v>
      </c>
      <c r="D97640">
        <v>347393</v>
      </c>
      <c r="E97640" s="43">
        <f t="shared" si="3050"/>
        <v>0.86427083333333332</v>
      </c>
      <c r="F97640" s="44" t="str">
        <f t="shared" si="3051"/>
        <v>Вечер</v>
      </c>
    </row>
    <row r="97641" spans="1:6" ht="15" x14ac:dyDescent="0.35">
      <c r="A97641">
        <v>295536</v>
      </c>
      <c r="B97641" s="2">
        <v>44396.864669902912</v>
      </c>
      <c r="C97641">
        <v>140180</v>
      </c>
      <c r="D97641">
        <v>86587</v>
      </c>
      <c r="E97641" s="43">
        <f t="shared" si="3050"/>
        <v>0.86466435185185186</v>
      </c>
      <c r="F97641" s="44" t="str">
        <f t="shared" si="3051"/>
        <v>Вечер</v>
      </c>
    </row>
    <row r="97642" spans="1:6" ht="15" x14ac:dyDescent="0.35">
      <c r="A97642">
        <v>295541</v>
      </c>
      <c r="B97642" s="2">
        <v>44396.864669902912</v>
      </c>
      <c r="C97642">
        <v>198380</v>
      </c>
      <c r="D97642">
        <v>345496</v>
      </c>
      <c r="E97642" s="43">
        <f t="shared" si="3050"/>
        <v>0.86466435185185186</v>
      </c>
      <c r="F97642" s="44" t="str">
        <f t="shared" si="3051"/>
        <v>Вечер</v>
      </c>
    </row>
    <row r="97643" spans="1:6" ht="15" x14ac:dyDescent="0.35">
      <c r="A97643">
        <v>295546</v>
      </c>
      <c r="B97643" s="2">
        <v>44396.864669902912</v>
      </c>
      <c r="C97643">
        <v>219278</v>
      </c>
      <c r="D97643">
        <v>179887</v>
      </c>
      <c r="E97643" s="43">
        <f t="shared" si="3050"/>
        <v>0.86466435185185186</v>
      </c>
      <c r="F97643" s="44" t="str">
        <f t="shared" si="3051"/>
        <v>Вечер</v>
      </c>
    </row>
    <row r="97644" spans="1:6" ht="15" x14ac:dyDescent="0.35">
      <c r="A97644">
        <v>295550</v>
      </c>
      <c r="B97644" s="2">
        <v>44396.864669902912</v>
      </c>
      <c r="C97644">
        <v>275665</v>
      </c>
      <c r="D97644">
        <v>21527</v>
      </c>
      <c r="E97644" s="43">
        <f t="shared" si="3050"/>
        <v>0.86466435185185186</v>
      </c>
      <c r="F97644" s="44" t="str">
        <f t="shared" si="3051"/>
        <v>Вечер</v>
      </c>
    </row>
    <row r="97645" spans="1:6" ht="15" x14ac:dyDescent="0.35">
      <c r="A97645">
        <v>295555</v>
      </c>
      <c r="B97645" s="2">
        <v>44396.865478964399</v>
      </c>
      <c r="C97645">
        <v>336982</v>
      </c>
      <c r="D97645">
        <v>118079</v>
      </c>
      <c r="E97645" s="43">
        <f t="shared" si="3050"/>
        <v>0.86547453703703703</v>
      </c>
      <c r="F97645" s="44" t="str">
        <f t="shared" si="3051"/>
        <v>Вечер</v>
      </c>
    </row>
    <row r="97646" spans="1:6" ht="15" x14ac:dyDescent="0.35">
      <c r="A97646">
        <v>295556</v>
      </c>
      <c r="B97646" s="2">
        <v>44396.866288025893</v>
      </c>
      <c r="C97646">
        <v>130297</v>
      </c>
      <c r="D97646">
        <v>472908</v>
      </c>
      <c r="E97646" s="43">
        <f t="shared" si="3050"/>
        <v>0.86628472222222219</v>
      </c>
      <c r="F97646" s="44" t="str">
        <f t="shared" si="3051"/>
        <v>Вечер</v>
      </c>
    </row>
    <row r="97647" spans="1:6" ht="15" x14ac:dyDescent="0.35">
      <c r="A97647">
        <v>295557</v>
      </c>
      <c r="B97647" s="2">
        <v>44396.866692556629</v>
      </c>
      <c r="C97647">
        <v>302962</v>
      </c>
      <c r="D97647">
        <v>411922</v>
      </c>
      <c r="E97647" s="43">
        <f t="shared" si="3050"/>
        <v>0.86668981481481477</v>
      </c>
      <c r="F97647" s="44" t="str">
        <f t="shared" si="3051"/>
        <v>Вечер</v>
      </c>
    </row>
    <row r="97648" spans="1:6" ht="15" x14ac:dyDescent="0.35">
      <c r="A97648">
        <v>295558</v>
      </c>
      <c r="B97648" s="2">
        <v>44396.866999999998</v>
      </c>
      <c r="C97648">
        <v>83945</v>
      </c>
      <c r="D97648">
        <v>362672</v>
      </c>
      <c r="E97648" s="43">
        <f t="shared" si="3050"/>
        <v>0.86700231481481482</v>
      </c>
      <c r="F97648" s="44" t="str">
        <f t="shared" si="3051"/>
        <v>Вечер</v>
      </c>
    </row>
    <row r="97649" spans="1:6" ht="15" x14ac:dyDescent="0.35">
      <c r="A97649">
        <v>295561</v>
      </c>
      <c r="B97649" s="2">
        <v>44396.867097087379</v>
      </c>
      <c r="C97649">
        <v>16367</v>
      </c>
      <c r="D97649">
        <v>158978</v>
      </c>
      <c r="E97649" s="43">
        <f t="shared" si="3050"/>
        <v>0.86709490740740736</v>
      </c>
      <c r="F97649" s="44" t="str">
        <f t="shared" si="3051"/>
        <v>Вечер</v>
      </c>
    </row>
    <row r="97650" spans="1:6" ht="15" x14ac:dyDescent="0.35">
      <c r="A97650">
        <v>295562</v>
      </c>
      <c r="B97650" s="2">
        <v>44396.867906148873</v>
      </c>
      <c r="C97650">
        <v>347262</v>
      </c>
      <c r="D97650">
        <v>464478</v>
      </c>
      <c r="E97650" s="43">
        <f t="shared" si="3050"/>
        <v>0.86790509259259263</v>
      </c>
      <c r="F97650" s="44" t="str">
        <f t="shared" si="3051"/>
        <v>Вечер</v>
      </c>
    </row>
    <row r="97651" spans="1:6" ht="15" x14ac:dyDescent="0.35">
      <c r="A97651">
        <v>295563</v>
      </c>
      <c r="B97651" s="2">
        <v>44396.869119741103</v>
      </c>
      <c r="C97651">
        <v>210548</v>
      </c>
      <c r="D97651">
        <v>411922</v>
      </c>
      <c r="E97651" s="43">
        <f t="shared" si="3050"/>
        <v>0.86912037037037038</v>
      </c>
      <c r="F97651" s="44" t="str">
        <f t="shared" si="3051"/>
        <v>Вечер</v>
      </c>
    </row>
    <row r="97652" spans="1:6" ht="15" x14ac:dyDescent="0.35">
      <c r="A97652">
        <v>295565</v>
      </c>
      <c r="B97652" s="2">
        <v>44396.869333333336</v>
      </c>
      <c r="C97652">
        <v>298740</v>
      </c>
      <c r="D97652">
        <v>118549</v>
      </c>
      <c r="E97652" s="43">
        <f t="shared" si="3050"/>
        <v>0.86932870370370363</v>
      </c>
      <c r="F97652" s="44" t="str">
        <f t="shared" si="3051"/>
        <v>Вечер</v>
      </c>
    </row>
    <row r="97653" spans="1:6" ht="15" x14ac:dyDescent="0.35">
      <c r="A97653">
        <v>295570</v>
      </c>
      <c r="B97653" s="2">
        <v>44396.869524271846</v>
      </c>
      <c r="C97653">
        <v>76577</v>
      </c>
      <c r="D97653">
        <v>158978</v>
      </c>
      <c r="E97653" s="43">
        <f t="shared" si="3050"/>
        <v>0.86952546296296296</v>
      </c>
      <c r="F97653" s="44" t="str">
        <f t="shared" si="3051"/>
        <v>Вечер</v>
      </c>
    </row>
    <row r="97654" spans="1:6" ht="15" x14ac:dyDescent="0.35">
      <c r="A97654">
        <v>295572</v>
      </c>
      <c r="B97654" s="2">
        <v>44396.869524271846</v>
      </c>
      <c r="C97654">
        <v>240014</v>
      </c>
      <c r="D97654">
        <v>273920</v>
      </c>
      <c r="E97654" s="43">
        <f t="shared" si="3050"/>
        <v>0.86952546296296296</v>
      </c>
      <c r="F97654" s="44" t="str">
        <f t="shared" si="3051"/>
        <v>Вечер</v>
      </c>
    </row>
    <row r="97655" spans="1:6" ht="15" x14ac:dyDescent="0.35">
      <c r="A97655">
        <v>295574</v>
      </c>
      <c r="B97655" s="2">
        <v>44396.869928802589</v>
      </c>
      <c r="C97655">
        <v>116306</v>
      </c>
      <c r="D97655">
        <v>111689</v>
      </c>
      <c r="E97655" s="43">
        <f t="shared" si="3050"/>
        <v>0.86993055555555554</v>
      </c>
      <c r="F97655" s="44" t="str">
        <f t="shared" si="3051"/>
        <v>Вечер</v>
      </c>
    </row>
    <row r="97656" spans="1:6" ht="15" x14ac:dyDescent="0.35">
      <c r="A97656">
        <v>295575</v>
      </c>
      <c r="B97656" s="2">
        <v>44396.870737864076</v>
      </c>
      <c r="C97656">
        <v>251349</v>
      </c>
      <c r="D97656">
        <v>258219</v>
      </c>
      <c r="E97656" s="43">
        <f t="shared" si="3050"/>
        <v>0.8707407407407407</v>
      </c>
      <c r="F97656" s="44" t="str">
        <f t="shared" si="3051"/>
        <v>Вечер</v>
      </c>
    </row>
    <row r="97657" spans="1:6" ht="15" x14ac:dyDescent="0.35">
      <c r="A97657">
        <v>295580</v>
      </c>
      <c r="B97657" s="2">
        <v>44396.871142394826</v>
      </c>
      <c r="C97657">
        <v>177327</v>
      </c>
      <c r="D97657">
        <v>397390</v>
      </c>
      <c r="E97657" s="43">
        <f t="shared" si="3050"/>
        <v>0.87114583333333329</v>
      </c>
      <c r="F97657" s="44" t="str">
        <f t="shared" si="3051"/>
        <v>Вечер</v>
      </c>
    </row>
    <row r="97658" spans="1:6" ht="15" x14ac:dyDescent="0.35">
      <c r="A97658">
        <v>295583</v>
      </c>
      <c r="B97658" s="2">
        <v>44396.871546925562</v>
      </c>
      <c r="C97658">
        <v>338471</v>
      </c>
      <c r="D97658">
        <v>125262</v>
      </c>
      <c r="E97658" s="43">
        <f t="shared" si="3050"/>
        <v>0.87155092592592587</v>
      </c>
      <c r="F97658" s="44" t="str">
        <f t="shared" si="3051"/>
        <v>Вечер</v>
      </c>
    </row>
    <row r="97659" spans="1:6" ht="15" x14ac:dyDescent="0.35">
      <c r="A97659">
        <v>295584</v>
      </c>
      <c r="B97659" s="2">
        <v>44396.872355987056</v>
      </c>
      <c r="C97659">
        <v>281908</v>
      </c>
      <c r="D97659">
        <v>381626</v>
      </c>
      <c r="E97659" s="43">
        <f t="shared" si="3050"/>
        <v>0.87236111111111114</v>
      </c>
      <c r="F97659" s="44" t="str">
        <f t="shared" si="3051"/>
        <v>Вечер</v>
      </c>
    </row>
    <row r="97660" spans="1:6" ht="15" x14ac:dyDescent="0.35">
      <c r="A97660">
        <v>295587</v>
      </c>
      <c r="B97660" s="2">
        <v>44396.873569579286</v>
      </c>
      <c r="C97660">
        <v>260499</v>
      </c>
      <c r="D97660">
        <v>411922</v>
      </c>
      <c r="E97660" s="43">
        <f t="shared" si="3050"/>
        <v>0.87356481481481474</v>
      </c>
      <c r="F97660" s="44" t="str">
        <f t="shared" si="3051"/>
        <v>Вечер</v>
      </c>
    </row>
    <row r="97661" spans="1:6" ht="15" x14ac:dyDescent="0.35">
      <c r="A97661">
        <v>295592</v>
      </c>
      <c r="B97661" s="2">
        <v>44396.873974110036</v>
      </c>
      <c r="C97661">
        <v>297141</v>
      </c>
      <c r="D97661">
        <v>68870</v>
      </c>
      <c r="E97661" s="43">
        <f t="shared" si="3050"/>
        <v>0.87396990740740732</v>
      </c>
      <c r="F97661" s="44" t="str">
        <f t="shared" si="3051"/>
        <v>Вечер</v>
      </c>
    </row>
    <row r="97662" spans="1:6" ht="15" x14ac:dyDescent="0.35">
      <c r="A97662">
        <v>295595</v>
      </c>
      <c r="B97662" s="2">
        <v>44396.874378640779</v>
      </c>
      <c r="C97662">
        <v>161911</v>
      </c>
      <c r="D97662">
        <v>1019</v>
      </c>
      <c r="E97662" s="43">
        <f t="shared" si="3050"/>
        <v>0.87437500000000001</v>
      </c>
      <c r="F97662" s="44" t="str">
        <f t="shared" si="3051"/>
        <v>Вечер</v>
      </c>
    </row>
    <row r="97663" spans="1:6" ht="15" x14ac:dyDescent="0.35">
      <c r="A97663">
        <v>295599</v>
      </c>
      <c r="B97663" s="2">
        <v>44396.874378640779</v>
      </c>
      <c r="C97663">
        <v>220658</v>
      </c>
      <c r="D97663">
        <v>227775</v>
      </c>
      <c r="E97663" s="43">
        <f t="shared" si="3050"/>
        <v>0.87437500000000001</v>
      </c>
      <c r="F97663" s="44" t="str">
        <f t="shared" si="3051"/>
        <v>Вечер</v>
      </c>
    </row>
    <row r="97664" spans="1:6" ht="15" x14ac:dyDescent="0.35">
      <c r="A97664">
        <v>295604</v>
      </c>
      <c r="B97664" s="2">
        <v>44396.874378640779</v>
      </c>
      <c r="C97664">
        <v>296268</v>
      </c>
      <c r="D97664">
        <v>297506</v>
      </c>
      <c r="E97664" s="43">
        <f t="shared" si="3050"/>
        <v>0.87437500000000001</v>
      </c>
      <c r="F97664" s="44" t="str">
        <f t="shared" si="3051"/>
        <v>Вечер</v>
      </c>
    </row>
    <row r="97665" spans="1:6" ht="15" x14ac:dyDescent="0.35">
      <c r="A97665">
        <v>295608</v>
      </c>
      <c r="B97665" s="2">
        <v>44396.87599676376</v>
      </c>
      <c r="C97665">
        <v>67689</v>
      </c>
      <c r="D97665">
        <v>41578</v>
      </c>
      <c r="E97665" s="43">
        <f t="shared" si="3050"/>
        <v>0.87599537037037034</v>
      </c>
      <c r="F97665" s="44" t="str">
        <f t="shared" si="3051"/>
        <v>Вечер</v>
      </c>
    </row>
    <row r="97666" spans="1:6" ht="15" x14ac:dyDescent="0.35">
      <c r="A97666">
        <v>295610</v>
      </c>
      <c r="B97666" s="2">
        <v>44396.87599676376</v>
      </c>
      <c r="C97666">
        <v>241198</v>
      </c>
      <c r="D97666">
        <v>394819</v>
      </c>
      <c r="E97666" s="43">
        <f t="shared" si="3050"/>
        <v>0.87599537037037034</v>
      </c>
      <c r="F97666" s="44" t="str">
        <f t="shared" si="3051"/>
        <v>Вечер</v>
      </c>
    </row>
    <row r="97667" spans="1:6" ht="15" x14ac:dyDescent="0.35">
      <c r="A97667">
        <v>295613</v>
      </c>
      <c r="B97667" s="2">
        <v>44396.877614886733</v>
      </c>
      <c r="C97667">
        <v>33062</v>
      </c>
      <c r="D97667">
        <v>383736</v>
      </c>
      <c r="E97667" s="43">
        <f t="shared" ref="E97667:E97730" si="3052">TIME(HOUR(B97667),MINUTE(B97667),SECOND(B97667))</f>
        <v>0.87761574074074078</v>
      </c>
      <c r="F97667" s="44" t="str">
        <f t="shared" ref="F97667:F97730" si="3053">IF(E97667&gt;=TIME(6,0,0),IF(E97667&lt;TIME(12,0,0),"Утро",IF(E97667&lt;TIME(18,0,0),"День",IF((E97667)&lt;TIME(23,0,0),"Вечер","Ночь"))),"Ночь")</f>
        <v>Вечер</v>
      </c>
    </row>
    <row r="97668" spans="1:6" ht="15" x14ac:dyDescent="0.35">
      <c r="A97668">
        <v>295615</v>
      </c>
      <c r="B97668" s="2">
        <v>44396.877614886733</v>
      </c>
      <c r="C97668">
        <v>132270</v>
      </c>
      <c r="D97668">
        <v>88863</v>
      </c>
      <c r="E97668" s="43">
        <f t="shared" si="3052"/>
        <v>0.87761574074074078</v>
      </c>
      <c r="F97668" s="44" t="str">
        <f t="shared" si="3053"/>
        <v>Вечер</v>
      </c>
    </row>
    <row r="97669" spans="1:6" ht="15" x14ac:dyDescent="0.35">
      <c r="A97669">
        <v>295619</v>
      </c>
      <c r="B97669" s="2">
        <v>44396.878019417476</v>
      </c>
      <c r="C97669">
        <v>199762</v>
      </c>
      <c r="D97669">
        <v>398564</v>
      </c>
      <c r="E97669" s="43">
        <f t="shared" si="3052"/>
        <v>0.87802083333333336</v>
      </c>
      <c r="F97669" s="44" t="str">
        <f t="shared" si="3053"/>
        <v>Вечер</v>
      </c>
    </row>
    <row r="97670" spans="1:6" ht="15" x14ac:dyDescent="0.35">
      <c r="A97670">
        <v>295623</v>
      </c>
      <c r="B97670" s="2">
        <v>44396.878019417476</v>
      </c>
      <c r="C97670">
        <v>250821</v>
      </c>
      <c r="D97670">
        <v>374837</v>
      </c>
      <c r="E97670" s="43">
        <f t="shared" si="3052"/>
        <v>0.87802083333333336</v>
      </c>
      <c r="F97670" s="44" t="str">
        <f t="shared" si="3053"/>
        <v>Вечер</v>
      </c>
    </row>
    <row r="97671" spans="1:6" ht="15" x14ac:dyDescent="0.35">
      <c r="A97671">
        <v>295627</v>
      </c>
      <c r="B97671" s="2">
        <v>44396.8800420712</v>
      </c>
      <c r="C97671">
        <v>120831</v>
      </c>
      <c r="D97671">
        <v>5151</v>
      </c>
      <c r="E97671" s="43">
        <f t="shared" si="3052"/>
        <v>0.88004629629629638</v>
      </c>
      <c r="F97671" s="44" t="str">
        <f t="shared" si="3053"/>
        <v>Вечер</v>
      </c>
    </row>
    <row r="97672" spans="1:6" ht="15" x14ac:dyDescent="0.35">
      <c r="A97672">
        <v>295629</v>
      </c>
      <c r="B97672" s="2">
        <v>44396.880851132686</v>
      </c>
      <c r="C97672">
        <v>28378</v>
      </c>
      <c r="D97672">
        <v>294042</v>
      </c>
      <c r="E97672" s="43">
        <f t="shared" si="3052"/>
        <v>0.88085648148148143</v>
      </c>
      <c r="F97672" s="44" t="str">
        <f t="shared" si="3053"/>
        <v>Вечер</v>
      </c>
    </row>
    <row r="97673" spans="1:6" ht="15" x14ac:dyDescent="0.35">
      <c r="A97673">
        <v>295633</v>
      </c>
      <c r="B97673" s="2">
        <v>44396.880851132686</v>
      </c>
      <c r="C97673">
        <v>71880</v>
      </c>
      <c r="D97673">
        <v>227775</v>
      </c>
      <c r="E97673" s="43">
        <f t="shared" si="3052"/>
        <v>0.88085648148148143</v>
      </c>
      <c r="F97673" s="44" t="str">
        <f t="shared" si="3053"/>
        <v>Вечер</v>
      </c>
    </row>
    <row r="97674" spans="1:6" ht="15" x14ac:dyDescent="0.35">
      <c r="A97674">
        <v>295634</v>
      </c>
      <c r="B97674" s="2">
        <v>44396.880851132686</v>
      </c>
      <c r="C97674">
        <v>205335</v>
      </c>
      <c r="D97674">
        <v>304128</v>
      </c>
      <c r="E97674" s="43">
        <f t="shared" si="3052"/>
        <v>0.88085648148148143</v>
      </c>
      <c r="F97674" s="44" t="str">
        <f t="shared" si="3053"/>
        <v>Вечер</v>
      </c>
    </row>
    <row r="97675" spans="1:6" ht="15" x14ac:dyDescent="0.35">
      <c r="A97675">
        <v>295639</v>
      </c>
      <c r="B97675" s="2">
        <v>44396.880851132686</v>
      </c>
      <c r="C97675">
        <v>240930</v>
      </c>
      <c r="D97675">
        <v>469849</v>
      </c>
      <c r="E97675" s="43">
        <f t="shared" si="3052"/>
        <v>0.88085648148148143</v>
      </c>
      <c r="F97675" s="44" t="str">
        <f t="shared" si="3053"/>
        <v>Вечер</v>
      </c>
    </row>
    <row r="97676" spans="1:6" ht="15" x14ac:dyDescent="0.35">
      <c r="A97676">
        <v>295643</v>
      </c>
      <c r="B97676" s="2">
        <v>44396.882064724916</v>
      </c>
      <c r="C97676">
        <v>235831</v>
      </c>
      <c r="D97676">
        <v>333426</v>
      </c>
      <c r="E97676" s="43">
        <f t="shared" si="3052"/>
        <v>0.88206018518518514</v>
      </c>
      <c r="F97676" s="44" t="str">
        <f t="shared" si="3053"/>
        <v>Вечер</v>
      </c>
    </row>
    <row r="97677" spans="1:6" ht="15" x14ac:dyDescent="0.35">
      <c r="A97677">
        <v>295648</v>
      </c>
      <c r="B97677" s="2">
        <v>44396.882469255659</v>
      </c>
      <c r="C97677">
        <v>287657</v>
      </c>
      <c r="D97677">
        <v>311670</v>
      </c>
      <c r="E97677" s="43">
        <f t="shared" si="3052"/>
        <v>0.88246527777777783</v>
      </c>
      <c r="F97677" s="44" t="str">
        <f t="shared" si="3053"/>
        <v>Вечер</v>
      </c>
    </row>
    <row r="97678" spans="1:6" ht="15" x14ac:dyDescent="0.35">
      <c r="A97678">
        <v>295653</v>
      </c>
      <c r="B97678" s="2">
        <v>44396.882469255666</v>
      </c>
      <c r="C97678">
        <v>227290</v>
      </c>
      <c r="D97678">
        <v>230507</v>
      </c>
      <c r="E97678" s="43">
        <f t="shared" si="3052"/>
        <v>0.88246527777777783</v>
      </c>
      <c r="F97678" s="44" t="str">
        <f t="shared" si="3053"/>
        <v>Вечер</v>
      </c>
    </row>
    <row r="97679" spans="1:6" ht="15" x14ac:dyDescent="0.35">
      <c r="A97679">
        <v>295654</v>
      </c>
      <c r="B97679" s="2">
        <v>44396.883278317153</v>
      </c>
      <c r="C97679">
        <v>225386</v>
      </c>
      <c r="D97679">
        <v>347060</v>
      </c>
      <c r="E97679" s="43">
        <f t="shared" si="3052"/>
        <v>0.883275462962963</v>
      </c>
      <c r="F97679" s="44" t="str">
        <f t="shared" si="3053"/>
        <v>Вечер</v>
      </c>
    </row>
    <row r="97680" spans="1:6" ht="15" x14ac:dyDescent="0.35">
      <c r="A97680">
        <v>295658</v>
      </c>
      <c r="B97680" s="2">
        <v>44396.883278317153</v>
      </c>
      <c r="C97680">
        <v>312985</v>
      </c>
      <c r="D97680">
        <v>346282</v>
      </c>
      <c r="E97680" s="43">
        <f t="shared" si="3052"/>
        <v>0.883275462962963</v>
      </c>
      <c r="F97680" s="44" t="str">
        <f t="shared" si="3053"/>
        <v>Вечер</v>
      </c>
    </row>
    <row r="97681" spans="1:6" ht="15" x14ac:dyDescent="0.35">
      <c r="A97681">
        <v>295659</v>
      </c>
      <c r="B97681" s="2">
        <v>44396.883682847896</v>
      </c>
      <c r="C97681">
        <v>205754</v>
      </c>
      <c r="D97681">
        <v>238134</v>
      </c>
      <c r="E97681" s="43">
        <f t="shared" si="3052"/>
        <v>0.88368055555555547</v>
      </c>
      <c r="F97681" s="44" t="str">
        <f t="shared" si="3053"/>
        <v>Вечер</v>
      </c>
    </row>
    <row r="97682" spans="1:6" ht="15" x14ac:dyDescent="0.35">
      <c r="A97682">
        <v>295663</v>
      </c>
      <c r="B97682" s="2">
        <v>44396.884491909383</v>
      </c>
      <c r="C97682">
        <v>315813</v>
      </c>
      <c r="D97682">
        <v>124624</v>
      </c>
      <c r="E97682" s="43">
        <f t="shared" si="3052"/>
        <v>0.88449074074074074</v>
      </c>
      <c r="F97682" s="44" t="str">
        <f t="shared" si="3053"/>
        <v>Вечер</v>
      </c>
    </row>
    <row r="97683" spans="1:6" ht="15" x14ac:dyDescent="0.35">
      <c r="A97683">
        <v>295664</v>
      </c>
      <c r="B97683" s="2">
        <v>44396.884896440126</v>
      </c>
      <c r="C97683">
        <v>258446</v>
      </c>
      <c r="D97683">
        <v>328843</v>
      </c>
      <c r="E97683" s="43">
        <f t="shared" si="3052"/>
        <v>0.88489583333333333</v>
      </c>
      <c r="F97683" s="44" t="str">
        <f t="shared" si="3053"/>
        <v>Вечер</v>
      </c>
    </row>
    <row r="97684" spans="1:6" ht="15" x14ac:dyDescent="0.35">
      <c r="A97684">
        <v>295665</v>
      </c>
      <c r="B97684" s="2">
        <v>44396.884896440126</v>
      </c>
      <c r="C97684">
        <v>278151</v>
      </c>
      <c r="D97684">
        <v>67515</v>
      </c>
      <c r="E97684" s="43">
        <f t="shared" si="3052"/>
        <v>0.88489583333333333</v>
      </c>
      <c r="F97684" s="44" t="str">
        <f t="shared" si="3053"/>
        <v>Вечер</v>
      </c>
    </row>
    <row r="97685" spans="1:6" ht="15" x14ac:dyDescent="0.35">
      <c r="A97685">
        <v>295670</v>
      </c>
      <c r="B97685" s="2">
        <v>44396.885300970869</v>
      </c>
      <c r="C97685">
        <v>252511</v>
      </c>
      <c r="D97685">
        <v>198146</v>
      </c>
      <c r="E97685" s="43">
        <f t="shared" si="3052"/>
        <v>0.88530092592592602</v>
      </c>
      <c r="F97685" s="44" t="str">
        <f t="shared" si="3053"/>
        <v>Вечер</v>
      </c>
    </row>
    <row r="97686" spans="1:6" ht="15" x14ac:dyDescent="0.35">
      <c r="A97686">
        <v>295673</v>
      </c>
      <c r="B97686" s="2">
        <v>44396.885300970876</v>
      </c>
      <c r="C97686">
        <v>27493</v>
      </c>
      <c r="D97686">
        <v>5151</v>
      </c>
      <c r="E97686" s="43">
        <f t="shared" si="3052"/>
        <v>0.88530092592592602</v>
      </c>
      <c r="F97686" s="44" t="str">
        <f t="shared" si="3053"/>
        <v>Вечер</v>
      </c>
    </row>
    <row r="97687" spans="1:6" ht="15" x14ac:dyDescent="0.35">
      <c r="A97687">
        <v>295676</v>
      </c>
      <c r="B97687" s="2">
        <v>44396.886919093849</v>
      </c>
      <c r="C97687">
        <v>238480</v>
      </c>
      <c r="D97687">
        <v>16360</v>
      </c>
      <c r="E97687" s="43">
        <f t="shared" si="3052"/>
        <v>0.88692129629629635</v>
      </c>
      <c r="F97687" s="44" t="str">
        <f t="shared" si="3053"/>
        <v>Вечер</v>
      </c>
    </row>
    <row r="97688" spans="1:6" ht="15" x14ac:dyDescent="0.35">
      <c r="A97688">
        <v>295681</v>
      </c>
      <c r="B97688" s="2">
        <v>44396.8873236246</v>
      </c>
      <c r="C97688">
        <v>38616</v>
      </c>
      <c r="D97688">
        <v>347393</v>
      </c>
      <c r="E97688" s="43">
        <f t="shared" si="3052"/>
        <v>0.88732638888888893</v>
      </c>
      <c r="F97688" s="44" t="str">
        <f t="shared" si="3053"/>
        <v>Вечер</v>
      </c>
    </row>
    <row r="97689" spans="1:6" ht="15" x14ac:dyDescent="0.35">
      <c r="A97689">
        <v>295685</v>
      </c>
      <c r="B97689" s="2">
        <v>44396.8873236246</v>
      </c>
      <c r="C97689">
        <v>226620</v>
      </c>
      <c r="D97689">
        <v>241927</v>
      </c>
      <c r="E97689" s="43">
        <f t="shared" si="3052"/>
        <v>0.88732638888888893</v>
      </c>
      <c r="F97689" s="44" t="str">
        <f t="shared" si="3053"/>
        <v>Вечер</v>
      </c>
    </row>
    <row r="97690" spans="1:6" ht="15" x14ac:dyDescent="0.35">
      <c r="A97690">
        <v>295686</v>
      </c>
      <c r="B97690" s="2">
        <v>44396.887728155343</v>
      </c>
      <c r="C97690">
        <v>301875</v>
      </c>
      <c r="D97690">
        <v>153893</v>
      </c>
      <c r="E97690" s="43">
        <f t="shared" si="3052"/>
        <v>0.88773148148148151</v>
      </c>
      <c r="F97690" s="44" t="str">
        <f t="shared" si="3053"/>
        <v>Вечер</v>
      </c>
    </row>
    <row r="97691" spans="1:6" ht="15" x14ac:dyDescent="0.35">
      <c r="A97691">
        <v>295689</v>
      </c>
      <c r="B97691" s="2">
        <v>44396.888333333336</v>
      </c>
      <c r="C97691">
        <v>309918</v>
      </c>
      <c r="D97691">
        <v>154256</v>
      </c>
      <c r="E97691" s="43">
        <f t="shared" si="3052"/>
        <v>0.88833333333333331</v>
      </c>
      <c r="F97691" s="44" t="str">
        <f t="shared" si="3053"/>
        <v>Вечер</v>
      </c>
    </row>
    <row r="97692" spans="1:6" ht="15" x14ac:dyDescent="0.35">
      <c r="A97692">
        <v>295690</v>
      </c>
      <c r="B97692" s="2">
        <v>44396.888941747573</v>
      </c>
      <c r="C97692">
        <v>258773</v>
      </c>
      <c r="D97692">
        <v>389985</v>
      </c>
      <c r="E97692" s="43">
        <f t="shared" si="3052"/>
        <v>0.88894675925925926</v>
      </c>
      <c r="F97692" s="44" t="str">
        <f t="shared" si="3053"/>
        <v>Вечер</v>
      </c>
    </row>
    <row r="97693" spans="1:6" ht="15" x14ac:dyDescent="0.35">
      <c r="A97693">
        <v>295693</v>
      </c>
      <c r="B97693" s="2">
        <v>44396.889750809059</v>
      </c>
      <c r="C97693">
        <v>241616</v>
      </c>
      <c r="D97693">
        <v>262755</v>
      </c>
      <c r="E97693" s="43">
        <f t="shared" si="3052"/>
        <v>0.88974537037037038</v>
      </c>
      <c r="F97693" s="44" t="str">
        <f t="shared" si="3053"/>
        <v>Вечер</v>
      </c>
    </row>
    <row r="97694" spans="1:6" ht="15" x14ac:dyDescent="0.35">
      <c r="A97694">
        <v>295694</v>
      </c>
      <c r="B97694" s="2">
        <v>44396.890155339803</v>
      </c>
      <c r="C97694">
        <v>10101</v>
      </c>
      <c r="D97694">
        <v>394819</v>
      </c>
      <c r="E97694" s="43">
        <f t="shared" si="3052"/>
        <v>0.89015046296296296</v>
      </c>
      <c r="F97694" s="44" t="str">
        <f t="shared" si="3053"/>
        <v>Вечер</v>
      </c>
    </row>
    <row r="97695" spans="1:6" ht="15" x14ac:dyDescent="0.35">
      <c r="A97695">
        <v>295696</v>
      </c>
      <c r="B97695" s="2">
        <v>44396.890155339803</v>
      </c>
      <c r="C97695">
        <v>75278</v>
      </c>
      <c r="D97695">
        <v>437992</v>
      </c>
      <c r="E97695" s="43">
        <f t="shared" si="3052"/>
        <v>0.89015046296296296</v>
      </c>
      <c r="F97695" s="44" t="str">
        <f t="shared" si="3053"/>
        <v>Вечер</v>
      </c>
    </row>
    <row r="97696" spans="1:6" ht="15" x14ac:dyDescent="0.35">
      <c r="A97696">
        <v>295697</v>
      </c>
      <c r="B97696" s="2">
        <v>44396.890559870553</v>
      </c>
      <c r="C97696">
        <v>133209</v>
      </c>
      <c r="D97696">
        <v>311670</v>
      </c>
      <c r="E97696" s="43">
        <f t="shared" si="3052"/>
        <v>0.89055555555555566</v>
      </c>
      <c r="F97696" s="44" t="str">
        <f t="shared" si="3053"/>
        <v>Вечер</v>
      </c>
    </row>
    <row r="97697" spans="1:6" ht="15" x14ac:dyDescent="0.35">
      <c r="A97697">
        <v>295700</v>
      </c>
      <c r="B97697" s="2">
        <v>44396.890559870553</v>
      </c>
      <c r="C97697">
        <v>197344</v>
      </c>
      <c r="D97697">
        <v>388677</v>
      </c>
      <c r="E97697" s="43">
        <f t="shared" si="3052"/>
        <v>0.89055555555555566</v>
      </c>
      <c r="F97697" s="44" t="str">
        <f t="shared" si="3053"/>
        <v>Вечер</v>
      </c>
    </row>
    <row r="97698" spans="1:6" ht="15" x14ac:dyDescent="0.35">
      <c r="A97698">
        <v>295703</v>
      </c>
      <c r="B97698" s="2">
        <v>44396.891773462783</v>
      </c>
      <c r="C97698">
        <v>190188</v>
      </c>
      <c r="D97698">
        <v>142106</v>
      </c>
      <c r="E97698" s="43">
        <f t="shared" si="3052"/>
        <v>0.89177083333333329</v>
      </c>
      <c r="F97698" s="44" t="str">
        <f t="shared" si="3053"/>
        <v>Вечер</v>
      </c>
    </row>
    <row r="97699" spans="1:6" ht="15" x14ac:dyDescent="0.35">
      <c r="A97699">
        <v>295707</v>
      </c>
      <c r="B97699" s="2">
        <v>44396.892177993534</v>
      </c>
      <c r="C97699">
        <v>145998</v>
      </c>
      <c r="D97699">
        <v>472712</v>
      </c>
      <c r="E97699" s="43">
        <f t="shared" si="3052"/>
        <v>0.89217592592592598</v>
      </c>
      <c r="F97699" s="44" t="str">
        <f t="shared" si="3053"/>
        <v>Вечер</v>
      </c>
    </row>
    <row r="97700" spans="1:6" ht="15" x14ac:dyDescent="0.35">
      <c r="A97700">
        <v>295710</v>
      </c>
      <c r="B97700" s="2">
        <v>44396.892177993534</v>
      </c>
      <c r="C97700">
        <v>284828</v>
      </c>
      <c r="D97700">
        <v>154256</v>
      </c>
      <c r="E97700" s="43">
        <f t="shared" si="3052"/>
        <v>0.89217592592592598</v>
      </c>
      <c r="F97700" s="44" t="str">
        <f t="shared" si="3053"/>
        <v>Вечер</v>
      </c>
    </row>
    <row r="97701" spans="1:6" ht="15" x14ac:dyDescent="0.35">
      <c r="A97701">
        <v>295715</v>
      </c>
      <c r="B97701" s="2">
        <v>44396.89258252427</v>
      </c>
      <c r="C97701">
        <v>128167</v>
      </c>
      <c r="D97701">
        <v>250679</v>
      </c>
      <c r="E97701" s="43">
        <f t="shared" si="3052"/>
        <v>0.89258101851851857</v>
      </c>
      <c r="F97701" s="44" t="str">
        <f t="shared" si="3053"/>
        <v>Вечер</v>
      </c>
    </row>
    <row r="97702" spans="1:6" ht="15" x14ac:dyDescent="0.35">
      <c r="A97702">
        <v>295716</v>
      </c>
      <c r="B97702" s="2">
        <v>44396.89258252427</v>
      </c>
      <c r="C97702">
        <v>240536</v>
      </c>
      <c r="D97702">
        <v>230507</v>
      </c>
      <c r="E97702" s="43">
        <f t="shared" si="3052"/>
        <v>0.89258101851851857</v>
      </c>
      <c r="F97702" s="44" t="str">
        <f t="shared" si="3053"/>
        <v>Вечер</v>
      </c>
    </row>
    <row r="97703" spans="1:6" ht="15" x14ac:dyDescent="0.35">
      <c r="A97703">
        <v>295720</v>
      </c>
      <c r="B97703" s="2">
        <v>44396.893391585763</v>
      </c>
      <c r="C97703">
        <v>194850</v>
      </c>
      <c r="D97703">
        <v>230507</v>
      </c>
      <c r="E97703" s="43">
        <f t="shared" si="3052"/>
        <v>0.89339120370370362</v>
      </c>
      <c r="F97703" s="44" t="str">
        <f t="shared" si="3053"/>
        <v>Вечер</v>
      </c>
    </row>
    <row r="97704" spans="1:6" ht="15" x14ac:dyDescent="0.35">
      <c r="A97704">
        <v>295721</v>
      </c>
      <c r="B97704" s="2">
        <v>44396.893796116507</v>
      </c>
      <c r="C97704">
        <v>24209</v>
      </c>
      <c r="D97704">
        <v>120809</v>
      </c>
      <c r="E97704" s="43">
        <f t="shared" si="3052"/>
        <v>0.89379629629629631</v>
      </c>
      <c r="F97704" s="44" t="str">
        <f t="shared" si="3053"/>
        <v>Вечер</v>
      </c>
    </row>
    <row r="97705" spans="1:6" ht="15" x14ac:dyDescent="0.35">
      <c r="A97705">
        <v>295725</v>
      </c>
      <c r="B97705" s="2">
        <v>44396.895009708736</v>
      </c>
      <c r="C97705">
        <v>330745</v>
      </c>
      <c r="D97705">
        <v>297015</v>
      </c>
      <c r="E97705" s="43">
        <f t="shared" si="3052"/>
        <v>0.89501157407407417</v>
      </c>
      <c r="F97705" s="44" t="str">
        <f t="shared" si="3053"/>
        <v>Вечер</v>
      </c>
    </row>
    <row r="97706" spans="1:6" ht="15" x14ac:dyDescent="0.35">
      <c r="A97706">
        <v>295729</v>
      </c>
      <c r="B97706" s="2">
        <v>44396.895818770223</v>
      </c>
      <c r="C97706">
        <v>199690</v>
      </c>
      <c r="D97706">
        <v>351192</v>
      </c>
      <c r="E97706" s="43">
        <f t="shared" si="3052"/>
        <v>0.89582175925925922</v>
      </c>
      <c r="F97706" s="44" t="str">
        <f t="shared" si="3053"/>
        <v>Вечер</v>
      </c>
    </row>
    <row r="97707" spans="1:6" ht="15" x14ac:dyDescent="0.35">
      <c r="A97707">
        <v>295734</v>
      </c>
      <c r="B97707" s="2">
        <v>44396.89703236246</v>
      </c>
      <c r="C97707">
        <v>109335</v>
      </c>
      <c r="D97707">
        <v>137327</v>
      </c>
      <c r="E97707" s="43">
        <f t="shared" si="3052"/>
        <v>0.89703703703703708</v>
      </c>
      <c r="F97707" s="44" t="str">
        <f t="shared" si="3053"/>
        <v>Вечер</v>
      </c>
    </row>
    <row r="97708" spans="1:6" ht="15" x14ac:dyDescent="0.35">
      <c r="A97708">
        <v>295738</v>
      </c>
      <c r="B97708" s="2">
        <v>44396.897333333334</v>
      </c>
      <c r="C97708">
        <v>70485</v>
      </c>
      <c r="D97708">
        <v>4199</v>
      </c>
      <c r="E97708" s="43">
        <f t="shared" si="3052"/>
        <v>0.89733796296296298</v>
      </c>
      <c r="F97708" s="44" t="str">
        <f t="shared" si="3053"/>
        <v>Вечер</v>
      </c>
    </row>
    <row r="97709" spans="1:6" ht="15" x14ac:dyDescent="0.35">
      <c r="A97709">
        <v>295743</v>
      </c>
      <c r="B97709" s="2">
        <v>44396.89824595469</v>
      </c>
      <c r="C97709">
        <v>12100</v>
      </c>
      <c r="D97709">
        <v>443594</v>
      </c>
      <c r="E97709" s="43">
        <f t="shared" si="3052"/>
        <v>0.89824074074074067</v>
      </c>
      <c r="F97709" s="44" t="str">
        <f t="shared" si="3053"/>
        <v>Вечер</v>
      </c>
    </row>
    <row r="97710" spans="1:6" ht="15" x14ac:dyDescent="0.35">
      <c r="A97710">
        <v>295747</v>
      </c>
      <c r="B97710" s="2">
        <v>44396.89824595469</v>
      </c>
      <c r="C97710">
        <v>16507</v>
      </c>
      <c r="D97710">
        <v>104958</v>
      </c>
      <c r="E97710" s="43">
        <f t="shared" si="3052"/>
        <v>0.89824074074074067</v>
      </c>
      <c r="F97710" s="44" t="str">
        <f t="shared" si="3053"/>
        <v>Вечер</v>
      </c>
    </row>
    <row r="97711" spans="1:6" ht="15" x14ac:dyDescent="0.35">
      <c r="A97711">
        <v>295750</v>
      </c>
      <c r="B97711" s="2">
        <v>44396.899055016176</v>
      </c>
      <c r="C97711">
        <v>90113</v>
      </c>
      <c r="D97711">
        <v>435689</v>
      </c>
      <c r="E97711" s="43">
        <f t="shared" si="3052"/>
        <v>0.89905092592592595</v>
      </c>
      <c r="F97711" s="44" t="str">
        <f t="shared" si="3053"/>
        <v>Вечер</v>
      </c>
    </row>
    <row r="97712" spans="1:6" ht="15" x14ac:dyDescent="0.35">
      <c r="A97712">
        <v>295755</v>
      </c>
      <c r="B97712" s="2">
        <v>44396.899055016176</v>
      </c>
      <c r="C97712">
        <v>315634</v>
      </c>
      <c r="D97712">
        <v>248725</v>
      </c>
      <c r="E97712" s="43">
        <f t="shared" si="3052"/>
        <v>0.89905092592592595</v>
      </c>
      <c r="F97712" s="44" t="str">
        <f t="shared" si="3053"/>
        <v>Вечер</v>
      </c>
    </row>
    <row r="97713" spans="1:6" ht="15" x14ac:dyDescent="0.35">
      <c r="A97713">
        <v>295756</v>
      </c>
      <c r="B97713" s="2">
        <v>44396.900333333338</v>
      </c>
      <c r="C97713">
        <v>213390</v>
      </c>
      <c r="D97713">
        <v>411922</v>
      </c>
      <c r="E97713" s="43">
        <f t="shared" si="3052"/>
        <v>0.90033564814814815</v>
      </c>
      <c r="F97713" s="44" t="str">
        <f t="shared" si="3053"/>
        <v>Вечер</v>
      </c>
    </row>
    <row r="97714" spans="1:6" ht="15" x14ac:dyDescent="0.35">
      <c r="A97714">
        <v>295759</v>
      </c>
      <c r="B97714" s="2">
        <v>44396.9010776699</v>
      </c>
      <c r="C97714">
        <v>122210</v>
      </c>
      <c r="D97714">
        <v>308796</v>
      </c>
      <c r="E97714" s="43">
        <f t="shared" si="3052"/>
        <v>0.90107638888888886</v>
      </c>
      <c r="F97714" s="44" t="str">
        <f t="shared" si="3053"/>
        <v>Вечер</v>
      </c>
    </row>
    <row r="97715" spans="1:6" ht="15" x14ac:dyDescent="0.35">
      <c r="A97715">
        <v>295760</v>
      </c>
      <c r="B97715" s="2">
        <v>44396.901886731393</v>
      </c>
      <c r="C97715">
        <v>51192</v>
      </c>
      <c r="D97715">
        <v>439981</v>
      </c>
      <c r="E97715" s="43">
        <f t="shared" si="3052"/>
        <v>0.90188657407407413</v>
      </c>
      <c r="F97715" s="44" t="str">
        <f t="shared" si="3053"/>
        <v>Вечер</v>
      </c>
    </row>
    <row r="97716" spans="1:6" ht="15" x14ac:dyDescent="0.35">
      <c r="A97716">
        <v>295761</v>
      </c>
      <c r="B97716" s="2">
        <v>44396.902291262137</v>
      </c>
      <c r="C97716">
        <v>157989</v>
      </c>
      <c r="D97716">
        <v>300941</v>
      </c>
      <c r="E97716" s="43">
        <f t="shared" si="3052"/>
        <v>0.90229166666666671</v>
      </c>
      <c r="F97716" s="44" t="str">
        <f t="shared" si="3053"/>
        <v>Вечер</v>
      </c>
    </row>
    <row r="97717" spans="1:6" ht="15" x14ac:dyDescent="0.35">
      <c r="A97717">
        <v>295764</v>
      </c>
      <c r="B97717" s="2">
        <v>44396.903504854374</v>
      </c>
      <c r="C97717">
        <v>297798</v>
      </c>
      <c r="D97717">
        <v>439981</v>
      </c>
      <c r="E97717" s="43">
        <f t="shared" si="3052"/>
        <v>0.90350694444444446</v>
      </c>
      <c r="F97717" s="44" t="str">
        <f t="shared" si="3053"/>
        <v>Вечер</v>
      </c>
    </row>
    <row r="97718" spans="1:6" ht="15" x14ac:dyDescent="0.35">
      <c r="A97718">
        <v>295767</v>
      </c>
      <c r="B97718" s="2">
        <v>44396.904718446604</v>
      </c>
      <c r="C97718">
        <v>192019</v>
      </c>
      <c r="D97718">
        <v>191893</v>
      </c>
      <c r="E97718" s="43">
        <f t="shared" si="3052"/>
        <v>0.90472222222222232</v>
      </c>
      <c r="F97718" s="44" t="str">
        <f t="shared" si="3053"/>
        <v>Вечер</v>
      </c>
    </row>
    <row r="97719" spans="1:6" ht="15" x14ac:dyDescent="0.35">
      <c r="A97719">
        <v>295769</v>
      </c>
      <c r="B97719" s="2">
        <v>44396.904718446604</v>
      </c>
      <c r="C97719">
        <v>312229</v>
      </c>
      <c r="D97719">
        <v>182841</v>
      </c>
      <c r="E97719" s="43">
        <f t="shared" si="3052"/>
        <v>0.90472222222222232</v>
      </c>
      <c r="F97719" s="44" t="str">
        <f t="shared" si="3053"/>
        <v>Вечер</v>
      </c>
    </row>
    <row r="97720" spans="1:6" ht="15" x14ac:dyDescent="0.35">
      <c r="A97720">
        <v>295772</v>
      </c>
      <c r="B97720" s="2">
        <v>44396.90552750809</v>
      </c>
      <c r="C97720">
        <v>270559</v>
      </c>
      <c r="D97720">
        <v>318588</v>
      </c>
      <c r="E97720" s="43">
        <f t="shared" si="3052"/>
        <v>0.90553240740740737</v>
      </c>
      <c r="F97720" s="44" t="str">
        <f t="shared" si="3053"/>
        <v>Вечер</v>
      </c>
    </row>
    <row r="97721" spans="1:6" ht="15" x14ac:dyDescent="0.35">
      <c r="A97721">
        <v>295777</v>
      </c>
      <c r="B97721" s="2">
        <v>44396.906336569577</v>
      </c>
      <c r="C97721">
        <v>111932</v>
      </c>
      <c r="D97721">
        <v>341025</v>
      </c>
      <c r="E97721" s="43">
        <f t="shared" si="3052"/>
        <v>0.90633101851851849</v>
      </c>
      <c r="F97721" s="44" t="str">
        <f t="shared" si="3053"/>
        <v>Вечер</v>
      </c>
    </row>
    <row r="97722" spans="1:6" ht="15" x14ac:dyDescent="0.35">
      <c r="A97722">
        <v>295780</v>
      </c>
      <c r="B97722" s="2">
        <v>44396.906336569577</v>
      </c>
      <c r="C97722">
        <v>340274</v>
      </c>
      <c r="D97722">
        <v>250679</v>
      </c>
      <c r="E97722" s="43">
        <f t="shared" si="3052"/>
        <v>0.90633101851851849</v>
      </c>
      <c r="F97722" s="44" t="str">
        <f t="shared" si="3053"/>
        <v>Вечер</v>
      </c>
    </row>
    <row r="97723" spans="1:6" ht="15" x14ac:dyDescent="0.35">
      <c r="A97723">
        <v>295783</v>
      </c>
      <c r="B97723" s="2">
        <v>44396.906741100327</v>
      </c>
      <c r="C97723">
        <v>319465</v>
      </c>
      <c r="D97723">
        <v>203279</v>
      </c>
      <c r="E97723" s="43">
        <f t="shared" si="3052"/>
        <v>0.90673611111111108</v>
      </c>
      <c r="F97723" s="44" t="str">
        <f t="shared" si="3053"/>
        <v>Вечер</v>
      </c>
    </row>
    <row r="97724" spans="1:6" ht="15" x14ac:dyDescent="0.35">
      <c r="A97724">
        <v>295786</v>
      </c>
      <c r="B97724" s="2">
        <v>44396.907550161814</v>
      </c>
      <c r="C97724">
        <v>120547</v>
      </c>
      <c r="D97724">
        <v>136029</v>
      </c>
      <c r="E97724" s="43">
        <f t="shared" si="3052"/>
        <v>0.90754629629629635</v>
      </c>
      <c r="F97724" s="44" t="str">
        <f t="shared" si="3053"/>
        <v>Вечер</v>
      </c>
    </row>
    <row r="97725" spans="1:6" ht="15" x14ac:dyDescent="0.35">
      <c r="A97725">
        <v>295789</v>
      </c>
      <c r="B97725" s="2">
        <v>44396.907954692557</v>
      </c>
      <c r="C97725">
        <v>81277</v>
      </c>
      <c r="D97725">
        <v>346056</v>
      </c>
      <c r="E97725" s="43">
        <f t="shared" si="3052"/>
        <v>0.90795138888888882</v>
      </c>
      <c r="F97725" s="44" t="str">
        <f t="shared" si="3053"/>
        <v>Вечер</v>
      </c>
    </row>
    <row r="97726" spans="1:6" ht="15" x14ac:dyDescent="0.35">
      <c r="A97726">
        <v>295790</v>
      </c>
      <c r="B97726" s="2">
        <v>44396.909168284787</v>
      </c>
      <c r="C97726">
        <v>2527</v>
      </c>
      <c r="D97726">
        <v>259597</v>
      </c>
      <c r="E97726" s="43">
        <f t="shared" si="3052"/>
        <v>0.90916666666666668</v>
      </c>
      <c r="F97726" s="44" t="str">
        <f t="shared" si="3053"/>
        <v>Вечер</v>
      </c>
    </row>
    <row r="97727" spans="1:6" ht="15" x14ac:dyDescent="0.35">
      <c r="A97727">
        <v>295794</v>
      </c>
      <c r="B97727" s="2">
        <v>44396.909168284794</v>
      </c>
      <c r="C97727">
        <v>300556</v>
      </c>
      <c r="D97727">
        <v>241927</v>
      </c>
      <c r="E97727" s="43">
        <f t="shared" si="3052"/>
        <v>0.90916666666666668</v>
      </c>
      <c r="F97727" s="44" t="str">
        <f t="shared" si="3053"/>
        <v>Вечер</v>
      </c>
    </row>
    <row r="97728" spans="1:6" ht="15" x14ac:dyDescent="0.35">
      <c r="A97728">
        <v>295795</v>
      </c>
      <c r="B97728" s="2">
        <v>44396.90997734628</v>
      </c>
      <c r="C97728">
        <v>292338</v>
      </c>
      <c r="D97728">
        <v>230507</v>
      </c>
      <c r="E97728" s="43">
        <f t="shared" si="3052"/>
        <v>0.90997685185185195</v>
      </c>
      <c r="F97728" s="44" t="str">
        <f t="shared" si="3053"/>
        <v>Вечер</v>
      </c>
    </row>
    <row r="97729" spans="1:6" ht="15" x14ac:dyDescent="0.35">
      <c r="A97729">
        <v>295797</v>
      </c>
      <c r="B97729" s="2">
        <v>44396.910381877024</v>
      </c>
      <c r="C97729">
        <v>9839</v>
      </c>
      <c r="D97729">
        <v>21407</v>
      </c>
      <c r="E97729" s="43">
        <f t="shared" si="3052"/>
        <v>0.91038194444444442</v>
      </c>
      <c r="F97729" s="44" t="str">
        <f t="shared" si="3053"/>
        <v>Вечер</v>
      </c>
    </row>
    <row r="97730" spans="1:6" ht="15" x14ac:dyDescent="0.35">
      <c r="A97730">
        <v>295798</v>
      </c>
      <c r="B97730" s="2">
        <v>44396.910381877024</v>
      </c>
      <c r="C97730">
        <v>45534</v>
      </c>
      <c r="D97730">
        <v>65828</v>
      </c>
      <c r="E97730" s="43">
        <f t="shared" si="3052"/>
        <v>0.91038194444444442</v>
      </c>
      <c r="F97730" s="44" t="str">
        <f t="shared" si="3053"/>
        <v>Вечер</v>
      </c>
    </row>
    <row r="97731" spans="1:6" ht="15" x14ac:dyDescent="0.35">
      <c r="A97731">
        <v>295802</v>
      </c>
      <c r="B97731" s="2">
        <v>44396.910786407767</v>
      </c>
      <c r="C97731">
        <v>13934</v>
      </c>
      <c r="D97731">
        <v>97294</v>
      </c>
      <c r="E97731" s="43">
        <f t="shared" ref="E97731:E97794" si="3054">TIME(HOUR(B97731),MINUTE(B97731),SECOND(B97731))</f>
        <v>0.91078703703703701</v>
      </c>
      <c r="F97731" s="44" t="str">
        <f t="shared" ref="F97731:F97794" si="3055">IF(E97731&gt;=TIME(6,0,0),IF(E97731&lt;TIME(12,0,0),"Утро",IF(E97731&lt;TIME(18,0,0),"День",IF((E97731)&lt;TIME(23,0,0),"Вечер","Ночь"))),"Ночь")</f>
        <v>Вечер</v>
      </c>
    </row>
    <row r="97732" spans="1:6" ht="15" x14ac:dyDescent="0.35">
      <c r="A97732">
        <v>295806</v>
      </c>
      <c r="B97732" s="2">
        <v>44396.910786407767</v>
      </c>
      <c r="C97732">
        <v>206004</v>
      </c>
      <c r="D97732">
        <v>230347</v>
      </c>
      <c r="E97732" s="43">
        <f t="shared" si="3054"/>
        <v>0.91078703703703701</v>
      </c>
      <c r="F97732" s="44" t="str">
        <f t="shared" si="3055"/>
        <v>Вечер</v>
      </c>
    </row>
    <row r="97733" spans="1:6" ht="15" x14ac:dyDescent="0.35">
      <c r="A97733">
        <v>295807</v>
      </c>
      <c r="B97733" s="2">
        <v>44396.91119093851</v>
      </c>
      <c r="C97733">
        <v>7012</v>
      </c>
      <c r="D97733">
        <v>158978</v>
      </c>
      <c r="E97733" s="43">
        <f t="shared" si="3054"/>
        <v>0.91119212962962959</v>
      </c>
      <c r="F97733" s="44" t="str">
        <f t="shared" si="3055"/>
        <v>Вечер</v>
      </c>
    </row>
    <row r="97734" spans="1:6" ht="15" x14ac:dyDescent="0.35">
      <c r="A97734">
        <v>295808</v>
      </c>
      <c r="B97734" s="2">
        <v>44396.91119093851</v>
      </c>
      <c r="C97734">
        <v>138394</v>
      </c>
      <c r="D97734">
        <v>294042</v>
      </c>
      <c r="E97734" s="43">
        <f t="shared" si="3054"/>
        <v>0.91119212962962959</v>
      </c>
      <c r="F97734" s="44" t="str">
        <f t="shared" si="3055"/>
        <v>Вечер</v>
      </c>
    </row>
    <row r="97735" spans="1:6" ht="15" x14ac:dyDescent="0.35">
      <c r="A97735">
        <v>295813</v>
      </c>
      <c r="B97735" s="2">
        <v>44396.91119093851</v>
      </c>
      <c r="C97735">
        <v>289229</v>
      </c>
      <c r="D97735">
        <v>436070</v>
      </c>
      <c r="E97735" s="43">
        <f t="shared" si="3054"/>
        <v>0.91119212962962959</v>
      </c>
      <c r="F97735" s="44" t="str">
        <f t="shared" si="3055"/>
        <v>Вечер</v>
      </c>
    </row>
    <row r="97736" spans="1:6" ht="15" x14ac:dyDescent="0.35">
      <c r="A97736">
        <v>295815</v>
      </c>
      <c r="B97736" s="2">
        <v>44396.911999999997</v>
      </c>
      <c r="C97736">
        <v>75072</v>
      </c>
      <c r="D97736">
        <v>351192</v>
      </c>
      <c r="E97736" s="43">
        <f t="shared" si="3054"/>
        <v>0.91200231481481486</v>
      </c>
      <c r="F97736" s="44" t="str">
        <f t="shared" si="3055"/>
        <v>Вечер</v>
      </c>
    </row>
    <row r="97737" spans="1:6" ht="15" x14ac:dyDescent="0.35">
      <c r="A97737">
        <v>295819</v>
      </c>
      <c r="B97737" s="2">
        <v>44396.91280906149</v>
      </c>
      <c r="C97737">
        <v>254842</v>
      </c>
      <c r="D97737">
        <v>83380</v>
      </c>
      <c r="E97737" s="43">
        <f t="shared" si="3054"/>
        <v>0.91281249999999992</v>
      </c>
      <c r="F97737" s="44" t="str">
        <f t="shared" si="3055"/>
        <v>Вечер</v>
      </c>
    </row>
    <row r="97738" spans="1:6" ht="15" x14ac:dyDescent="0.35">
      <c r="A97738">
        <v>295822</v>
      </c>
      <c r="B97738" s="2">
        <v>44396.914427184463</v>
      </c>
      <c r="C97738">
        <v>109440</v>
      </c>
      <c r="D97738">
        <v>411922</v>
      </c>
      <c r="E97738" s="43">
        <f t="shared" si="3054"/>
        <v>0.91443287037037047</v>
      </c>
      <c r="F97738" s="44" t="str">
        <f t="shared" si="3055"/>
        <v>Вечер</v>
      </c>
    </row>
    <row r="97739" spans="1:6" ht="15" x14ac:dyDescent="0.35">
      <c r="A97739">
        <v>295826</v>
      </c>
      <c r="B97739" s="2">
        <v>44396.914427184463</v>
      </c>
      <c r="C97739">
        <v>170942</v>
      </c>
      <c r="D97739">
        <v>250679</v>
      </c>
      <c r="E97739" s="43">
        <f t="shared" si="3054"/>
        <v>0.91443287037037047</v>
      </c>
      <c r="F97739" s="44" t="str">
        <f t="shared" si="3055"/>
        <v>Вечер</v>
      </c>
    </row>
    <row r="97740" spans="1:6" ht="15" x14ac:dyDescent="0.35">
      <c r="A97740">
        <v>295829</v>
      </c>
      <c r="B97740" s="2">
        <v>44396.914831715214</v>
      </c>
      <c r="C97740">
        <v>114225</v>
      </c>
      <c r="D97740">
        <v>143053</v>
      </c>
      <c r="E97740" s="43">
        <f t="shared" si="3054"/>
        <v>0.9148263888888889</v>
      </c>
      <c r="F97740" s="44" t="str">
        <f t="shared" si="3055"/>
        <v>Вечер</v>
      </c>
    </row>
    <row r="97741" spans="1:6" ht="15" x14ac:dyDescent="0.35">
      <c r="A97741">
        <v>295830</v>
      </c>
      <c r="B97741" s="2">
        <v>44396.914831715214</v>
      </c>
      <c r="C97741">
        <v>281079</v>
      </c>
      <c r="D97741">
        <v>217497</v>
      </c>
      <c r="E97741" s="43">
        <f t="shared" si="3054"/>
        <v>0.9148263888888889</v>
      </c>
      <c r="F97741" s="44" t="str">
        <f t="shared" si="3055"/>
        <v>Вечер</v>
      </c>
    </row>
    <row r="97742" spans="1:6" ht="15" x14ac:dyDescent="0.35">
      <c r="A97742">
        <v>295833</v>
      </c>
      <c r="B97742" s="2">
        <v>44396.916045307444</v>
      </c>
      <c r="C97742">
        <v>269918</v>
      </c>
      <c r="D97742">
        <v>190995</v>
      </c>
      <c r="E97742" s="43">
        <f t="shared" si="3054"/>
        <v>0.91604166666666664</v>
      </c>
      <c r="F97742" s="44" t="str">
        <f t="shared" si="3055"/>
        <v>Вечер</v>
      </c>
    </row>
    <row r="97743" spans="1:6" ht="15" x14ac:dyDescent="0.35">
      <c r="A97743">
        <v>295837</v>
      </c>
      <c r="B97743" s="2">
        <v>44396.91685436893</v>
      </c>
      <c r="C97743">
        <v>83459</v>
      </c>
      <c r="D97743">
        <v>81226</v>
      </c>
      <c r="E97743" s="43">
        <f t="shared" si="3054"/>
        <v>0.91685185185185192</v>
      </c>
      <c r="F97743" s="44" t="str">
        <f t="shared" si="3055"/>
        <v>Вечер</v>
      </c>
    </row>
    <row r="97744" spans="1:6" ht="15" x14ac:dyDescent="0.35">
      <c r="A97744">
        <v>295839</v>
      </c>
      <c r="B97744" s="2">
        <v>44396.917663430424</v>
      </c>
      <c r="C97744">
        <v>289645</v>
      </c>
      <c r="D97744">
        <v>230507</v>
      </c>
      <c r="E97744" s="43">
        <f t="shared" si="3054"/>
        <v>0.91766203703703697</v>
      </c>
      <c r="F97744" s="44" t="str">
        <f t="shared" si="3055"/>
        <v>Вечер</v>
      </c>
    </row>
    <row r="97745" spans="1:6" ht="15" x14ac:dyDescent="0.35">
      <c r="A97745">
        <v>295843</v>
      </c>
      <c r="B97745" s="2">
        <v>44396.918067961167</v>
      </c>
      <c r="C97745">
        <v>90340</v>
      </c>
      <c r="D97745">
        <v>250679</v>
      </c>
      <c r="E97745" s="43">
        <f t="shared" si="3054"/>
        <v>0.91806712962962955</v>
      </c>
      <c r="F97745" s="44" t="str">
        <f t="shared" si="3055"/>
        <v>Вечер</v>
      </c>
    </row>
    <row r="97746" spans="1:6" ht="15" x14ac:dyDescent="0.35">
      <c r="A97746">
        <v>295846</v>
      </c>
      <c r="B97746" s="2">
        <v>44396.918067961167</v>
      </c>
      <c r="C97746">
        <v>321784</v>
      </c>
      <c r="D97746">
        <v>258219</v>
      </c>
      <c r="E97746" s="43">
        <f t="shared" si="3054"/>
        <v>0.91806712962962955</v>
      </c>
      <c r="F97746" s="44" t="str">
        <f t="shared" si="3055"/>
        <v>Вечер</v>
      </c>
    </row>
    <row r="97747" spans="1:6" ht="15" x14ac:dyDescent="0.35">
      <c r="A97747">
        <v>295847</v>
      </c>
      <c r="B97747" s="2">
        <v>44396.918472491911</v>
      </c>
      <c r="C97747">
        <v>182621</v>
      </c>
      <c r="D97747">
        <v>394819</v>
      </c>
      <c r="E97747" s="43">
        <f t="shared" si="3054"/>
        <v>0.91847222222222225</v>
      </c>
      <c r="F97747" s="44" t="str">
        <f t="shared" si="3055"/>
        <v>Вечер</v>
      </c>
    </row>
    <row r="97748" spans="1:6" ht="15" x14ac:dyDescent="0.35">
      <c r="A97748">
        <v>295849</v>
      </c>
      <c r="B97748" s="2">
        <v>44396.918472491911</v>
      </c>
      <c r="C97748">
        <v>288748</v>
      </c>
      <c r="D97748">
        <v>322273</v>
      </c>
      <c r="E97748" s="43">
        <f t="shared" si="3054"/>
        <v>0.91847222222222225</v>
      </c>
      <c r="F97748" s="44" t="str">
        <f t="shared" si="3055"/>
        <v>Вечер</v>
      </c>
    </row>
    <row r="97749" spans="1:6" ht="15" x14ac:dyDescent="0.35">
      <c r="A97749">
        <v>295850</v>
      </c>
      <c r="B97749" s="2">
        <v>44396.919281553397</v>
      </c>
      <c r="C97749">
        <v>77452</v>
      </c>
      <c r="D97749">
        <v>351192</v>
      </c>
      <c r="E97749" s="43">
        <f t="shared" si="3054"/>
        <v>0.91928240740740741</v>
      </c>
      <c r="F97749" s="44" t="str">
        <f t="shared" si="3055"/>
        <v>Вечер</v>
      </c>
    </row>
    <row r="97750" spans="1:6" ht="15" x14ac:dyDescent="0.35">
      <c r="A97750">
        <v>295855</v>
      </c>
      <c r="B97750" s="2">
        <v>44396.920090614884</v>
      </c>
      <c r="C97750">
        <v>331232</v>
      </c>
      <c r="D97750">
        <v>155428</v>
      </c>
      <c r="E97750" s="43">
        <f t="shared" si="3054"/>
        <v>0.92009259259259257</v>
      </c>
      <c r="F97750" s="44" t="str">
        <f t="shared" si="3055"/>
        <v>Вечер</v>
      </c>
    </row>
    <row r="97751" spans="1:6" ht="15" x14ac:dyDescent="0.35">
      <c r="A97751">
        <v>295856</v>
      </c>
      <c r="B97751" s="2">
        <v>44397.000592233009</v>
      </c>
      <c r="C97751">
        <v>19072</v>
      </c>
      <c r="D97751">
        <v>112334</v>
      </c>
      <c r="E97751" s="43">
        <f t="shared" si="3054"/>
        <v>5.9027777777777778E-4</v>
      </c>
      <c r="F97751" s="44" t="str">
        <f t="shared" si="3055"/>
        <v>Ночь</v>
      </c>
    </row>
    <row r="97752" spans="1:6" ht="15" x14ac:dyDescent="0.35">
      <c r="A97752">
        <v>295861</v>
      </c>
      <c r="B97752" s="2">
        <v>44397.003423948219</v>
      </c>
      <c r="C97752">
        <v>130315</v>
      </c>
      <c r="D97752">
        <v>346056</v>
      </c>
      <c r="E97752" s="43">
        <f t="shared" si="3054"/>
        <v>3.425925925925926E-3</v>
      </c>
      <c r="F97752" s="44" t="str">
        <f t="shared" si="3055"/>
        <v>Ночь</v>
      </c>
    </row>
    <row r="97753" spans="1:6" ht="15" x14ac:dyDescent="0.35">
      <c r="A97753">
        <v>295862</v>
      </c>
      <c r="B97753" s="2">
        <v>44397.004333333338</v>
      </c>
      <c r="C97753">
        <v>102543</v>
      </c>
      <c r="D97753">
        <v>192174</v>
      </c>
      <c r="E97753" s="43">
        <f t="shared" si="3054"/>
        <v>4.3287037037037035E-3</v>
      </c>
      <c r="F97753" s="44" t="str">
        <f t="shared" si="3055"/>
        <v>Ночь</v>
      </c>
    </row>
    <row r="97754" spans="1:6" ht="15" x14ac:dyDescent="0.35">
      <c r="A97754">
        <v>295866</v>
      </c>
      <c r="B97754" s="2">
        <v>44397.005333333334</v>
      </c>
      <c r="C97754">
        <v>70838</v>
      </c>
      <c r="D97754">
        <v>118549</v>
      </c>
      <c r="E97754" s="43">
        <f t="shared" si="3054"/>
        <v>5.3356481481481484E-3</v>
      </c>
      <c r="F97754" s="44" t="str">
        <f t="shared" si="3055"/>
        <v>Ночь</v>
      </c>
    </row>
    <row r="97755" spans="1:6" ht="15" x14ac:dyDescent="0.35">
      <c r="A97755">
        <v>295868</v>
      </c>
      <c r="B97755" s="2">
        <v>44397.005446601943</v>
      </c>
      <c r="C97755">
        <v>131268</v>
      </c>
      <c r="D97755">
        <v>78646</v>
      </c>
      <c r="E97755" s="43">
        <f t="shared" si="3054"/>
        <v>5.4513888888888884E-3</v>
      </c>
      <c r="F97755" s="44" t="str">
        <f t="shared" si="3055"/>
        <v>Ночь</v>
      </c>
    </row>
    <row r="97756" spans="1:6" ht="15" x14ac:dyDescent="0.35">
      <c r="A97756">
        <v>295870</v>
      </c>
      <c r="B97756" s="2">
        <v>44397.006333333338</v>
      </c>
      <c r="C97756">
        <v>69502</v>
      </c>
      <c r="D97756">
        <v>172207</v>
      </c>
      <c r="E97756" s="43">
        <f t="shared" si="3054"/>
        <v>6.3310185185185197E-3</v>
      </c>
      <c r="F97756" s="44" t="str">
        <f t="shared" si="3055"/>
        <v>Ночь</v>
      </c>
    </row>
    <row r="97757" spans="1:6" ht="15" x14ac:dyDescent="0.35">
      <c r="A97757">
        <v>295875</v>
      </c>
      <c r="B97757" s="2">
        <v>44397.008278317153</v>
      </c>
      <c r="C97757">
        <v>176423</v>
      </c>
      <c r="D97757">
        <v>347008</v>
      </c>
      <c r="E97757" s="43">
        <f t="shared" si="3054"/>
        <v>8.2754629629629619E-3</v>
      </c>
      <c r="F97757" s="44" t="str">
        <f t="shared" si="3055"/>
        <v>Ночь</v>
      </c>
    </row>
    <row r="97758" spans="1:6" ht="15" x14ac:dyDescent="0.35">
      <c r="A97758">
        <v>295877</v>
      </c>
      <c r="B97758" s="2">
        <v>44397.008278317153</v>
      </c>
      <c r="C97758">
        <v>259850</v>
      </c>
      <c r="D97758">
        <v>23892</v>
      </c>
      <c r="E97758" s="43">
        <f t="shared" si="3054"/>
        <v>8.2754629629629619E-3</v>
      </c>
      <c r="F97758" s="44" t="str">
        <f t="shared" si="3055"/>
        <v>Ночь</v>
      </c>
    </row>
    <row r="97759" spans="1:6" ht="15" x14ac:dyDescent="0.35">
      <c r="A97759">
        <v>295880</v>
      </c>
      <c r="B97759" s="2">
        <v>44397.01</v>
      </c>
      <c r="C97759">
        <v>59880</v>
      </c>
      <c r="D97759">
        <v>63666</v>
      </c>
      <c r="E97759" s="43">
        <f t="shared" si="3054"/>
        <v>0.01</v>
      </c>
      <c r="F97759" s="44" t="str">
        <f t="shared" si="3055"/>
        <v>Ночь</v>
      </c>
    </row>
    <row r="97760" spans="1:6" ht="15" x14ac:dyDescent="0.35">
      <c r="A97760">
        <v>295885</v>
      </c>
      <c r="B97760" s="2">
        <v>44397.011919093849</v>
      </c>
      <c r="C97760">
        <v>243970</v>
      </c>
      <c r="D97760">
        <v>454629</v>
      </c>
      <c r="E97760" s="43">
        <f t="shared" si="3054"/>
        <v>1.1921296296296298E-2</v>
      </c>
      <c r="F97760" s="44" t="str">
        <f t="shared" si="3055"/>
        <v>Ночь</v>
      </c>
    </row>
    <row r="97761" spans="1:6" ht="15" x14ac:dyDescent="0.35">
      <c r="A97761">
        <v>295889</v>
      </c>
      <c r="B97761" s="2">
        <v>44397.012999999999</v>
      </c>
      <c r="C97761">
        <v>202157</v>
      </c>
      <c r="D97761">
        <v>347008</v>
      </c>
      <c r="E97761" s="43">
        <f t="shared" si="3054"/>
        <v>1.2997685185185183E-2</v>
      </c>
      <c r="F97761" s="44" t="str">
        <f t="shared" si="3055"/>
        <v>Ночь</v>
      </c>
    </row>
    <row r="97762" spans="1:6" ht="15" x14ac:dyDescent="0.35">
      <c r="A97762">
        <v>295893</v>
      </c>
      <c r="B97762" s="2">
        <v>44397.014750809059</v>
      </c>
      <c r="C97762">
        <v>188621</v>
      </c>
      <c r="D97762">
        <v>397390</v>
      </c>
      <c r="E97762" s="43">
        <f t="shared" si="3054"/>
        <v>1.4745370370370372E-2</v>
      </c>
      <c r="F97762" s="44" t="str">
        <f t="shared" si="3055"/>
        <v>Ночь</v>
      </c>
    </row>
    <row r="97763" spans="1:6" ht="15" x14ac:dyDescent="0.35">
      <c r="A97763">
        <v>295896</v>
      </c>
      <c r="B97763" s="2">
        <v>44397.014999999999</v>
      </c>
      <c r="C97763">
        <v>148097</v>
      </c>
      <c r="D97763">
        <v>78703</v>
      </c>
      <c r="E97763" s="43">
        <f t="shared" si="3054"/>
        <v>1.5000000000000001E-2</v>
      </c>
      <c r="F97763" s="44" t="str">
        <f t="shared" si="3055"/>
        <v>Ночь</v>
      </c>
    </row>
    <row r="97764" spans="1:6" ht="15" x14ac:dyDescent="0.35">
      <c r="A97764">
        <v>295899</v>
      </c>
      <c r="B97764" s="2">
        <v>44397.015155339803</v>
      </c>
      <c r="C97764">
        <v>57472</v>
      </c>
      <c r="D97764">
        <v>410892</v>
      </c>
      <c r="E97764" s="43">
        <f t="shared" si="3054"/>
        <v>1.5150462962962963E-2</v>
      </c>
      <c r="F97764" s="44" t="str">
        <f t="shared" si="3055"/>
        <v>Ночь</v>
      </c>
    </row>
    <row r="97765" spans="1:6" ht="15" x14ac:dyDescent="0.35">
      <c r="A97765">
        <v>295901</v>
      </c>
      <c r="B97765" s="2">
        <v>44397.01515533981</v>
      </c>
      <c r="C97765">
        <v>258428</v>
      </c>
      <c r="D97765">
        <v>394506</v>
      </c>
      <c r="E97765" s="43">
        <f t="shared" si="3054"/>
        <v>1.5150462962962963E-2</v>
      </c>
      <c r="F97765" s="44" t="str">
        <f t="shared" si="3055"/>
        <v>Ночь</v>
      </c>
    </row>
    <row r="97766" spans="1:6" ht="15" x14ac:dyDescent="0.35">
      <c r="A97766">
        <v>295906</v>
      </c>
      <c r="B97766" s="2">
        <v>44397.01636893204</v>
      </c>
      <c r="C97766">
        <v>68735</v>
      </c>
      <c r="D97766">
        <v>308303</v>
      </c>
      <c r="E97766" s="43">
        <f t="shared" si="3054"/>
        <v>1.636574074074074E-2</v>
      </c>
      <c r="F97766" s="44" t="str">
        <f t="shared" si="3055"/>
        <v>Ночь</v>
      </c>
    </row>
    <row r="97767" spans="1:6" ht="15" x14ac:dyDescent="0.35">
      <c r="A97767">
        <v>295907</v>
      </c>
      <c r="B97767" s="2">
        <v>44397.017666666667</v>
      </c>
      <c r="C97767">
        <v>279240</v>
      </c>
      <c r="D97767">
        <v>86587</v>
      </c>
      <c r="E97767" s="43">
        <f t="shared" si="3054"/>
        <v>1.7662037037037035E-2</v>
      </c>
      <c r="F97767" s="44" t="str">
        <f t="shared" si="3055"/>
        <v>Ночь</v>
      </c>
    </row>
    <row r="97768" spans="1:6" ht="15" x14ac:dyDescent="0.35">
      <c r="A97768">
        <v>295910</v>
      </c>
      <c r="B97768" s="2">
        <v>44397.017987055013</v>
      </c>
      <c r="C97768">
        <v>115535</v>
      </c>
      <c r="D97768">
        <v>309911</v>
      </c>
      <c r="E97768" s="43">
        <f t="shared" si="3054"/>
        <v>1.7986111111111109E-2</v>
      </c>
      <c r="F97768" s="44" t="str">
        <f t="shared" si="3055"/>
        <v>Ночь</v>
      </c>
    </row>
    <row r="97769" spans="1:6" ht="15" x14ac:dyDescent="0.35">
      <c r="A97769">
        <v>295914</v>
      </c>
      <c r="B97769" s="2">
        <v>44397.021223300973</v>
      </c>
      <c r="C97769">
        <v>177434</v>
      </c>
      <c r="D97769">
        <v>470762</v>
      </c>
      <c r="E97769" s="43">
        <f t="shared" si="3054"/>
        <v>2.1226851851851854E-2</v>
      </c>
      <c r="F97769" s="44" t="str">
        <f t="shared" si="3055"/>
        <v>Ночь</v>
      </c>
    </row>
    <row r="97770" spans="1:6" ht="15" x14ac:dyDescent="0.35">
      <c r="A97770">
        <v>295916</v>
      </c>
      <c r="B97770" s="2">
        <v>44397.021223300973</v>
      </c>
      <c r="C97770">
        <v>318349</v>
      </c>
      <c r="D97770">
        <v>468237</v>
      </c>
      <c r="E97770" s="43">
        <f t="shared" si="3054"/>
        <v>2.1226851851851854E-2</v>
      </c>
      <c r="F97770" s="44" t="str">
        <f t="shared" si="3055"/>
        <v>Ночь</v>
      </c>
    </row>
    <row r="97771" spans="1:6" ht="15" x14ac:dyDescent="0.35">
      <c r="A97771">
        <v>295920</v>
      </c>
      <c r="B97771" s="2">
        <v>44397.02203236246</v>
      </c>
      <c r="C97771">
        <v>171056</v>
      </c>
      <c r="D97771">
        <v>290220</v>
      </c>
      <c r="E97771" s="43">
        <f t="shared" si="3054"/>
        <v>2.2037037037037036E-2</v>
      </c>
      <c r="F97771" s="44" t="str">
        <f t="shared" si="3055"/>
        <v>Ночь</v>
      </c>
    </row>
    <row r="97772" spans="1:6" ht="15" x14ac:dyDescent="0.35">
      <c r="A97772">
        <v>295924</v>
      </c>
      <c r="B97772" s="2">
        <v>44397.022436893203</v>
      </c>
      <c r="C97772">
        <v>254035</v>
      </c>
      <c r="D97772">
        <v>250679</v>
      </c>
      <c r="E97772" s="43">
        <f t="shared" si="3054"/>
        <v>2.2442129629629631E-2</v>
      </c>
      <c r="F97772" s="44" t="str">
        <f t="shared" si="3055"/>
        <v>Ночь</v>
      </c>
    </row>
    <row r="97773" spans="1:6" ht="15" x14ac:dyDescent="0.35">
      <c r="A97773">
        <v>295926</v>
      </c>
      <c r="B97773" s="2">
        <v>44397.025268608413</v>
      </c>
      <c r="C97773">
        <v>63435</v>
      </c>
      <c r="D97773">
        <v>351192</v>
      </c>
      <c r="E97773" s="43">
        <f t="shared" si="3054"/>
        <v>2.5266203703703704E-2</v>
      </c>
      <c r="F97773" s="44" t="str">
        <f t="shared" si="3055"/>
        <v>Ночь</v>
      </c>
    </row>
    <row r="97774" spans="1:6" ht="15" x14ac:dyDescent="0.35">
      <c r="A97774">
        <v>295929</v>
      </c>
      <c r="B97774" s="2">
        <v>44397.025333333338</v>
      </c>
      <c r="C97774">
        <v>252895</v>
      </c>
      <c r="D97774">
        <v>230507</v>
      </c>
      <c r="E97774" s="43">
        <f t="shared" si="3054"/>
        <v>2.5335648148148149E-2</v>
      </c>
      <c r="F97774" s="44" t="str">
        <f t="shared" si="3055"/>
        <v>Ночь</v>
      </c>
    </row>
    <row r="97775" spans="1:6" ht="15" x14ac:dyDescent="0.35">
      <c r="A97775">
        <v>295931</v>
      </c>
      <c r="B97775" s="2">
        <v>44397.025999999998</v>
      </c>
      <c r="C97775">
        <v>264427</v>
      </c>
      <c r="D97775">
        <v>343491</v>
      </c>
      <c r="E97775" s="43">
        <f t="shared" si="3054"/>
        <v>2.5995370370370367E-2</v>
      </c>
      <c r="F97775" s="44" t="str">
        <f t="shared" si="3055"/>
        <v>Ночь</v>
      </c>
    </row>
    <row r="97776" spans="1:6" ht="15" x14ac:dyDescent="0.35">
      <c r="A97776">
        <v>295936</v>
      </c>
      <c r="B97776" s="2">
        <v>44397.02769579288</v>
      </c>
      <c r="C97776">
        <v>183355</v>
      </c>
      <c r="D97776">
        <v>43099</v>
      </c>
      <c r="E97776" s="43">
        <f t="shared" si="3054"/>
        <v>2.7696759259259258E-2</v>
      </c>
      <c r="F97776" s="44" t="str">
        <f t="shared" si="3055"/>
        <v>Ночь</v>
      </c>
    </row>
    <row r="97777" spans="1:6" ht="15" x14ac:dyDescent="0.35">
      <c r="A97777">
        <v>295939</v>
      </c>
      <c r="B97777" s="2">
        <v>44397.02769579288</v>
      </c>
      <c r="C97777">
        <v>186713</v>
      </c>
      <c r="D97777">
        <v>351192</v>
      </c>
      <c r="E97777" s="43">
        <f t="shared" si="3054"/>
        <v>2.7696759259259258E-2</v>
      </c>
      <c r="F97777" s="44" t="str">
        <f t="shared" si="3055"/>
        <v>Ночь</v>
      </c>
    </row>
    <row r="97778" spans="1:6" ht="15" x14ac:dyDescent="0.35">
      <c r="A97778">
        <v>295941</v>
      </c>
      <c r="B97778" s="2">
        <v>44397.028504854366</v>
      </c>
      <c r="C97778">
        <v>225153</v>
      </c>
      <c r="D97778">
        <v>156268</v>
      </c>
      <c r="E97778" s="43">
        <f t="shared" si="3054"/>
        <v>2.8506944444444442E-2</v>
      </c>
      <c r="F97778" s="44" t="str">
        <f t="shared" si="3055"/>
        <v>Ночь</v>
      </c>
    </row>
    <row r="97779" spans="1:6" ht="15" x14ac:dyDescent="0.35">
      <c r="A97779">
        <v>295946</v>
      </c>
      <c r="B97779" s="2">
        <v>44397.031333333332</v>
      </c>
      <c r="C97779">
        <v>59178</v>
      </c>
      <c r="D97779">
        <v>172698</v>
      </c>
      <c r="E97779" s="43">
        <f t="shared" si="3054"/>
        <v>3.1331018518518515E-2</v>
      </c>
      <c r="F97779" s="44" t="str">
        <f t="shared" si="3055"/>
        <v>Ночь</v>
      </c>
    </row>
    <row r="97780" spans="1:6" ht="15" x14ac:dyDescent="0.35">
      <c r="A97780">
        <v>295949</v>
      </c>
      <c r="B97780" s="2">
        <v>44397.031336569584</v>
      </c>
      <c r="C97780">
        <v>7388</v>
      </c>
      <c r="D97780">
        <v>473323</v>
      </c>
      <c r="E97780" s="43">
        <f t="shared" si="3054"/>
        <v>3.1331018518518515E-2</v>
      </c>
      <c r="F97780" s="44" t="str">
        <f t="shared" si="3055"/>
        <v>Ночь</v>
      </c>
    </row>
    <row r="97781" spans="1:6" ht="15" x14ac:dyDescent="0.35">
      <c r="A97781">
        <v>295951</v>
      </c>
      <c r="B97781" s="2">
        <v>44397.031666666662</v>
      </c>
      <c r="C97781">
        <v>34372</v>
      </c>
      <c r="D97781">
        <v>304128</v>
      </c>
      <c r="E97781" s="43">
        <f t="shared" si="3054"/>
        <v>3.1666666666666669E-2</v>
      </c>
      <c r="F97781" s="44" t="str">
        <f t="shared" si="3055"/>
        <v>Ночь</v>
      </c>
    </row>
    <row r="97782" spans="1:6" ht="15" x14ac:dyDescent="0.35">
      <c r="A97782">
        <v>295956</v>
      </c>
      <c r="B97782" s="2">
        <v>44397.03214563107</v>
      </c>
      <c r="C97782">
        <v>330606</v>
      </c>
      <c r="D97782">
        <v>388328</v>
      </c>
      <c r="E97782" s="43">
        <f t="shared" si="3054"/>
        <v>3.2141203703703707E-2</v>
      </c>
      <c r="F97782" s="44" t="str">
        <f t="shared" si="3055"/>
        <v>Ночь</v>
      </c>
    </row>
    <row r="97783" spans="1:6" ht="15" x14ac:dyDescent="0.35">
      <c r="A97783">
        <v>295957</v>
      </c>
      <c r="B97783" s="2">
        <v>44397.032666666666</v>
      </c>
      <c r="C97783">
        <v>184569</v>
      </c>
      <c r="D97783">
        <v>439981</v>
      </c>
      <c r="E97783" s="43">
        <f t="shared" si="3054"/>
        <v>3.2662037037037038E-2</v>
      </c>
      <c r="F97783" s="44" t="str">
        <f t="shared" si="3055"/>
        <v>Ночь</v>
      </c>
    </row>
    <row r="97784" spans="1:6" ht="15" x14ac:dyDescent="0.35">
      <c r="A97784">
        <v>295961</v>
      </c>
      <c r="B97784" s="2">
        <v>44397.03902265372</v>
      </c>
      <c r="C97784">
        <v>349020</v>
      </c>
      <c r="D97784">
        <v>308577</v>
      </c>
      <c r="E97784" s="43">
        <f t="shared" si="3054"/>
        <v>3.9027777777777779E-2</v>
      </c>
      <c r="F97784" s="44" t="str">
        <f t="shared" si="3055"/>
        <v>Ночь</v>
      </c>
    </row>
    <row r="97785" spans="1:6" ht="15" x14ac:dyDescent="0.35">
      <c r="A97785">
        <v>295963</v>
      </c>
      <c r="B97785" s="2">
        <v>44397.041854368937</v>
      </c>
      <c r="C97785">
        <v>310950</v>
      </c>
      <c r="D97785">
        <v>202914</v>
      </c>
      <c r="E97785" s="43">
        <f t="shared" si="3054"/>
        <v>4.1851851851851855E-2</v>
      </c>
      <c r="F97785" s="44" t="str">
        <f t="shared" si="3055"/>
        <v>Ночь</v>
      </c>
    </row>
    <row r="97786" spans="1:6" ht="15" x14ac:dyDescent="0.35">
      <c r="A97786">
        <v>295968</v>
      </c>
      <c r="B97786" s="2">
        <v>44397.042258899673</v>
      </c>
      <c r="C97786">
        <v>135622</v>
      </c>
      <c r="D97786">
        <v>176645</v>
      </c>
      <c r="E97786" s="43">
        <f t="shared" si="3054"/>
        <v>4.2256944444444444E-2</v>
      </c>
      <c r="F97786" s="44" t="str">
        <f t="shared" si="3055"/>
        <v>Ночь</v>
      </c>
    </row>
    <row r="97787" spans="1:6" ht="15" x14ac:dyDescent="0.35">
      <c r="A97787">
        <v>295973</v>
      </c>
      <c r="B97787" s="2">
        <v>44397.042333333338</v>
      </c>
      <c r="C97787">
        <v>187023</v>
      </c>
      <c r="D97787">
        <v>250679</v>
      </c>
      <c r="E97787" s="43">
        <f t="shared" si="3054"/>
        <v>4.2337962962962966E-2</v>
      </c>
      <c r="F97787" s="44" t="str">
        <f t="shared" si="3055"/>
        <v>Ночь</v>
      </c>
    </row>
    <row r="97788" spans="1:6" ht="15" x14ac:dyDescent="0.35">
      <c r="A97788">
        <v>295976</v>
      </c>
      <c r="B97788" s="2">
        <v>44397.045495145627</v>
      </c>
      <c r="C97788">
        <v>267668</v>
      </c>
      <c r="D97788">
        <v>21665</v>
      </c>
      <c r="E97788" s="43">
        <f t="shared" si="3054"/>
        <v>4.5497685185185183E-2</v>
      </c>
      <c r="F97788" s="44" t="str">
        <f t="shared" si="3055"/>
        <v>Ночь</v>
      </c>
    </row>
    <row r="97789" spans="1:6" ht="15" x14ac:dyDescent="0.35">
      <c r="A97789">
        <v>295979</v>
      </c>
      <c r="B97789" s="2">
        <v>44397.047113268607</v>
      </c>
      <c r="C97789">
        <v>109991</v>
      </c>
      <c r="D97789">
        <v>230507</v>
      </c>
      <c r="E97789" s="43">
        <f t="shared" si="3054"/>
        <v>4.7118055555555559E-2</v>
      </c>
      <c r="F97789" s="44" t="str">
        <f t="shared" si="3055"/>
        <v>Ночь</v>
      </c>
    </row>
    <row r="97790" spans="1:6" ht="15" x14ac:dyDescent="0.35">
      <c r="A97790">
        <v>295983</v>
      </c>
      <c r="B97790" s="2">
        <v>44397.04751779935</v>
      </c>
      <c r="C97790">
        <v>117816</v>
      </c>
      <c r="D97790">
        <v>145101</v>
      </c>
      <c r="E97790" s="43">
        <f t="shared" si="3054"/>
        <v>4.7523148148148148E-2</v>
      </c>
      <c r="F97790" s="44" t="str">
        <f t="shared" si="3055"/>
        <v>Ночь</v>
      </c>
    </row>
    <row r="97791" spans="1:6" ht="15" x14ac:dyDescent="0.35">
      <c r="A97791">
        <v>295986</v>
      </c>
      <c r="B97791" s="2">
        <v>44397.048731391587</v>
      </c>
      <c r="C97791">
        <v>257096</v>
      </c>
      <c r="D97791">
        <v>429494</v>
      </c>
      <c r="E97791" s="43">
        <f t="shared" si="3054"/>
        <v>4.8726851851851855E-2</v>
      </c>
      <c r="F97791" s="44" t="str">
        <f t="shared" si="3055"/>
        <v>Ночь</v>
      </c>
    </row>
    <row r="97792" spans="1:6" ht="15" x14ac:dyDescent="0.35">
      <c r="A97792">
        <v>295991</v>
      </c>
      <c r="B97792" s="2">
        <v>44397.051158576047</v>
      </c>
      <c r="C97792">
        <v>284555</v>
      </c>
      <c r="D97792">
        <v>351192</v>
      </c>
      <c r="E97792" s="43">
        <f t="shared" si="3054"/>
        <v>5.1157407407407408E-2</v>
      </c>
      <c r="F97792" s="44" t="str">
        <f t="shared" si="3055"/>
        <v>Ночь</v>
      </c>
    </row>
    <row r="97793" spans="1:6" ht="15" x14ac:dyDescent="0.35">
      <c r="A97793">
        <v>295992</v>
      </c>
      <c r="B97793" s="2">
        <v>44397.058844660198</v>
      </c>
      <c r="C97793">
        <v>102793</v>
      </c>
      <c r="D97793">
        <v>301535</v>
      </c>
      <c r="E97793" s="43">
        <f t="shared" si="3054"/>
        <v>5.8842592592592592E-2</v>
      </c>
      <c r="F97793" s="44" t="str">
        <f t="shared" si="3055"/>
        <v>Ночь</v>
      </c>
    </row>
    <row r="97794" spans="1:6" ht="15" x14ac:dyDescent="0.35">
      <c r="A97794">
        <v>295995</v>
      </c>
      <c r="B97794" s="2">
        <v>44397.059653721684</v>
      </c>
      <c r="C97794">
        <v>58627</v>
      </c>
      <c r="D97794">
        <v>410033</v>
      </c>
      <c r="E97794" s="43">
        <f t="shared" si="3054"/>
        <v>5.9652777777777777E-2</v>
      </c>
      <c r="F97794" s="44" t="str">
        <f t="shared" si="3055"/>
        <v>Ночь</v>
      </c>
    </row>
    <row r="97795" spans="1:6" ht="15" x14ac:dyDescent="0.35">
      <c r="A97795">
        <v>296000</v>
      </c>
      <c r="B97795" s="2">
        <v>44397.060462783171</v>
      </c>
      <c r="C97795">
        <v>232208</v>
      </c>
      <c r="D97795">
        <v>189009</v>
      </c>
      <c r="E97795" s="43">
        <f t="shared" ref="E97795:E97858" si="3056">TIME(HOUR(B97795),MINUTE(B97795),SECOND(B97795))</f>
        <v>6.0462962962962961E-2</v>
      </c>
      <c r="F97795" s="44" t="str">
        <f t="shared" ref="F97795:F97858" si="3057">IF(E97795&gt;=TIME(6,0,0),IF(E97795&lt;TIME(12,0,0),"Утро",IF(E97795&lt;TIME(18,0,0),"День",IF((E97795)&lt;TIME(23,0,0),"Вечер","Ночь"))),"Ночь")</f>
        <v>Ночь</v>
      </c>
    </row>
    <row r="97796" spans="1:6" ht="15" x14ac:dyDescent="0.35">
      <c r="A97796">
        <v>296004</v>
      </c>
      <c r="B97796" s="2">
        <v>44397.060462783171</v>
      </c>
      <c r="C97796">
        <v>235584</v>
      </c>
      <c r="D97796">
        <v>411922</v>
      </c>
      <c r="E97796" s="43">
        <f t="shared" si="3056"/>
        <v>6.0462962962962961E-2</v>
      </c>
      <c r="F97796" s="44" t="str">
        <f t="shared" si="3057"/>
        <v>Ночь</v>
      </c>
    </row>
    <row r="97797" spans="1:6" ht="15" x14ac:dyDescent="0.35">
      <c r="A97797">
        <v>296007</v>
      </c>
      <c r="B97797" s="2">
        <v>44397.068148867314</v>
      </c>
      <c r="C97797">
        <v>102423</v>
      </c>
      <c r="D97797">
        <v>357547</v>
      </c>
      <c r="E97797" s="43">
        <f t="shared" si="3056"/>
        <v>6.8148148148148138E-2</v>
      </c>
      <c r="F97797" s="44" t="str">
        <f t="shared" si="3057"/>
        <v>Ночь</v>
      </c>
    </row>
    <row r="97798" spans="1:6" ht="15" x14ac:dyDescent="0.35">
      <c r="A97798">
        <v>296011</v>
      </c>
      <c r="B97798" s="2">
        <v>44397.071385113268</v>
      </c>
      <c r="C97798">
        <v>261841</v>
      </c>
      <c r="D97798">
        <v>273307</v>
      </c>
      <c r="E97798" s="43">
        <f t="shared" si="3056"/>
        <v>7.1388888888888891E-2</v>
      </c>
      <c r="F97798" s="44" t="str">
        <f t="shared" si="3057"/>
        <v>Ночь</v>
      </c>
    </row>
    <row r="97799" spans="1:6" ht="15" x14ac:dyDescent="0.35">
      <c r="A97799">
        <v>296014</v>
      </c>
      <c r="B97799" s="2">
        <v>44397.076644012945</v>
      </c>
      <c r="C97799">
        <v>173505</v>
      </c>
      <c r="D97799">
        <v>21527</v>
      </c>
      <c r="E97799" s="43">
        <f t="shared" si="3056"/>
        <v>7.6643518518518514E-2</v>
      </c>
      <c r="F97799" s="44" t="str">
        <f t="shared" si="3057"/>
        <v>Ночь</v>
      </c>
    </row>
    <row r="97800" spans="1:6" ht="15" x14ac:dyDescent="0.35">
      <c r="A97800">
        <v>296019</v>
      </c>
      <c r="B97800" s="2">
        <v>44397.085333333336</v>
      </c>
      <c r="C97800">
        <v>140925</v>
      </c>
      <c r="D97800">
        <v>4316</v>
      </c>
      <c r="E97800" s="43">
        <f t="shared" si="3056"/>
        <v>8.5335648148148147E-2</v>
      </c>
      <c r="F97800" s="44" t="str">
        <f t="shared" si="3057"/>
        <v>Ночь</v>
      </c>
    </row>
    <row r="97801" spans="1:6" ht="15" x14ac:dyDescent="0.35">
      <c r="A97801">
        <v>296023</v>
      </c>
      <c r="B97801" s="2">
        <v>44397.087566343042</v>
      </c>
      <c r="C97801">
        <v>53668</v>
      </c>
      <c r="D97801">
        <v>265382</v>
      </c>
      <c r="E97801" s="43">
        <f t="shared" si="3056"/>
        <v>8.7569444444444436E-2</v>
      </c>
      <c r="F97801" s="44" t="str">
        <f t="shared" si="3057"/>
        <v>Ночь</v>
      </c>
    </row>
    <row r="97802" spans="1:6" ht="15" x14ac:dyDescent="0.35">
      <c r="A97802">
        <v>296025</v>
      </c>
      <c r="B97802" s="2">
        <v>44397.095252427185</v>
      </c>
      <c r="C97802">
        <v>230055</v>
      </c>
      <c r="D97802">
        <v>282806</v>
      </c>
      <c r="E97802" s="43">
        <f t="shared" si="3056"/>
        <v>9.525462962962962E-2</v>
      </c>
      <c r="F97802" s="44" t="str">
        <f t="shared" si="3057"/>
        <v>Ночь</v>
      </c>
    </row>
    <row r="97803" spans="1:6" ht="15" x14ac:dyDescent="0.35">
      <c r="A97803">
        <v>296030</v>
      </c>
      <c r="B97803" s="2">
        <v>44397.097275080901</v>
      </c>
      <c r="C97803">
        <v>253285</v>
      </c>
      <c r="D97803">
        <v>357865</v>
      </c>
      <c r="E97803" s="43">
        <f t="shared" si="3056"/>
        <v>9.7280092592592585E-2</v>
      </c>
      <c r="F97803" s="44" t="str">
        <f t="shared" si="3057"/>
        <v>Ночь</v>
      </c>
    </row>
    <row r="97804" spans="1:6" ht="15" x14ac:dyDescent="0.35">
      <c r="A97804">
        <v>296031</v>
      </c>
      <c r="B97804" s="2">
        <v>44397.098666666665</v>
      </c>
      <c r="C97804">
        <v>115546</v>
      </c>
      <c r="D97804">
        <v>371515</v>
      </c>
      <c r="E97804" s="43">
        <f t="shared" si="3056"/>
        <v>9.8668981481481469E-2</v>
      </c>
      <c r="F97804" s="44" t="str">
        <f t="shared" si="3057"/>
        <v>Ночь</v>
      </c>
    </row>
    <row r="97805" spans="1:6" ht="15" x14ac:dyDescent="0.35">
      <c r="A97805">
        <v>296033</v>
      </c>
      <c r="B97805" s="2">
        <v>44397.103747572815</v>
      </c>
      <c r="C97805">
        <v>145640</v>
      </c>
      <c r="D97805">
        <v>137899</v>
      </c>
      <c r="E97805" s="43">
        <f t="shared" si="3056"/>
        <v>0.10375000000000001</v>
      </c>
      <c r="F97805" s="44" t="str">
        <f t="shared" si="3057"/>
        <v>Ночь</v>
      </c>
    </row>
    <row r="97806" spans="1:6" ht="15" x14ac:dyDescent="0.35">
      <c r="A97806">
        <v>296035</v>
      </c>
      <c r="B97806" s="2">
        <v>44397.105333333333</v>
      </c>
      <c r="C97806">
        <v>245980</v>
      </c>
      <c r="D97806">
        <v>250679</v>
      </c>
      <c r="E97806" s="43">
        <f t="shared" si="3056"/>
        <v>0.10533564814814815</v>
      </c>
      <c r="F97806" s="44" t="str">
        <f t="shared" si="3057"/>
        <v>Ночь</v>
      </c>
    </row>
    <row r="97807" spans="1:6" ht="15" x14ac:dyDescent="0.35">
      <c r="A97807">
        <v>296036</v>
      </c>
      <c r="B97807" s="2">
        <v>44397.106579288025</v>
      </c>
      <c r="C97807">
        <v>198914</v>
      </c>
      <c r="D97807">
        <v>294433</v>
      </c>
      <c r="E97807" s="43">
        <f t="shared" si="3056"/>
        <v>0.10657407407407408</v>
      </c>
      <c r="F97807" s="44" t="str">
        <f t="shared" si="3057"/>
        <v>Ночь</v>
      </c>
    </row>
    <row r="97808" spans="1:6" ht="15" x14ac:dyDescent="0.35">
      <c r="A97808">
        <v>296040</v>
      </c>
      <c r="B97808" s="2">
        <v>44397.106983818769</v>
      </c>
      <c r="C97808">
        <v>331787</v>
      </c>
      <c r="D97808">
        <v>146429</v>
      </c>
      <c r="E97808" s="43">
        <f t="shared" si="3056"/>
        <v>0.10697916666666667</v>
      </c>
      <c r="F97808" s="44" t="str">
        <f t="shared" si="3057"/>
        <v>Ночь</v>
      </c>
    </row>
    <row r="97809" spans="1:6" ht="15" x14ac:dyDescent="0.35">
      <c r="A97809">
        <v>296045</v>
      </c>
      <c r="B97809" s="2">
        <v>44397.109333333334</v>
      </c>
      <c r="C97809">
        <v>87744</v>
      </c>
      <c r="D97809">
        <v>5151</v>
      </c>
      <c r="E97809" s="43">
        <f t="shared" si="3056"/>
        <v>0.10932870370370369</v>
      </c>
      <c r="F97809" s="44" t="str">
        <f t="shared" si="3057"/>
        <v>Ночь</v>
      </c>
    </row>
    <row r="97810" spans="1:6" ht="15" x14ac:dyDescent="0.35">
      <c r="A97810">
        <v>296048</v>
      </c>
      <c r="B97810" s="2">
        <v>44397.113456310683</v>
      </c>
      <c r="C97810">
        <v>100259</v>
      </c>
      <c r="D97810">
        <v>419338</v>
      </c>
      <c r="E97810" s="43">
        <f t="shared" si="3056"/>
        <v>0.11346064814814816</v>
      </c>
      <c r="F97810" s="44" t="str">
        <f t="shared" si="3057"/>
        <v>Ночь</v>
      </c>
    </row>
    <row r="97811" spans="1:6" ht="15" x14ac:dyDescent="0.35">
      <c r="A97811">
        <v>296053</v>
      </c>
      <c r="B97811" s="2">
        <v>44397.117097087379</v>
      </c>
      <c r="C97811">
        <v>129479</v>
      </c>
      <c r="D97811">
        <v>472908</v>
      </c>
      <c r="E97811" s="43">
        <f t="shared" si="3056"/>
        <v>0.11709490740740741</v>
      </c>
      <c r="F97811" s="44" t="str">
        <f t="shared" si="3057"/>
        <v>Ночь</v>
      </c>
    </row>
    <row r="97812" spans="1:6" ht="15" x14ac:dyDescent="0.35">
      <c r="A97812">
        <v>296058</v>
      </c>
      <c r="B97812" s="2">
        <v>44397.117097087379</v>
      </c>
      <c r="C97812">
        <v>302089</v>
      </c>
      <c r="D97812">
        <v>241927</v>
      </c>
      <c r="E97812" s="43">
        <f t="shared" si="3056"/>
        <v>0.11709490740740741</v>
      </c>
      <c r="F97812" s="44" t="str">
        <f t="shared" si="3057"/>
        <v>Ночь</v>
      </c>
    </row>
    <row r="97813" spans="1:6" ht="15" x14ac:dyDescent="0.35">
      <c r="A97813">
        <v>296061</v>
      </c>
      <c r="B97813" s="2">
        <v>44397.118715210359</v>
      </c>
      <c r="C97813">
        <v>159430</v>
      </c>
      <c r="D97813">
        <v>168327</v>
      </c>
      <c r="E97813" s="43">
        <f t="shared" si="3056"/>
        <v>0.11871527777777778</v>
      </c>
      <c r="F97813" s="44" t="str">
        <f t="shared" si="3057"/>
        <v>Ночь</v>
      </c>
    </row>
    <row r="97814" spans="1:6" ht="15" x14ac:dyDescent="0.35">
      <c r="A97814">
        <v>296064</v>
      </c>
      <c r="B97814" s="2">
        <v>44397.123165048542</v>
      </c>
      <c r="C97814">
        <v>198111</v>
      </c>
      <c r="D97814">
        <v>250679</v>
      </c>
      <c r="E97814" s="43">
        <f t="shared" si="3056"/>
        <v>0.12315972222222223</v>
      </c>
      <c r="F97814" s="44" t="str">
        <f t="shared" si="3057"/>
        <v>Ночь</v>
      </c>
    </row>
    <row r="97815" spans="1:6" ht="15" x14ac:dyDescent="0.35">
      <c r="A97815">
        <v>296069</v>
      </c>
      <c r="B97815" s="2">
        <v>44397.124783171515</v>
      </c>
      <c r="C97815">
        <v>227812</v>
      </c>
      <c r="D97815">
        <v>341333</v>
      </c>
      <c r="E97815" s="43">
        <f t="shared" si="3056"/>
        <v>0.1247800925925926</v>
      </c>
      <c r="F97815" s="44" t="str">
        <f t="shared" si="3057"/>
        <v>Ночь</v>
      </c>
    </row>
    <row r="97816" spans="1:6" ht="15" x14ac:dyDescent="0.35">
      <c r="A97816">
        <v>296072</v>
      </c>
      <c r="B97816" s="2">
        <v>44397.125333333337</v>
      </c>
      <c r="C97816">
        <v>37408</v>
      </c>
      <c r="D97816">
        <v>244574</v>
      </c>
      <c r="E97816" s="43">
        <f t="shared" si="3056"/>
        <v>0.12533564814814815</v>
      </c>
      <c r="F97816" s="44" t="str">
        <f t="shared" si="3057"/>
        <v>Ночь</v>
      </c>
    </row>
    <row r="97817" spans="1:6" ht="15" x14ac:dyDescent="0.35">
      <c r="A97817">
        <v>296075</v>
      </c>
      <c r="B97817" s="2">
        <v>44397.128019417476</v>
      </c>
      <c r="C97817">
        <v>89413</v>
      </c>
      <c r="D97817">
        <v>304722</v>
      </c>
      <c r="E97817" s="43">
        <f t="shared" si="3056"/>
        <v>0.12802083333333333</v>
      </c>
      <c r="F97817" s="44" t="str">
        <f t="shared" si="3057"/>
        <v>Ночь</v>
      </c>
    </row>
    <row r="97818" spans="1:6" ht="15" x14ac:dyDescent="0.35">
      <c r="A97818">
        <v>296080</v>
      </c>
      <c r="B97818" s="2">
        <v>44397.134333333335</v>
      </c>
      <c r="C97818">
        <v>156679</v>
      </c>
      <c r="D97818">
        <v>418105</v>
      </c>
      <c r="E97818" s="43">
        <f t="shared" si="3056"/>
        <v>0.1343287037037037</v>
      </c>
      <c r="F97818" s="44" t="str">
        <f t="shared" si="3057"/>
        <v>Ночь</v>
      </c>
    </row>
    <row r="97819" spans="1:6" ht="15" x14ac:dyDescent="0.35">
      <c r="A97819">
        <v>296084</v>
      </c>
      <c r="B97819" s="2">
        <v>44397.13449190939</v>
      </c>
      <c r="C97819">
        <v>133687</v>
      </c>
      <c r="D97819">
        <v>347393</v>
      </c>
      <c r="E97819" s="43">
        <f t="shared" si="3056"/>
        <v>0.13449074074074074</v>
      </c>
      <c r="F97819" s="44" t="str">
        <f t="shared" si="3057"/>
        <v>Ночь</v>
      </c>
    </row>
    <row r="97820" spans="1:6" ht="15" x14ac:dyDescent="0.35">
      <c r="A97820">
        <v>296087</v>
      </c>
      <c r="B97820" s="2">
        <v>44397.139346278316</v>
      </c>
      <c r="C97820">
        <v>162288</v>
      </c>
      <c r="D97820">
        <v>230507</v>
      </c>
      <c r="E97820" s="43">
        <f t="shared" si="3056"/>
        <v>0.13935185185185187</v>
      </c>
      <c r="F97820" s="44" t="str">
        <f t="shared" si="3057"/>
        <v>Ночь</v>
      </c>
    </row>
    <row r="97821" spans="1:6" ht="15" x14ac:dyDescent="0.35">
      <c r="A97821">
        <v>296091</v>
      </c>
      <c r="B97821" s="2">
        <v>44397.14865048544</v>
      </c>
      <c r="C97821">
        <v>187289</v>
      </c>
      <c r="D97821">
        <v>336616</v>
      </c>
      <c r="E97821" s="43">
        <f t="shared" si="3056"/>
        <v>0.14864583333333334</v>
      </c>
      <c r="F97821" s="44" t="str">
        <f t="shared" si="3057"/>
        <v>Ночь</v>
      </c>
    </row>
    <row r="97822" spans="1:6" ht="15" x14ac:dyDescent="0.35">
      <c r="A97822">
        <v>296096</v>
      </c>
      <c r="B97822" s="2">
        <v>44397.156741100327</v>
      </c>
      <c r="C97822">
        <v>47274</v>
      </c>
      <c r="D97822">
        <v>230778</v>
      </c>
      <c r="E97822" s="43">
        <f t="shared" si="3056"/>
        <v>0.1567361111111111</v>
      </c>
      <c r="F97822" s="44" t="str">
        <f t="shared" si="3057"/>
        <v>Ночь</v>
      </c>
    </row>
    <row r="97823" spans="1:6" ht="15" x14ac:dyDescent="0.35">
      <c r="A97823">
        <v>296097</v>
      </c>
      <c r="B97823" s="2">
        <v>44397.157333333336</v>
      </c>
      <c r="C97823">
        <v>232254</v>
      </c>
      <c r="D97823">
        <v>151749</v>
      </c>
      <c r="E97823" s="43">
        <f t="shared" si="3056"/>
        <v>0.15733796296296296</v>
      </c>
      <c r="F97823" s="44" t="str">
        <f t="shared" si="3057"/>
        <v>Ночь</v>
      </c>
    </row>
    <row r="97824" spans="1:6" ht="15" x14ac:dyDescent="0.35">
      <c r="A97824">
        <v>296098</v>
      </c>
      <c r="B97824" s="2">
        <v>44397.15997734628</v>
      </c>
      <c r="C97824">
        <v>188353</v>
      </c>
      <c r="D97824">
        <v>243858</v>
      </c>
      <c r="E97824" s="43">
        <f t="shared" si="3056"/>
        <v>0.15997685185185184</v>
      </c>
      <c r="F97824" s="44" t="str">
        <f t="shared" si="3057"/>
        <v>Ночь</v>
      </c>
    </row>
    <row r="97825" spans="1:6" ht="15" x14ac:dyDescent="0.35">
      <c r="A97825">
        <v>296102</v>
      </c>
      <c r="B97825" s="2">
        <v>44397.163333333338</v>
      </c>
      <c r="C97825">
        <v>11647</v>
      </c>
      <c r="D97825">
        <v>223202</v>
      </c>
      <c r="E97825" s="43">
        <f t="shared" si="3056"/>
        <v>0.16333333333333333</v>
      </c>
      <c r="F97825" s="44" t="str">
        <f t="shared" si="3057"/>
        <v>Ночь</v>
      </c>
    </row>
    <row r="97826" spans="1:6" ht="15" x14ac:dyDescent="0.35">
      <c r="A97826">
        <v>296105</v>
      </c>
      <c r="B97826" s="2">
        <v>44397.163999999997</v>
      </c>
      <c r="C97826">
        <v>274477</v>
      </c>
      <c r="D97826">
        <v>339039</v>
      </c>
      <c r="E97826" s="43">
        <f t="shared" si="3056"/>
        <v>0.16400462962962961</v>
      </c>
      <c r="F97826" s="44" t="str">
        <f t="shared" si="3057"/>
        <v>Ночь</v>
      </c>
    </row>
    <row r="97827" spans="1:6" ht="15" x14ac:dyDescent="0.35">
      <c r="A97827">
        <v>296107</v>
      </c>
      <c r="B97827" s="2">
        <v>44397.165236245957</v>
      </c>
      <c r="C97827">
        <v>93007</v>
      </c>
      <c r="D97827">
        <v>58504</v>
      </c>
      <c r="E97827" s="43">
        <f t="shared" si="3056"/>
        <v>0.16523148148148148</v>
      </c>
      <c r="F97827" s="44" t="str">
        <f t="shared" si="3057"/>
        <v>Ночь</v>
      </c>
    </row>
    <row r="97828" spans="1:6" ht="15" x14ac:dyDescent="0.35">
      <c r="A97828">
        <v>296111</v>
      </c>
      <c r="B97828" s="2">
        <v>44397.17818122977</v>
      </c>
      <c r="C97828">
        <v>128976</v>
      </c>
      <c r="D97828">
        <v>389689</v>
      </c>
      <c r="E97828" s="43">
        <f t="shared" si="3056"/>
        <v>0.17818287037037037</v>
      </c>
      <c r="F97828" s="44" t="str">
        <f t="shared" si="3057"/>
        <v>Ночь</v>
      </c>
    </row>
    <row r="97829" spans="1:6" ht="15" x14ac:dyDescent="0.35">
      <c r="A97829">
        <v>296115</v>
      </c>
      <c r="B97829" s="2">
        <v>44397.18</v>
      </c>
      <c r="C97829">
        <v>148097</v>
      </c>
      <c r="D97829">
        <v>411922</v>
      </c>
      <c r="E97829" s="43">
        <f t="shared" si="3056"/>
        <v>0.18000000000000002</v>
      </c>
      <c r="F97829" s="44" t="str">
        <f t="shared" si="3057"/>
        <v>Ночь</v>
      </c>
    </row>
    <row r="97830" spans="1:6" ht="15" x14ac:dyDescent="0.35">
      <c r="A97830">
        <v>296118</v>
      </c>
      <c r="B97830" s="2">
        <v>44397.190999999999</v>
      </c>
      <c r="C97830">
        <v>18941</v>
      </c>
      <c r="D97830">
        <v>145779</v>
      </c>
      <c r="E97830" s="43">
        <f t="shared" si="3056"/>
        <v>0.19099537037037037</v>
      </c>
      <c r="F97830" s="44" t="str">
        <f t="shared" si="3057"/>
        <v>Ночь</v>
      </c>
    </row>
    <row r="97831" spans="1:6" ht="15" x14ac:dyDescent="0.35">
      <c r="A97831">
        <v>296122</v>
      </c>
      <c r="B97831" s="2">
        <v>44397.194000000003</v>
      </c>
      <c r="C97831">
        <v>168461</v>
      </c>
      <c r="D97831">
        <v>130031</v>
      </c>
      <c r="E97831" s="43">
        <f t="shared" si="3056"/>
        <v>0.19400462962962961</v>
      </c>
      <c r="F97831" s="44" t="str">
        <f t="shared" si="3057"/>
        <v>Ночь</v>
      </c>
    </row>
    <row r="97832" spans="1:6" ht="15" x14ac:dyDescent="0.35">
      <c r="A97832">
        <v>296124</v>
      </c>
      <c r="B97832" s="2">
        <v>44397.194666666663</v>
      </c>
      <c r="C97832">
        <v>243710</v>
      </c>
      <c r="D97832">
        <v>388328</v>
      </c>
      <c r="E97832" s="43">
        <f t="shared" si="3056"/>
        <v>0.19466435185185185</v>
      </c>
      <c r="F97832" s="44" t="str">
        <f t="shared" si="3057"/>
        <v>Ночь</v>
      </c>
    </row>
    <row r="97833" spans="1:6" ht="15" x14ac:dyDescent="0.35">
      <c r="A97833">
        <v>296127</v>
      </c>
      <c r="B97833" s="2">
        <v>44397.200333333334</v>
      </c>
      <c r="C97833">
        <v>144507</v>
      </c>
      <c r="D97833">
        <v>132641</v>
      </c>
      <c r="E97833" s="43">
        <f t="shared" si="3056"/>
        <v>0.20033564814814817</v>
      </c>
      <c r="F97833" s="44" t="str">
        <f t="shared" si="3057"/>
        <v>Ночь</v>
      </c>
    </row>
    <row r="97834" spans="1:6" ht="15" x14ac:dyDescent="0.35">
      <c r="A97834">
        <v>296132</v>
      </c>
      <c r="B97834" s="2">
        <v>44397.202453074438</v>
      </c>
      <c r="C97834">
        <v>217399</v>
      </c>
      <c r="D97834">
        <v>118549</v>
      </c>
      <c r="E97834" s="43">
        <f t="shared" si="3056"/>
        <v>0.20245370370370372</v>
      </c>
      <c r="F97834" s="44" t="str">
        <f t="shared" si="3057"/>
        <v>Ночь</v>
      </c>
    </row>
    <row r="97835" spans="1:6" ht="15" x14ac:dyDescent="0.35">
      <c r="A97835">
        <v>296137</v>
      </c>
      <c r="B97835" s="2">
        <v>44397.207333333339</v>
      </c>
      <c r="C97835">
        <v>130913</v>
      </c>
      <c r="D97835">
        <v>217307</v>
      </c>
      <c r="E97835" s="43">
        <f t="shared" si="3056"/>
        <v>0.20733796296296295</v>
      </c>
      <c r="F97835" s="44" t="str">
        <f t="shared" si="3057"/>
        <v>Ночь</v>
      </c>
    </row>
    <row r="97836" spans="1:6" ht="15" x14ac:dyDescent="0.35">
      <c r="A97836">
        <v>296140</v>
      </c>
      <c r="B97836" s="2">
        <v>44397.227666666666</v>
      </c>
      <c r="C97836">
        <v>54110</v>
      </c>
      <c r="D97836">
        <v>294042</v>
      </c>
      <c r="E97836" s="43">
        <f t="shared" si="3056"/>
        <v>0.22766203703703702</v>
      </c>
      <c r="F97836" s="44" t="str">
        <f t="shared" si="3057"/>
        <v>Ночь</v>
      </c>
    </row>
    <row r="97837" spans="1:6" ht="15" x14ac:dyDescent="0.35">
      <c r="A97837">
        <v>296144</v>
      </c>
      <c r="B97837" s="2">
        <v>44397.231579288025</v>
      </c>
      <c r="C97837">
        <v>338189</v>
      </c>
      <c r="D97837">
        <v>230507</v>
      </c>
      <c r="E97837" s="43">
        <f t="shared" si="3056"/>
        <v>0.23157407407407407</v>
      </c>
      <c r="F97837" s="44" t="str">
        <f t="shared" si="3057"/>
        <v>Ночь</v>
      </c>
    </row>
    <row r="97838" spans="1:6" ht="15" x14ac:dyDescent="0.35">
      <c r="A97838">
        <v>296145</v>
      </c>
      <c r="B97838" s="2">
        <v>44397.237242718445</v>
      </c>
      <c r="C97838">
        <v>313512</v>
      </c>
      <c r="D97838">
        <v>258219</v>
      </c>
      <c r="E97838" s="43">
        <f t="shared" si="3056"/>
        <v>0.23724537037037038</v>
      </c>
      <c r="F97838" s="44" t="str">
        <f t="shared" si="3057"/>
        <v>Ночь</v>
      </c>
    </row>
    <row r="97839" spans="1:6" ht="15" x14ac:dyDescent="0.35">
      <c r="A97839">
        <v>296146</v>
      </c>
      <c r="B97839" s="2">
        <v>44397.261333333336</v>
      </c>
      <c r="C97839">
        <v>97383</v>
      </c>
      <c r="D97839">
        <v>158978</v>
      </c>
      <c r="E97839" s="43">
        <f t="shared" si="3056"/>
        <v>0.26133101851851853</v>
      </c>
      <c r="F97839" s="44" t="str">
        <f t="shared" si="3057"/>
        <v>Утро</v>
      </c>
    </row>
    <row r="97840" spans="1:6" ht="15" x14ac:dyDescent="0.35">
      <c r="A97840">
        <v>296150</v>
      </c>
      <c r="B97840" s="2">
        <v>44397.261919093849</v>
      </c>
      <c r="C97840">
        <v>157873</v>
      </c>
      <c r="D97840">
        <v>324743</v>
      </c>
      <c r="E97840" s="43">
        <f t="shared" si="3056"/>
        <v>0.26192129629629629</v>
      </c>
      <c r="F97840" s="44" t="str">
        <f t="shared" si="3057"/>
        <v>Утро</v>
      </c>
    </row>
    <row r="97841" spans="1:6" ht="15" x14ac:dyDescent="0.35">
      <c r="A97841">
        <v>296153</v>
      </c>
      <c r="B97841" s="2">
        <v>44397.265666666666</v>
      </c>
      <c r="C97841">
        <v>41235</v>
      </c>
      <c r="D97841">
        <v>185049</v>
      </c>
      <c r="E97841" s="43">
        <f t="shared" si="3056"/>
        <v>0.26567129629629632</v>
      </c>
      <c r="F97841" s="44" t="str">
        <f t="shared" si="3057"/>
        <v>Утро</v>
      </c>
    </row>
    <row r="97842" spans="1:6" ht="15" x14ac:dyDescent="0.35">
      <c r="A97842">
        <v>296156</v>
      </c>
      <c r="B97842" s="2">
        <v>44397.272333333334</v>
      </c>
      <c r="C97842">
        <v>217708</v>
      </c>
      <c r="D97842">
        <v>86587</v>
      </c>
      <c r="E97842" s="43">
        <f t="shared" si="3056"/>
        <v>0.27233796296296298</v>
      </c>
      <c r="F97842" s="44" t="str">
        <f t="shared" si="3057"/>
        <v>Утро</v>
      </c>
    </row>
    <row r="97843" spans="1:6" ht="15" x14ac:dyDescent="0.35">
      <c r="A97843">
        <v>296158</v>
      </c>
      <c r="B97843" s="2">
        <v>44397.280932038833</v>
      </c>
      <c r="C97843">
        <v>200357</v>
      </c>
      <c r="D97843">
        <v>347008</v>
      </c>
      <c r="E97843" s="43">
        <f t="shared" si="3056"/>
        <v>0.28093750000000001</v>
      </c>
      <c r="F97843" s="44" t="str">
        <f t="shared" si="3057"/>
        <v>Утро</v>
      </c>
    </row>
    <row r="97844" spans="1:6" ht="15" x14ac:dyDescent="0.35">
      <c r="A97844">
        <v>296161</v>
      </c>
      <c r="B97844" s="2">
        <v>44397.286333333337</v>
      </c>
      <c r="C97844">
        <v>213872</v>
      </c>
      <c r="D97844">
        <v>381584</v>
      </c>
      <c r="E97844" s="43">
        <f t="shared" si="3056"/>
        <v>0.28633101851851855</v>
      </c>
      <c r="F97844" s="44" t="str">
        <f t="shared" si="3057"/>
        <v>Утро</v>
      </c>
    </row>
    <row r="97845" spans="1:6" ht="15" x14ac:dyDescent="0.35">
      <c r="A97845">
        <v>296163</v>
      </c>
      <c r="B97845" s="2">
        <v>44397.288999999997</v>
      </c>
      <c r="C97845">
        <v>311002</v>
      </c>
      <c r="D97845">
        <v>300941</v>
      </c>
      <c r="E97845" s="43">
        <f t="shared" si="3056"/>
        <v>0.28900462962962964</v>
      </c>
      <c r="F97845" s="44" t="str">
        <f t="shared" si="3057"/>
        <v>Утро</v>
      </c>
    </row>
    <row r="97846" spans="1:6" ht="15" x14ac:dyDescent="0.35">
      <c r="A97846">
        <v>296166</v>
      </c>
      <c r="B97846" s="2">
        <v>44397.296999999999</v>
      </c>
      <c r="C97846">
        <v>99839</v>
      </c>
      <c r="D97846">
        <v>180863</v>
      </c>
      <c r="E97846" s="43">
        <f t="shared" si="3056"/>
        <v>0.29700231481481482</v>
      </c>
      <c r="F97846" s="44" t="str">
        <f t="shared" si="3057"/>
        <v>Утро</v>
      </c>
    </row>
    <row r="97847" spans="1:6" ht="15" x14ac:dyDescent="0.35">
      <c r="A97847">
        <v>296171</v>
      </c>
      <c r="B97847" s="2">
        <v>44397.297517799358</v>
      </c>
      <c r="C97847">
        <v>138928</v>
      </c>
      <c r="D97847">
        <v>319475</v>
      </c>
      <c r="E97847" s="43">
        <f t="shared" si="3056"/>
        <v>0.29752314814814812</v>
      </c>
      <c r="F97847" s="44" t="str">
        <f t="shared" si="3057"/>
        <v>Утро</v>
      </c>
    </row>
    <row r="97848" spans="1:6" ht="15" x14ac:dyDescent="0.35">
      <c r="A97848">
        <v>296173</v>
      </c>
      <c r="B97848" s="2">
        <v>44397.298333333332</v>
      </c>
      <c r="C97848">
        <v>22520</v>
      </c>
      <c r="D97848">
        <v>327633</v>
      </c>
      <c r="E97848" s="43">
        <f t="shared" si="3056"/>
        <v>0.29833333333333334</v>
      </c>
      <c r="F97848" s="44" t="str">
        <f t="shared" si="3057"/>
        <v>Утро</v>
      </c>
    </row>
    <row r="97849" spans="1:6" ht="15" x14ac:dyDescent="0.35">
      <c r="A97849">
        <v>296175</v>
      </c>
      <c r="B97849" s="2">
        <v>44397.299540453074</v>
      </c>
      <c r="C97849">
        <v>288596</v>
      </c>
      <c r="D97849">
        <v>321992</v>
      </c>
      <c r="E97849" s="43">
        <f t="shared" si="3056"/>
        <v>0.29953703703703705</v>
      </c>
      <c r="F97849" s="44" t="str">
        <f t="shared" si="3057"/>
        <v>Утро</v>
      </c>
    </row>
    <row r="97850" spans="1:6" ht="15" x14ac:dyDescent="0.35">
      <c r="A97850">
        <v>296179</v>
      </c>
      <c r="B97850" s="2">
        <v>44397.301158576054</v>
      </c>
      <c r="C97850">
        <v>204074</v>
      </c>
      <c r="D97850">
        <v>472712</v>
      </c>
      <c r="E97850" s="43">
        <f t="shared" si="3056"/>
        <v>0.30115740740740743</v>
      </c>
      <c r="F97850" s="44" t="str">
        <f t="shared" si="3057"/>
        <v>Утро</v>
      </c>
    </row>
    <row r="97851" spans="1:6" ht="15" x14ac:dyDescent="0.35">
      <c r="A97851">
        <v>296184</v>
      </c>
      <c r="B97851" s="2">
        <v>44397.315333333339</v>
      </c>
      <c r="C97851">
        <v>227198</v>
      </c>
      <c r="D97851">
        <v>21760</v>
      </c>
      <c r="E97851" s="43">
        <f t="shared" si="3056"/>
        <v>0.31533564814814813</v>
      </c>
      <c r="F97851" s="44" t="str">
        <f t="shared" si="3057"/>
        <v>Утро</v>
      </c>
    </row>
    <row r="97852" spans="1:6" ht="15" x14ac:dyDescent="0.35">
      <c r="A97852">
        <v>296185</v>
      </c>
      <c r="B97852" s="2">
        <v>44397.319666666663</v>
      </c>
      <c r="C97852">
        <v>111115</v>
      </c>
      <c r="D97852">
        <v>112334</v>
      </c>
      <c r="E97852" s="43">
        <f t="shared" si="3056"/>
        <v>0.31966435185185188</v>
      </c>
      <c r="F97852" s="44" t="str">
        <f t="shared" si="3057"/>
        <v>Утро</v>
      </c>
    </row>
    <row r="97853" spans="1:6" ht="15" x14ac:dyDescent="0.35">
      <c r="A97853">
        <v>296188</v>
      </c>
      <c r="B97853" s="2">
        <v>44397.333116504851</v>
      </c>
      <c r="C97853">
        <v>88878</v>
      </c>
      <c r="D97853">
        <v>114865</v>
      </c>
      <c r="E97853" s="43">
        <f t="shared" si="3056"/>
        <v>0.33311342592592591</v>
      </c>
      <c r="F97853" s="44" t="str">
        <f t="shared" si="3057"/>
        <v>Утро</v>
      </c>
    </row>
    <row r="97854" spans="1:6" ht="15" x14ac:dyDescent="0.35">
      <c r="A97854">
        <v>296189</v>
      </c>
      <c r="B97854" s="2">
        <v>44397.333925566338</v>
      </c>
      <c r="C97854">
        <v>228612</v>
      </c>
      <c r="D97854">
        <v>470762</v>
      </c>
      <c r="E97854" s="43">
        <f t="shared" si="3056"/>
        <v>0.33392361111111107</v>
      </c>
      <c r="F97854" s="44" t="str">
        <f t="shared" si="3057"/>
        <v>Утро</v>
      </c>
    </row>
    <row r="97855" spans="1:6" ht="15" x14ac:dyDescent="0.35">
      <c r="A97855">
        <v>296191</v>
      </c>
      <c r="B97855" s="2">
        <v>44397.344038834948</v>
      </c>
      <c r="C97855">
        <v>13620</v>
      </c>
      <c r="D97855">
        <v>264032</v>
      </c>
      <c r="E97855" s="43">
        <f t="shared" si="3056"/>
        <v>0.34403935185185186</v>
      </c>
      <c r="F97855" s="44" t="str">
        <f t="shared" si="3057"/>
        <v>Утро</v>
      </c>
    </row>
    <row r="97856" spans="1:6" ht="15" x14ac:dyDescent="0.35">
      <c r="A97856">
        <v>296192</v>
      </c>
      <c r="B97856" s="2">
        <v>44397.346666666665</v>
      </c>
      <c r="C97856">
        <v>176887</v>
      </c>
      <c r="D97856">
        <v>452383</v>
      </c>
      <c r="E97856" s="43">
        <f t="shared" si="3056"/>
        <v>0.34666666666666668</v>
      </c>
      <c r="F97856" s="44" t="str">
        <f t="shared" si="3057"/>
        <v>Утро</v>
      </c>
    </row>
    <row r="97857" spans="1:6" ht="15" x14ac:dyDescent="0.35">
      <c r="A97857">
        <v>296193</v>
      </c>
      <c r="B97857" s="2">
        <v>44397.347275080909</v>
      </c>
      <c r="C97857">
        <v>99715</v>
      </c>
      <c r="D97857">
        <v>194315</v>
      </c>
      <c r="E97857" s="43">
        <f t="shared" si="3056"/>
        <v>0.34728009259259257</v>
      </c>
      <c r="F97857" s="44" t="str">
        <f t="shared" si="3057"/>
        <v>Утро</v>
      </c>
    </row>
    <row r="97858" spans="1:6" ht="15" x14ac:dyDescent="0.35">
      <c r="A97858">
        <v>296198</v>
      </c>
      <c r="B97858" s="2">
        <v>44397.348333333335</v>
      </c>
      <c r="C97858">
        <v>222699</v>
      </c>
      <c r="D97858">
        <v>343712</v>
      </c>
      <c r="E97858" s="43">
        <f t="shared" si="3056"/>
        <v>0.34833333333333333</v>
      </c>
      <c r="F97858" s="44" t="str">
        <f t="shared" si="3057"/>
        <v>Утро</v>
      </c>
    </row>
    <row r="97859" spans="1:6" ht="15" x14ac:dyDescent="0.35">
      <c r="A97859">
        <v>296199</v>
      </c>
      <c r="B97859" s="2">
        <v>44397.349702265376</v>
      </c>
      <c r="C97859">
        <v>341079</v>
      </c>
      <c r="D97859">
        <v>250679</v>
      </c>
      <c r="E97859" s="43">
        <f t="shared" ref="E97859:E97922" si="3058">TIME(HOUR(B97859),MINUTE(B97859),SECOND(B97859))</f>
        <v>0.34969907407407402</v>
      </c>
      <c r="F97859" s="44" t="str">
        <f t="shared" ref="F97859:F97922" si="3059">IF(E97859&gt;=TIME(6,0,0),IF(E97859&lt;TIME(12,0,0),"Утро",IF(E97859&lt;TIME(18,0,0),"День",IF((E97859)&lt;TIME(23,0,0),"Вечер","Ночь"))),"Ночь")</f>
        <v>Утро</v>
      </c>
    </row>
    <row r="97860" spans="1:6" ht="15" x14ac:dyDescent="0.35">
      <c r="A97860">
        <v>296203</v>
      </c>
      <c r="B97860" s="2">
        <v>44397.359815533979</v>
      </c>
      <c r="C97860">
        <v>202580</v>
      </c>
      <c r="D97860">
        <v>226626</v>
      </c>
      <c r="E97860" s="43">
        <f t="shared" si="3058"/>
        <v>0.35981481481481481</v>
      </c>
      <c r="F97860" s="44" t="str">
        <f t="shared" si="3059"/>
        <v>Утро</v>
      </c>
    </row>
    <row r="97861" spans="1:6" ht="15" x14ac:dyDescent="0.35">
      <c r="A97861">
        <v>296208</v>
      </c>
      <c r="B97861" s="2">
        <v>44397.361029126216</v>
      </c>
      <c r="C97861">
        <v>44304</v>
      </c>
      <c r="D97861">
        <v>347393</v>
      </c>
      <c r="E97861" s="43">
        <f t="shared" si="3058"/>
        <v>0.36103009259259261</v>
      </c>
      <c r="F97861" s="44" t="str">
        <f t="shared" si="3059"/>
        <v>Утро</v>
      </c>
    </row>
    <row r="97862" spans="1:6" ht="15" x14ac:dyDescent="0.35">
      <c r="A97862">
        <v>296209</v>
      </c>
      <c r="B97862" s="2">
        <v>44397.361433656959</v>
      </c>
      <c r="C97862">
        <v>46177</v>
      </c>
      <c r="D97862">
        <v>250679</v>
      </c>
      <c r="E97862" s="43">
        <f t="shared" si="3058"/>
        <v>0.36143518518518519</v>
      </c>
      <c r="F97862" s="44" t="str">
        <f t="shared" si="3059"/>
        <v>Утро</v>
      </c>
    </row>
    <row r="97863" spans="1:6" ht="15" x14ac:dyDescent="0.35">
      <c r="A97863">
        <v>296210</v>
      </c>
      <c r="B97863" s="2">
        <v>44397.364265372169</v>
      </c>
      <c r="C97863">
        <v>63591</v>
      </c>
      <c r="D97863">
        <v>150873</v>
      </c>
      <c r="E97863" s="43">
        <f t="shared" si="3058"/>
        <v>0.36427083333333332</v>
      </c>
      <c r="F97863" s="44" t="str">
        <f t="shared" si="3059"/>
        <v>Утро</v>
      </c>
    </row>
    <row r="97864" spans="1:6" ht="15" x14ac:dyDescent="0.35">
      <c r="A97864">
        <v>296214</v>
      </c>
      <c r="B97864" s="2">
        <v>44397.364265372169</v>
      </c>
      <c r="C97864">
        <v>291055</v>
      </c>
      <c r="D97864">
        <v>241713</v>
      </c>
      <c r="E97864" s="43">
        <f t="shared" si="3058"/>
        <v>0.36427083333333332</v>
      </c>
      <c r="F97864" s="44" t="str">
        <f t="shared" si="3059"/>
        <v>Утро</v>
      </c>
    </row>
    <row r="97865" spans="1:6" ht="15" x14ac:dyDescent="0.35">
      <c r="A97865">
        <v>296215</v>
      </c>
      <c r="B97865" s="2">
        <v>44397.367906148866</v>
      </c>
      <c r="C97865">
        <v>331721</v>
      </c>
      <c r="D97865">
        <v>351192</v>
      </c>
      <c r="E97865" s="43">
        <f t="shared" si="3058"/>
        <v>0.36790509259259258</v>
      </c>
      <c r="F97865" s="44" t="str">
        <f t="shared" si="3059"/>
        <v>Утро</v>
      </c>
    </row>
    <row r="97866" spans="1:6" ht="15" x14ac:dyDescent="0.35">
      <c r="A97866">
        <v>296219</v>
      </c>
      <c r="B97866" s="2">
        <v>44397.370333333332</v>
      </c>
      <c r="C97866">
        <v>131347</v>
      </c>
      <c r="D97866">
        <v>476032</v>
      </c>
      <c r="E97866" s="43">
        <f t="shared" si="3058"/>
        <v>0.37033564814814812</v>
      </c>
      <c r="F97866" s="44" t="str">
        <f t="shared" si="3059"/>
        <v>Утро</v>
      </c>
    </row>
    <row r="97867" spans="1:6" ht="15" x14ac:dyDescent="0.35">
      <c r="A97867">
        <v>296224</v>
      </c>
      <c r="B97867" s="2">
        <v>44397.373</v>
      </c>
      <c r="C97867">
        <v>309187</v>
      </c>
      <c r="D97867">
        <v>101753</v>
      </c>
      <c r="E97867" s="43">
        <f t="shared" si="3058"/>
        <v>0.37299768518518522</v>
      </c>
      <c r="F97867" s="44" t="str">
        <f t="shared" si="3059"/>
        <v>Утро</v>
      </c>
    </row>
    <row r="97868" spans="1:6" ht="15" x14ac:dyDescent="0.35">
      <c r="A97868">
        <v>296227</v>
      </c>
      <c r="B97868" s="2">
        <v>44397.373569579286</v>
      </c>
      <c r="C97868">
        <v>136957</v>
      </c>
      <c r="D97868">
        <v>222412</v>
      </c>
      <c r="E97868" s="43">
        <f t="shared" si="3058"/>
        <v>0.37356481481481479</v>
      </c>
      <c r="F97868" s="44" t="str">
        <f t="shared" si="3059"/>
        <v>Утро</v>
      </c>
    </row>
    <row r="97869" spans="1:6" ht="15" x14ac:dyDescent="0.35">
      <c r="A97869">
        <v>296230</v>
      </c>
      <c r="B97869" s="2">
        <v>44397.377614886725</v>
      </c>
      <c r="C97869">
        <v>120961</v>
      </c>
      <c r="D97869">
        <v>380039</v>
      </c>
      <c r="E97869" s="43">
        <f t="shared" si="3058"/>
        <v>0.37761574074074072</v>
      </c>
      <c r="F97869" s="44" t="str">
        <f t="shared" si="3059"/>
        <v>Утро</v>
      </c>
    </row>
    <row r="97870" spans="1:6" ht="15" x14ac:dyDescent="0.35">
      <c r="A97870">
        <v>296233</v>
      </c>
      <c r="B97870" s="2">
        <v>44397.3800420712</v>
      </c>
      <c r="C97870">
        <v>188727</v>
      </c>
      <c r="D97870">
        <v>389195</v>
      </c>
      <c r="E97870" s="43">
        <f t="shared" si="3058"/>
        <v>0.38004629629629627</v>
      </c>
      <c r="F97870" s="44" t="str">
        <f t="shared" si="3059"/>
        <v>Утро</v>
      </c>
    </row>
    <row r="97871" spans="1:6" ht="15" x14ac:dyDescent="0.35">
      <c r="A97871">
        <v>296237</v>
      </c>
      <c r="B97871" s="2">
        <v>44397.386514563106</v>
      </c>
      <c r="C97871">
        <v>151870</v>
      </c>
      <c r="D97871">
        <v>428285</v>
      </c>
      <c r="E97871" s="43">
        <f t="shared" si="3058"/>
        <v>0.38651620370370371</v>
      </c>
      <c r="F97871" s="44" t="str">
        <f t="shared" si="3059"/>
        <v>Утро</v>
      </c>
    </row>
    <row r="97872" spans="1:6" ht="15" x14ac:dyDescent="0.35">
      <c r="A97872">
        <v>296239</v>
      </c>
      <c r="B97872" s="2">
        <v>44397.387728155336</v>
      </c>
      <c r="C97872">
        <v>247577</v>
      </c>
      <c r="D97872">
        <v>449839</v>
      </c>
      <c r="E97872" s="43">
        <f t="shared" si="3058"/>
        <v>0.38773148148148145</v>
      </c>
      <c r="F97872" s="44" t="str">
        <f t="shared" si="3059"/>
        <v>Утро</v>
      </c>
    </row>
    <row r="97873" spans="1:6" ht="15" x14ac:dyDescent="0.35">
      <c r="A97873">
        <v>296243</v>
      </c>
      <c r="B97873" s="2">
        <v>44397.389750809059</v>
      </c>
      <c r="C97873">
        <v>79380</v>
      </c>
      <c r="D97873">
        <v>153893</v>
      </c>
      <c r="E97873" s="43">
        <f t="shared" si="3058"/>
        <v>0.38974537037037038</v>
      </c>
      <c r="F97873" s="44" t="str">
        <f t="shared" si="3059"/>
        <v>Утро</v>
      </c>
    </row>
    <row r="97874" spans="1:6" ht="15" x14ac:dyDescent="0.35">
      <c r="A97874">
        <v>296245</v>
      </c>
      <c r="B97874" s="2">
        <v>44397.390559870553</v>
      </c>
      <c r="C97874">
        <v>275664</v>
      </c>
      <c r="D97874">
        <v>54565</v>
      </c>
      <c r="E97874" s="43">
        <f t="shared" si="3058"/>
        <v>0.39055555555555554</v>
      </c>
      <c r="F97874" s="44" t="str">
        <f t="shared" si="3059"/>
        <v>Утро</v>
      </c>
    </row>
    <row r="97875" spans="1:6" ht="15" x14ac:dyDescent="0.35">
      <c r="A97875">
        <v>296247</v>
      </c>
      <c r="B97875" s="2">
        <v>44397.394</v>
      </c>
      <c r="C97875">
        <v>329968</v>
      </c>
      <c r="D97875">
        <v>359047</v>
      </c>
      <c r="E97875" s="43">
        <f t="shared" si="3058"/>
        <v>0.39400462962962962</v>
      </c>
      <c r="F97875" s="44" t="str">
        <f t="shared" si="3059"/>
        <v>Утро</v>
      </c>
    </row>
    <row r="97876" spans="1:6" ht="15" x14ac:dyDescent="0.35">
      <c r="A97876">
        <v>296251</v>
      </c>
      <c r="B97876" s="2">
        <v>44397.397436893203</v>
      </c>
      <c r="C97876">
        <v>193608</v>
      </c>
      <c r="D97876">
        <v>158978</v>
      </c>
      <c r="E97876" s="43">
        <f t="shared" si="3058"/>
        <v>0.3974421296296296</v>
      </c>
      <c r="F97876" s="44" t="str">
        <f t="shared" si="3059"/>
        <v>Утро</v>
      </c>
    </row>
    <row r="97877" spans="1:6" ht="15" x14ac:dyDescent="0.35">
      <c r="A97877">
        <v>296253</v>
      </c>
      <c r="B97877" s="2">
        <v>44397.401077669907</v>
      </c>
      <c r="C97877">
        <v>287914</v>
      </c>
      <c r="D97877">
        <v>233494</v>
      </c>
      <c r="E97877" s="43">
        <f t="shared" si="3058"/>
        <v>0.40107638888888886</v>
      </c>
      <c r="F97877" s="44" t="str">
        <f t="shared" si="3059"/>
        <v>Утро</v>
      </c>
    </row>
    <row r="97878" spans="1:6" ht="15" x14ac:dyDescent="0.35">
      <c r="A97878">
        <v>296254</v>
      </c>
      <c r="B97878" s="2">
        <v>44397.40431391586</v>
      </c>
      <c r="C97878">
        <v>315930</v>
      </c>
      <c r="D97878">
        <v>470762</v>
      </c>
      <c r="E97878" s="43">
        <f t="shared" si="3058"/>
        <v>0.40431712962962968</v>
      </c>
      <c r="F97878" s="44" t="str">
        <f t="shared" si="3059"/>
        <v>Утро</v>
      </c>
    </row>
    <row r="97879" spans="1:6" ht="15" x14ac:dyDescent="0.35">
      <c r="A97879">
        <v>296258</v>
      </c>
      <c r="B97879" s="2">
        <v>44397.405122977347</v>
      </c>
      <c r="C97879">
        <v>61730</v>
      </c>
      <c r="D97879">
        <v>360778</v>
      </c>
      <c r="E97879" s="43">
        <f t="shared" si="3058"/>
        <v>0.40512731481481484</v>
      </c>
      <c r="F97879" s="44" t="str">
        <f t="shared" si="3059"/>
        <v>Утро</v>
      </c>
    </row>
    <row r="97880" spans="1:6" ht="15" x14ac:dyDescent="0.35">
      <c r="A97880">
        <v>296260</v>
      </c>
      <c r="B97880" s="2">
        <v>44397.405122977347</v>
      </c>
      <c r="C97880">
        <v>119377</v>
      </c>
      <c r="D97880">
        <v>122982</v>
      </c>
      <c r="E97880" s="43">
        <f t="shared" si="3058"/>
        <v>0.40512731481481484</v>
      </c>
      <c r="F97880" s="44" t="str">
        <f t="shared" si="3059"/>
        <v>Утро</v>
      </c>
    </row>
    <row r="97881" spans="1:6" ht="15" x14ac:dyDescent="0.35">
      <c r="A97881">
        <v>296262</v>
      </c>
      <c r="B97881" s="2">
        <v>44397.411595469253</v>
      </c>
      <c r="C97881">
        <v>91852</v>
      </c>
      <c r="D97881">
        <v>311565</v>
      </c>
      <c r="E97881" s="43">
        <f t="shared" si="3058"/>
        <v>0.41159722222222223</v>
      </c>
      <c r="F97881" s="44" t="str">
        <f t="shared" si="3059"/>
        <v>Утро</v>
      </c>
    </row>
    <row r="97882" spans="1:6" ht="15" x14ac:dyDescent="0.35">
      <c r="A97882">
        <v>296264</v>
      </c>
      <c r="B97882" s="2">
        <v>44397.413618122977</v>
      </c>
      <c r="C97882">
        <v>3966</v>
      </c>
      <c r="D97882">
        <v>468614</v>
      </c>
      <c r="E97882" s="43">
        <f t="shared" si="3058"/>
        <v>0.41362268518518519</v>
      </c>
      <c r="F97882" s="44" t="str">
        <f t="shared" si="3059"/>
        <v>Утро</v>
      </c>
    </row>
    <row r="97883" spans="1:6" ht="15" x14ac:dyDescent="0.35">
      <c r="A97883">
        <v>296266</v>
      </c>
      <c r="B97883" s="2">
        <v>44397.414022653727</v>
      </c>
      <c r="C97883">
        <v>21250</v>
      </c>
      <c r="D97883">
        <v>351192</v>
      </c>
      <c r="E97883" s="43">
        <f t="shared" si="3058"/>
        <v>0.41402777777777783</v>
      </c>
      <c r="F97883" s="44" t="str">
        <f t="shared" si="3059"/>
        <v>Утро</v>
      </c>
    </row>
    <row r="97884" spans="1:6" ht="15" x14ac:dyDescent="0.35">
      <c r="A97884">
        <v>296269</v>
      </c>
      <c r="B97884" s="2">
        <v>44397.415666666668</v>
      </c>
      <c r="C97884">
        <v>223690</v>
      </c>
      <c r="D97884">
        <v>419338</v>
      </c>
      <c r="E97884" s="43">
        <f t="shared" si="3058"/>
        <v>0.41567129629629629</v>
      </c>
      <c r="F97884" s="44" t="str">
        <f t="shared" si="3059"/>
        <v>Утро</v>
      </c>
    </row>
    <row r="97885" spans="1:6" ht="15" x14ac:dyDescent="0.35">
      <c r="A97885">
        <v>296274</v>
      </c>
      <c r="B97885" s="2">
        <v>44397.41685436893</v>
      </c>
      <c r="C97885">
        <v>82528</v>
      </c>
      <c r="D97885">
        <v>264901</v>
      </c>
      <c r="E97885" s="43">
        <f t="shared" si="3058"/>
        <v>0.41685185185185186</v>
      </c>
      <c r="F97885" s="44" t="str">
        <f t="shared" si="3059"/>
        <v>Утро</v>
      </c>
    </row>
    <row r="97886" spans="1:6" ht="15" x14ac:dyDescent="0.35">
      <c r="A97886">
        <v>296277</v>
      </c>
      <c r="B97886" s="2">
        <v>44397.417258899673</v>
      </c>
      <c r="C97886">
        <v>328200</v>
      </c>
      <c r="D97886">
        <v>242428</v>
      </c>
      <c r="E97886" s="43">
        <f t="shared" si="3058"/>
        <v>0.41725694444444444</v>
      </c>
      <c r="F97886" s="44" t="str">
        <f t="shared" si="3059"/>
        <v>Утро</v>
      </c>
    </row>
    <row r="97887" spans="1:6" ht="15" x14ac:dyDescent="0.35">
      <c r="A97887">
        <v>296282</v>
      </c>
      <c r="B97887" s="2">
        <v>44397.417999999998</v>
      </c>
      <c r="C97887">
        <v>321784</v>
      </c>
      <c r="D97887">
        <v>411922</v>
      </c>
      <c r="E97887" s="43">
        <f t="shared" si="3058"/>
        <v>0.41799768518518521</v>
      </c>
      <c r="F97887" s="44" t="str">
        <f t="shared" si="3059"/>
        <v>Утро</v>
      </c>
    </row>
    <row r="97888" spans="1:6" ht="15" x14ac:dyDescent="0.35">
      <c r="A97888">
        <v>296285</v>
      </c>
      <c r="B97888" s="2">
        <v>44397.418333333335</v>
      </c>
      <c r="C97888">
        <v>215886</v>
      </c>
      <c r="D97888">
        <v>250679</v>
      </c>
      <c r="E97888" s="43">
        <f t="shared" si="3058"/>
        <v>0.41833333333333328</v>
      </c>
      <c r="F97888" s="44" t="str">
        <f t="shared" si="3059"/>
        <v>Утро</v>
      </c>
    </row>
    <row r="97889" spans="1:6" ht="15" x14ac:dyDescent="0.35">
      <c r="A97889">
        <v>296287</v>
      </c>
      <c r="B97889" s="2">
        <v>44397.419686084148</v>
      </c>
      <c r="C97889">
        <v>90767</v>
      </c>
      <c r="D97889">
        <v>244574</v>
      </c>
      <c r="E97889" s="43">
        <f t="shared" si="3058"/>
        <v>0.41968749999999999</v>
      </c>
      <c r="F97889" s="44" t="str">
        <f t="shared" si="3059"/>
        <v>Утро</v>
      </c>
    </row>
    <row r="97890" spans="1:6" ht="15" x14ac:dyDescent="0.35">
      <c r="A97890">
        <v>296288</v>
      </c>
      <c r="B97890" s="2">
        <v>44397.42</v>
      </c>
      <c r="C97890">
        <v>69633</v>
      </c>
      <c r="D97890">
        <v>250679</v>
      </c>
      <c r="E97890" s="43">
        <f t="shared" si="3058"/>
        <v>0.42</v>
      </c>
      <c r="F97890" s="44" t="str">
        <f t="shared" si="3059"/>
        <v>Утро</v>
      </c>
    </row>
    <row r="97891" spans="1:6" ht="15" x14ac:dyDescent="0.35">
      <c r="A97891">
        <v>296293</v>
      </c>
      <c r="B97891" s="2">
        <v>44397.420090614884</v>
      </c>
      <c r="C97891">
        <v>51613</v>
      </c>
      <c r="D97891">
        <v>349274</v>
      </c>
      <c r="E97891" s="43">
        <f t="shared" si="3058"/>
        <v>0.42009259259259263</v>
      </c>
      <c r="F97891" s="44" t="str">
        <f t="shared" si="3059"/>
        <v>Утро</v>
      </c>
    </row>
    <row r="97892" spans="1:6" ht="15" x14ac:dyDescent="0.35">
      <c r="A97892">
        <v>296298</v>
      </c>
      <c r="B97892" s="2">
        <v>44397.421000000002</v>
      </c>
      <c r="C97892">
        <v>23982</v>
      </c>
      <c r="D97892">
        <v>250679</v>
      </c>
      <c r="E97892" s="43">
        <f t="shared" si="3058"/>
        <v>0.42099537037037038</v>
      </c>
      <c r="F97892" s="44" t="str">
        <f t="shared" si="3059"/>
        <v>Утро</v>
      </c>
    </row>
    <row r="97893" spans="1:6" ht="15" x14ac:dyDescent="0.35">
      <c r="A97893">
        <v>296303</v>
      </c>
      <c r="B97893" s="2">
        <v>44397.421708737864</v>
      </c>
      <c r="C97893">
        <v>327255</v>
      </c>
      <c r="D97893">
        <v>432868</v>
      </c>
      <c r="E97893" s="43">
        <f t="shared" si="3058"/>
        <v>0.42171296296296296</v>
      </c>
      <c r="F97893" s="44" t="str">
        <f t="shared" si="3059"/>
        <v>Утро</v>
      </c>
    </row>
    <row r="97894" spans="1:6" ht="15" x14ac:dyDescent="0.35">
      <c r="A97894">
        <v>296306</v>
      </c>
      <c r="B97894" s="2">
        <v>44397.421999999999</v>
      </c>
      <c r="C97894">
        <v>102579</v>
      </c>
      <c r="D97894">
        <v>313853</v>
      </c>
      <c r="E97894" s="43">
        <f t="shared" si="3058"/>
        <v>0.42200231481481482</v>
      </c>
      <c r="F97894" s="44" t="str">
        <f t="shared" si="3059"/>
        <v>Утро</v>
      </c>
    </row>
    <row r="97895" spans="1:6" ht="15" x14ac:dyDescent="0.35">
      <c r="A97895">
        <v>296311</v>
      </c>
      <c r="B97895" s="2">
        <v>44397.422113268607</v>
      </c>
      <c r="C97895">
        <v>285260</v>
      </c>
      <c r="D97895">
        <v>331056</v>
      </c>
      <c r="E97895" s="43">
        <f t="shared" si="3058"/>
        <v>0.42211805555555554</v>
      </c>
      <c r="F97895" s="44" t="str">
        <f t="shared" si="3059"/>
        <v>Утро</v>
      </c>
    </row>
    <row r="97896" spans="1:6" ht="15" x14ac:dyDescent="0.35">
      <c r="A97896">
        <v>296314</v>
      </c>
      <c r="B97896" s="2">
        <v>44397.422333333336</v>
      </c>
      <c r="C97896">
        <v>164338</v>
      </c>
      <c r="D97896">
        <v>411922</v>
      </c>
      <c r="E97896" s="43">
        <f t="shared" si="3058"/>
        <v>0.42233796296296294</v>
      </c>
      <c r="F97896" s="44" t="str">
        <f t="shared" si="3059"/>
        <v>Утро</v>
      </c>
    </row>
    <row r="97897" spans="1:6" ht="15" x14ac:dyDescent="0.35">
      <c r="A97897">
        <v>296318</v>
      </c>
      <c r="B97897" s="2">
        <v>44397.422922330094</v>
      </c>
      <c r="C97897">
        <v>79248</v>
      </c>
      <c r="D97897">
        <v>225390</v>
      </c>
      <c r="E97897" s="43">
        <f t="shared" si="3058"/>
        <v>0.42291666666666666</v>
      </c>
      <c r="F97897" s="44" t="str">
        <f t="shared" si="3059"/>
        <v>Утро</v>
      </c>
    </row>
    <row r="97898" spans="1:6" ht="15" x14ac:dyDescent="0.35">
      <c r="A97898">
        <v>296319</v>
      </c>
      <c r="B97898" s="2">
        <v>44397.424944983817</v>
      </c>
      <c r="C97898">
        <v>206574</v>
      </c>
      <c r="D97898">
        <v>351192</v>
      </c>
      <c r="E97898" s="43">
        <f t="shared" si="3058"/>
        <v>0.42494212962962963</v>
      </c>
      <c r="F97898" s="44" t="str">
        <f t="shared" si="3059"/>
        <v>Утро</v>
      </c>
    </row>
    <row r="97899" spans="1:6" ht="15" x14ac:dyDescent="0.35">
      <c r="A97899">
        <v>296322</v>
      </c>
      <c r="B97899" s="2">
        <v>44397.426158576047</v>
      </c>
      <c r="C97899">
        <v>228352</v>
      </c>
      <c r="D97899">
        <v>411922</v>
      </c>
      <c r="E97899" s="43">
        <f t="shared" si="3058"/>
        <v>0.42615740740740743</v>
      </c>
      <c r="F97899" s="44" t="str">
        <f t="shared" si="3059"/>
        <v>Утро</v>
      </c>
    </row>
    <row r="97900" spans="1:6" ht="15" x14ac:dyDescent="0.35">
      <c r="A97900">
        <v>296326</v>
      </c>
      <c r="B97900" s="2">
        <v>44397.429799352751</v>
      </c>
      <c r="C97900">
        <v>150466</v>
      </c>
      <c r="D97900">
        <v>313721</v>
      </c>
      <c r="E97900" s="43">
        <f t="shared" si="3058"/>
        <v>0.42980324074074078</v>
      </c>
      <c r="F97900" s="44" t="str">
        <f t="shared" si="3059"/>
        <v>Утро</v>
      </c>
    </row>
    <row r="97901" spans="1:6" ht="15" x14ac:dyDescent="0.35">
      <c r="A97901">
        <v>296327</v>
      </c>
      <c r="B97901" s="2">
        <v>44397.435058252428</v>
      </c>
      <c r="C97901">
        <v>310018</v>
      </c>
      <c r="D97901">
        <v>158978</v>
      </c>
      <c r="E97901" s="43">
        <f t="shared" si="3058"/>
        <v>0.43505787037037041</v>
      </c>
      <c r="F97901" s="44" t="str">
        <f t="shared" si="3059"/>
        <v>Утро</v>
      </c>
    </row>
    <row r="97902" spans="1:6" ht="15" x14ac:dyDescent="0.35">
      <c r="A97902">
        <v>296328</v>
      </c>
      <c r="B97902" s="2">
        <v>44397.436271844657</v>
      </c>
      <c r="C97902">
        <v>132669</v>
      </c>
      <c r="D97902">
        <v>241927</v>
      </c>
      <c r="E97902" s="43">
        <f t="shared" si="3058"/>
        <v>0.43627314814814816</v>
      </c>
      <c r="F97902" s="44" t="str">
        <f t="shared" si="3059"/>
        <v>Утро</v>
      </c>
    </row>
    <row r="97903" spans="1:6" ht="15" x14ac:dyDescent="0.35">
      <c r="A97903">
        <v>296330</v>
      </c>
      <c r="B97903" s="2">
        <v>44397.436999999998</v>
      </c>
      <c r="C97903">
        <v>331812</v>
      </c>
      <c r="D97903">
        <v>420674</v>
      </c>
      <c r="E97903" s="43">
        <f t="shared" si="3058"/>
        <v>0.43700231481481483</v>
      </c>
      <c r="F97903" s="44" t="str">
        <f t="shared" si="3059"/>
        <v>Утро</v>
      </c>
    </row>
    <row r="97904" spans="1:6" ht="15" x14ac:dyDescent="0.35">
      <c r="A97904">
        <v>296335</v>
      </c>
      <c r="B97904" s="2">
        <v>44397.438699029124</v>
      </c>
      <c r="C97904">
        <v>40526</v>
      </c>
      <c r="D97904">
        <v>227775</v>
      </c>
      <c r="E97904" s="43">
        <f t="shared" si="3058"/>
        <v>0.43870370370370365</v>
      </c>
      <c r="F97904" s="44" t="str">
        <f t="shared" si="3059"/>
        <v>Утро</v>
      </c>
    </row>
    <row r="97905" spans="1:6" ht="15" x14ac:dyDescent="0.35">
      <c r="A97905">
        <v>296338</v>
      </c>
      <c r="B97905" s="2">
        <v>44397.439103559867</v>
      </c>
      <c r="C97905">
        <v>21792</v>
      </c>
      <c r="D97905">
        <v>347008</v>
      </c>
      <c r="E97905" s="43">
        <f t="shared" si="3058"/>
        <v>0.43910879629629629</v>
      </c>
      <c r="F97905" s="44" t="str">
        <f t="shared" si="3059"/>
        <v>Утро</v>
      </c>
    </row>
    <row r="97906" spans="1:6" ht="15" x14ac:dyDescent="0.35">
      <c r="A97906">
        <v>296339</v>
      </c>
      <c r="B97906" s="2">
        <v>44397.439103559867</v>
      </c>
      <c r="C97906">
        <v>57168</v>
      </c>
      <c r="D97906">
        <v>250679</v>
      </c>
      <c r="E97906" s="43">
        <f t="shared" si="3058"/>
        <v>0.43910879629629629</v>
      </c>
      <c r="F97906" s="44" t="str">
        <f t="shared" si="3059"/>
        <v>Утро</v>
      </c>
    </row>
    <row r="97907" spans="1:6" ht="15" x14ac:dyDescent="0.35">
      <c r="A97907">
        <v>296341</v>
      </c>
      <c r="B97907" s="2">
        <v>44397.439333333336</v>
      </c>
      <c r="C97907">
        <v>181020</v>
      </c>
      <c r="D97907">
        <v>78646</v>
      </c>
      <c r="E97907" s="43">
        <f t="shared" si="3058"/>
        <v>0.43932870370370369</v>
      </c>
      <c r="F97907" s="44" t="str">
        <f t="shared" si="3059"/>
        <v>Утро</v>
      </c>
    </row>
    <row r="97908" spans="1:6" ht="15" x14ac:dyDescent="0.35">
      <c r="A97908">
        <v>296342</v>
      </c>
      <c r="B97908" s="2">
        <v>44397.439508090618</v>
      </c>
      <c r="C97908">
        <v>270765</v>
      </c>
      <c r="D97908">
        <v>158978</v>
      </c>
      <c r="E97908" s="43">
        <f t="shared" si="3058"/>
        <v>0.43950231481481478</v>
      </c>
      <c r="F97908" s="44" t="str">
        <f t="shared" si="3059"/>
        <v>Утро</v>
      </c>
    </row>
    <row r="97909" spans="1:6" ht="15" x14ac:dyDescent="0.35">
      <c r="A97909">
        <v>296344</v>
      </c>
      <c r="B97909" s="2">
        <v>44397.441530744334</v>
      </c>
      <c r="C97909">
        <v>345956</v>
      </c>
      <c r="D97909">
        <v>122902</v>
      </c>
      <c r="E97909" s="43">
        <f t="shared" si="3058"/>
        <v>0.44152777777777774</v>
      </c>
      <c r="F97909" s="44" t="str">
        <f t="shared" si="3059"/>
        <v>Утро</v>
      </c>
    </row>
    <row r="97910" spans="1:6" ht="15" x14ac:dyDescent="0.35">
      <c r="A97910">
        <v>296346</v>
      </c>
      <c r="B97910" s="2">
        <v>44397.442333333332</v>
      </c>
      <c r="C97910">
        <v>75667</v>
      </c>
      <c r="D97910">
        <v>470762</v>
      </c>
      <c r="E97910" s="43">
        <f t="shared" si="3058"/>
        <v>0.44233796296296296</v>
      </c>
      <c r="F97910" s="44" t="str">
        <f t="shared" si="3059"/>
        <v>Утро</v>
      </c>
    </row>
    <row r="97911" spans="1:6" ht="15" x14ac:dyDescent="0.35">
      <c r="A97911">
        <v>296348</v>
      </c>
      <c r="B97911" s="2">
        <v>44397.443148867314</v>
      </c>
      <c r="C97911">
        <v>111305</v>
      </c>
      <c r="D97911">
        <v>185279</v>
      </c>
      <c r="E97911" s="43">
        <f t="shared" si="3058"/>
        <v>0.44314814814814812</v>
      </c>
      <c r="F97911" s="44" t="str">
        <f t="shared" si="3059"/>
        <v>Утро</v>
      </c>
    </row>
    <row r="97912" spans="1:6" ht="15" x14ac:dyDescent="0.35">
      <c r="A97912">
        <v>296353</v>
      </c>
      <c r="B97912" s="2">
        <v>44397.443148867314</v>
      </c>
      <c r="C97912">
        <v>278151</v>
      </c>
      <c r="D97912">
        <v>331472</v>
      </c>
      <c r="E97912" s="43">
        <f t="shared" si="3058"/>
        <v>0.44314814814814812</v>
      </c>
      <c r="F97912" s="44" t="str">
        <f t="shared" si="3059"/>
        <v>Утро</v>
      </c>
    </row>
    <row r="97913" spans="1:6" ht="15" x14ac:dyDescent="0.35">
      <c r="A97913">
        <v>296354</v>
      </c>
      <c r="B97913" s="2">
        <v>44397.445980582524</v>
      </c>
      <c r="C97913">
        <v>240749</v>
      </c>
      <c r="D97913">
        <v>21760</v>
      </c>
      <c r="E97913" s="43">
        <f t="shared" si="3058"/>
        <v>0.44598379629629631</v>
      </c>
      <c r="F97913" s="44" t="str">
        <f t="shared" si="3059"/>
        <v>Утро</v>
      </c>
    </row>
    <row r="97914" spans="1:6" ht="15" x14ac:dyDescent="0.35">
      <c r="A97914">
        <v>296359</v>
      </c>
      <c r="B97914" s="2">
        <v>44397.446000000004</v>
      </c>
      <c r="C97914">
        <v>106545</v>
      </c>
      <c r="D97914">
        <v>5151</v>
      </c>
      <c r="E97914" s="43">
        <f t="shared" si="3058"/>
        <v>0.44599537037037035</v>
      </c>
      <c r="F97914" s="44" t="str">
        <f t="shared" si="3059"/>
        <v>Утро</v>
      </c>
    </row>
    <row r="97915" spans="1:6" ht="15" x14ac:dyDescent="0.35">
      <c r="A97915">
        <v>296364</v>
      </c>
      <c r="B97915" s="2">
        <v>44397.446385113268</v>
      </c>
      <c r="C97915">
        <v>154937</v>
      </c>
      <c r="D97915">
        <v>119655</v>
      </c>
      <c r="E97915" s="43">
        <f t="shared" si="3058"/>
        <v>0.44638888888888889</v>
      </c>
      <c r="F97915" s="44" t="str">
        <f t="shared" si="3059"/>
        <v>Утро</v>
      </c>
    </row>
    <row r="97916" spans="1:6" ht="15" x14ac:dyDescent="0.35">
      <c r="A97916">
        <v>296365</v>
      </c>
      <c r="B97916" s="2">
        <v>44397.449621359221</v>
      </c>
      <c r="C97916">
        <v>314326</v>
      </c>
      <c r="D97916">
        <v>118549</v>
      </c>
      <c r="E97916" s="43">
        <f t="shared" si="3058"/>
        <v>0.44961805555555556</v>
      </c>
      <c r="F97916" s="44" t="str">
        <f t="shared" si="3059"/>
        <v>Утро</v>
      </c>
    </row>
    <row r="97917" spans="1:6" ht="15" x14ac:dyDescent="0.35">
      <c r="A97917">
        <v>296367</v>
      </c>
      <c r="B97917" s="2">
        <v>44397.452453074431</v>
      </c>
      <c r="C97917">
        <v>60055</v>
      </c>
      <c r="D97917">
        <v>275489</v>
      </c>
      <c r="E97917" s="43">
        <f t="shared" si="3058"/>
        <v>0.45245370370370369</v>
      </c>
      <c r="F97917" s="44" t="str">
        <f t="shared" si="3059"/>
        <v>Утро</v>
      </c>
    </row>
    <row r="97918" spans="1:6" ht="15" x14ac:dyDescent="0.35">
      <c r="A97918">
        <v>296371</v>
      </c>
      <c r="B97918" s="2">
        <v>44397.452453074431</v>
      </c>
      <c r="C97918">
        <v>237848</v>
      </c>
      <c r="D97918">
        <v>135479</v>
      </c>
      <c r="E97918" s="43">
        <f t="shared" si="3058"/>
        <v>0.45245370370370369</v>
      </c>
      <c r="F97918" s="44" t="str">
        <f t="shared" si="3059"/>
        <v>Утро</v>
      </c>
    </row>
    <row r="97919" spans="1:6" ht="15" x14ac:dyDescent="0.35">
      <c r="A97919">
        <v>296373</v>
      </c>
      <c r="B97919" s="2">
        <v>44397.456093851135</v>
      </c>
      <c r="C97919">
        <v>342990</v>
      </c>
      <c r="D97919">
        <v>78899</v>
      </c>
      <c r="E97919" s="43">
        <f t="shared" si="3058"/>
        <v>0.45609953703703704</v>
      </c>
      <c r="F97919" s="44" t="str">
        <f t="shared" si="3059"/>
        <v>Утро</v>
      </c>
    </row>
    <row r="97920" spans="1:6" ht="15" x14ac:dyDescent="0.35">
      <c r="A97920">
        <v>296377</v>
      </c>
      <c r="B97920" s="2">
        <v>44397.456666666665</v>
      </c>
      <c r="C97920">
        <v>280496</v>
      </c>
      <c r="D97920">
        <v>338202</v>
      </c>
      <c r="E97920" s="43">
        <f t="shared" si="3058"/>
        <v>0.45666666666666672</v>
      </c>
      <c r="F97920" s="44" t="str">
        <f t="shared" si="3059"/>
        <v>Утро</v>
      </c>
    </row>
    <row r="97921" spans="1:6" ht="15" x14ac:dyDescent="0.35">
      <c r="A97921">
        <v>296382</v>
      </c>
      <c r="B97921" s="2">
        <v>44397.458925566338</v>
      </c>
      <c r="C97921">
        <v>252154</v>
      </c>
      <c r="D97921">
        <v>50825</v>
      </c>
      <c r="E97921" s="43">
        <f t="shared" si="3058"/>
        <v>0.45892361111111107</v>
      </c>
      <c r="F97921" s="44" t="str">
        <f t="shared" si="3059"/>
        <v>Утро</v>
      </c>
    </row>
    <row r="97922" spans="1:6" ht="15" x14ac:dyDescent="0.35">
      <c r="A97922">
        <v>296385</v>
      </c>
      <c r="B97922" s="2">
        <v>44397.460139158582</v>
      </c>
      <c r="C97922">
        <v>171667</v>
      </c>
      <c r="D97922">
        <v>88863</v>
      </c>
      <c r="E97922" s="43">
        <f t="shared" si="3058"/>
        <v>0.46013888888888888</v>
      </c>
      <c r="F97922" s="44" t="str">
        <f t="shared" si="3059"/>
        <v>Утро</v>
      </c>
    </row>
    <row r="97923" spans="1:6" ht="15" x14ac:dyDescent="0.35">
      <c r="A97923">
        <v>296388</v>
      </c>
      <c r="B97923" s="2">
        <v>44397.461352750812</v>
      </c>
      <c r="C97923">
        <v>43582</v>
      </c>
      <c r="D97923">
        <v>301748</v>
      </c>
      <c r="E97923" s="43">
        <f t="shared" ref="E97923:E97986" si="3060">TIME(HOUR(B97923),MINUTE(B97923),SECOND(B97923))</f>
        <v>0.46135416666666668</v>
      </c>
      <c r="F97923" s="44" t="str">
        <f t="shared" ref="F97923:F97986" si="3061">IF(E97923&gt;=TIME(6,0,0),IF(E97923&lt;TIME(12,0,0),"Утро",IF(E97923&lt;TIME(18,0,0),"День",IF((E97923)&lt;TIME(23,0,0),"Вечер","Ночь"))),"Ночь")</f>
        <v>Утро</v>
      </c>
    </row>
    <row r="97924" spans="1:6" ht="15" x14ac:dyDescent="0.35">
      <c r="A97924">
        <v>296391</v>
      </c>
      <c r="B97924" s="2">
        <v>44397.461757281555</v>
      </c>
      <c r="C97924">
        <v>309918</v>
      </c>
      <c r="D97924">
        <v>32612</v>
      </c>
      <c r="E97924" s="43">
        <f t="shared" si="3060"/>
        <v>0.46175925925925926</v>
      </c>
      <c r="F97924" s="44" t="str">
        <f t="shared" si="3061"/>
        <v>Утро</v>
      </c>
    </row>
    <row r="97925" spans="1:6" ht="15" x14ac:dyDescent="0.35">
      <c r="A97925">
        <v>296396</v>
      </c>
      <c r="B97925" s="2">
        <v>44397.462970873785</v>
      </c>
      <c r="C97925">
        <v>205263</v>
      </c>
      <c r="D97925">
        <v>336040</v>
      </c>
      <c r="E97925" s="43">
        <f t="shared" si="3060"/>
        <v>0.46297453703703706</v>
      </c>
      <c r="F97925" s="44" t="str">
        <f t="shared" si="3061"/>
        <v>Утро</v>
      </c>
    </row>
    <row r="97926" spans="1:6" ht="15" x14ac:dyDescent="0.35">
      <c r="A97926">
        <v>296397</v>
      </c>
      <c r="B97926" s="2">
        <v>44397.467420711975</v>
      </c>
      <c r="C97926">
        <v>40209</v>
      </c>
      <c r="D97926">
        <v>351192</v>
      </c>
      <c r="E97926" s="43">
        <f t="shared" si="3060"/>
        <v>0.46741898148148148</v>
      </c>
      <c r="F97926" s="44" t="str">
        <f t="shared" si="3061"/>
        <v>Утро</v>
      </c>
    </row>
    <row r="97927" spans="1:6" ht="15" x14ac:dyDescent="0.35">
      <c r="A97927">
        <v>296400</v>
      </c>
      <c r="B97927" s="2">
        <v>44397.468634304205</v>
      </c>
      <c r="C97927">
        <v>234625</v>
      </c>
      <c r="D97927">
        <v>291168</v>
      </c>
      <c r="E97927" s="43">
        <f t="shared" si="3060"/>
        <v>0.46863425925925922</v>
      </c>
      <c r="F97927" s="44" t="str">
        <f t="shared" si="3061"/>
        <v>Утро</v>
      </c>
    </row>
    <row r="97928" spans="1:6" ht="15" x14ac:dyDescent="0.35">
      <c r="A97928">
        <v>296402</v>
      </c>
      <c r="B97928" s="2">
        <v>44397.473893203882</v>
      </c>
      <c r="C97928">
        <v>87308</v>
      </c>
      <c r="D97928">
        <v>118549</v>
      </c>
      <c r="E97928" s="43">
        <f t="shared" si="3060"/>
        <v>0.47388888888888886</v>
      </c>
      <c r="F97928" s="44" t="str">
        <f t="shared" si="3061"/>
        <v>Утро</v>
      </c>
    </row>
    <row r="97929" spans="1:6" ht="15" x14ac:dyDescent="0.35">
      <c r="A97929">
        <v>296406</v>
      </c>
      <c r="B97929" s="2">
        <v>44397.475915857605</v>
      </c>
      <c r="C97929">
        <v>76532</v>
      </c>
      <c r="D97929">
        <v>153808</v>
      </c>
      <c r="E97929" s="43">
        <f t="shared" si="3060"/>
        <v>0.47591435185185182</v>
      </c>
      <c r="F97929" s="44" t="str">
        <f t="shared" si="3061"/>
        <v>Утро</v>
      </c>
    </row>
    <row r="97930" spans="1:6" ht="15" x14ac:dyDescent="0.35">
      <c r="A97930">
        <v>296409</v>
      </c>
      <c r="B97930" s="2">
        <v>44397.477938511329</v>
      </c>
      <c r="C97930">
        <v>268396</v>
      </c>
      <c r="D97930">
        <v>439981</v>
      </c>
      <c r="E97930" s="43">
        <f t="shared" si="3060"/>
        <v>0.47793981481481485</v>
      </c>
      <c r="F97930" s="44" t="str">
        <f t="shared" si="3061"/>
        <v>Утро</v>
      </c>
    </row>
    <row r="97931" spans="1:6" ht="15" x14ac:dyDescent="0.35">
      <c r="A97931">
        <v>296411</v>
      </c>
      <c r="B97931" s="2">
        <v>44397.479556634309</v>
      </c>
      <c r="C97931">
        <v>192752</v>
      </c>
      <c r="D97931">
        <v>411922</v>
      </c>
      <c r="E97931" s="43">
        <f t="shared" si="3060"/>
        <v>0.47956018518518517</v>
      </c>
      <c r="F97931" s="44" t="str">
        <f t="shared" si="3061"/>
        <v>Утро</v>
      </c>
    </row>
    <row r="97932" spans="1:6" ht="15" x14ac:dyDescent="0.35">
      <c r="A97932">
        <v>296414</v>
      </c>
      <c r="B97932" s="2">
        <v>44397.479961165045</v>
      </c>
      <c r="C97932">
        <v>99158</v>
      </c>
      <c r="D97932">
        <v>394819</v>
      </c>
      <c r="E97932" s="43">
        <f t="shared" si="3060"/>
        <v>0.47996527777777781</v>
      </c>
      <c r="F97932" s="44" t="str">
        <f t="shared" si="3061"/>
        <v>Утро</v>
      </c>
    </row>
    <row r="97933" spans="1:6" ht="15" x14ac:dyDescent="0.35">
      <c r="A97933">
        <v>296417</v>
      </c>
      <c r="B97933" s="2">
        <v>44397.481983818769</v>
      </c>
      <c r="C97933">
        <v>253247</v>
      </c>
      <c r="D97933">
        <v>351192</v>
      </c>
      <c r="E97933" s="43">
        <f t="shared" si="3060"/>
        <v>0.48197916666666668</v>
      </c>
      <c r="F97933" s="44" t="str">
        <f t="shared" si="3061"/>
        <v>Утро</v>
      </c>
    </row>
    <row r="97934" spans="1:6" ht="15" x14ac:dyDescent="0.35">
      <c r="A97934">
        <v>296419</v>
      </c>
      <c r="B97934" s="2">
        <v>44397.484815533979</v>
      </c>
      <c r="C97934">
        <v>117012</v>
      </c>
      <c r="D97934">
        <v>143750</v>
      </c>
      <c r="E97934" s="43">
        <f t="shared" si="3060"/>
        <v>0.48481481481481481</v>
      </c>
      <c r="F97934" s="44" t="str">
        <f t="shared" si="3061"/>
        <v>Утро</v>
      </c>
    </row>
    <row r="97935" spans="1:6" ht="15" x14ac:dyDescent="0.35">
      <c r="A97935">
        <v>296420</v>
      </c>
      <c r="B97935" s="2">
        <v>44397.490074433663</v>
      </c>
      <c r="C97935">
        <v>276186</v>
      </c>
      <c r="D97935">
        <v>275247</v>
      </c>
      <c r="E97935" s="43">
        <f t="shared" si="3060"/>
        <v>0.49006944444444445</v>
      </c>
      <c r="F97935" s="44" t="str">
        <f t="shared" si="3061"/>
        <v>Утро</v>
      </c>
    </row>
    <row r="97936" spans="1:6" ht="15" x14ac:dyDescent="0.35">
      <c r="A97936">
        <v>296422</v>
      </c>
      <c r="B97936" s="2">
        <v>44397.490074433663</v>
      </c>
      <c r="C97936">
        <v>335161</v>
      </c>
      <c r="D97936">
        <v>347393</v>
      </c>
      <c r="E97936" s="43">
        <f t="shared" si="3060"/>
        <v>0.49006944444444445</v>
      </c>
      <c r="F97936" s="44" t="str">
        <f t="shared" si="3061"/>
        <v>Утро</v>
      </c>
    </row>
    <row r="97937" spans="1:6" ht="15" x14ac:dyDescent="0.35">
      <c r="A97937">
        <v>296426</v>
      </c>
      <c r="B97937" s="2">
        <v>44397.492501618122</v>
      </c>
      <c r="C97937">
        <v>190128</v>
      </c>
      <c r="D97937">
        <v>351192</v>
      </c>
      <c r="E97937" s="43">
        <f t="shared" si="3060"/>
        <v>0.49249999999999999</v>
      </c>
      <c r="F97937" s="44" t="str">
        <f t="shared" si="3061"/>
        <v>Утро</v>
      </c>
    </row>
    <row r="97938" spans="1:6" ht="15" x14ac:dyDescent="0.35">
      <c r="A97938">
        <v>296428</v>
      </c>
      <c r="B97938" s="2">
        <v>44397.494119741103</v>
      </c>
      <c r="C97938">
        <v>178802</v>
      </c>
      <c r="D97938">
        <v>266896</v>
      </c>
      <c r="E97938" s="43">
        <f t="shared" si="3060"/>
        <v>0.49412037037037032</v>
      </c>
      <c r="F97938" s="44" t="str">
        <f t="shared" si="3061"/>
        <v>Утро</v>
      </c>
    </row>
    <row r="97939" spans="1:6" ht="15" x14ac:dyDescent="0.35">
      <c r="A97939">
        <v>296431</v>
      </c>
      <c r="B97939" s="2">
        <v>44397.498569579286</v>
      </c>
      <c r="C97939">
        <v>314796</v>
      </c>
      <c r="D97939">
        <v>76405</v>
      </c>
      <c r="E97939" s="43">
        <f t="shared" si="3060"/>
        <v>0.49856481481481479</v>
      </c>
      <c r="F97939" s="44" t="str">
        <f t="shared" si="3061"/>
        <v>Утро</v>
      </c>
    </row>
    <row r="97940" spans="1:6" ht="15" x14ac:dyDescent="0.35">
      <c r="A97940">
        <v>296436</v>
      </c>
      <c r="B97940" s="2">
        <v>44397.500187702266</v>
      </c>
      <c r="C97940">
        <v>239214</v>
      </c>
      <c r="D97940">
        <v>102086</v>
      </c>
      <c r="E97940" s="43">
        <f t="shared" si="3060"/>
        <v>0.50018518518518518</v>
      </c>
      <c r="F97940" s="44" t="str">
        <f t="shared" si="3061"/>
        <v>День</v>
      </c>
    </row>
    <row r="97941" spans="1:6" ht="15" x14ac:dyDescent="0.35">
      <c r="A97941">
        <v>296441</v>
      </c>
      <c r="B97941" s="2">
        <v>44397.503828478963</v>
      </c>
      <c r="C97941">
        <v>274744</v>
      </c>
      <c r="D97941">
        <v>158978</v>
      </c>
      <c r="E97941" s="43">
        <f t="shared" si="3060"/>
        <v>0.50383101851851853</v>
      </c>
      <c r="F97941" s="44" t="str">
        <f t="shared" si="3061"/>
        <v>День</v>
      </c>
    </row>
    <row r="97942" spans="1:6" ht="15" x14ac:dyDescent="0.35">
      <c r="A97942">
        <v>296444</v>
      </c>
      <c r="B97942" s="2">
        <v>44397.504233009706</v>
      </c>
      <c r="C97942">
        <v>16217</v>
      </c>
      <c r="D97942">
        <v>411922</v>
      </c>
      <c r="E97942" s="43">
        <f t="shared" si="3060"/>
        <v>0.50423611111111111</v>
      </c>
      <c r="F97942" s="44" t="str">
        <f t="shared" si="3061"/>
        <v>День</v>
      </c>
    </row>
    <row r="97943" spans="1:6" ht="15" x14ac:dyDescent="0.35">
      <c r="A97943">
        <v>296447</v>
      </c>
      <c r="B97943" s="2">
        <v>44397.506000000001</v>
      </c>
      <c r="C97943">
        <v>22412</v>
      </c>
      <c r="D97943">
        <v>472712</v>
      </c>
      <c r="E97943" s="43">
        <f t="shared" si="3060"/>
        <v>0.50599537037037035</v>
      </c>
      <c r="F97943" s="44" t="str">
        <f t="shared" si="3061"/>
        <v>День</v>
      </c>
    </row>
    <row r="97944" spans="1:6" ht="15" x14ac:dyDescent="0.35">
      <c r="A97944">
        <v>296451</v>
      </c>
      <c r="B97944" s="2">
        <v>44397.507064724923</v>
      </c>
      <c r="C97944">
        <v>130896</v>
      </c>
      <c r="D97944">
        <v>415715</v>
      </c>
      <c r="E97944" s="43">
        <f t="shared" si="3060"/>
        <v>0.50706018518518514</v>
      </c>
      <c r="F97944" s="44" t="str">
        <f t="shared" si="3061"/>
        <v>День</v>
      </c>
    </row>
    <row r="97945" spans="1:6" ht="15" x14ac:dyDescent="0.35">
      <c r="A97945">
        <v>296452</v>
      </c>
      <c r="B97945" s="2">
        <v>44397.510300970876</v>
      </c>
      <c r="C97945">
        <v>203288</v>
      </c>
      <c r="D97945">
        <v>132149</v>
      </c>
      <c r="E97945" s="43">
        <f t="shared" si="3060"/>
        <v>0.51030092592592591</v>
      </c>
      <c r="F97945" s="44" t="str">
        <f t="shared" si="3061"/>
        <v>День</v>
      </c>
    </row>
    <row r="97946" spans="1:6" ht="15" x14ac:dyDescent="0.35">
      <c r="A97946">
        <v>296453</v>
      </c>
      <c r="B97946" s="2">
        <v>44397.511110032363</v>
      </c>
      <c r="C97946">
        <v>157331</v>
      </c>
      <c r="D97946">
        <v>21760</v>
      </c>
      <c r="E97946" s="43">
        <f t="shared" si="3060"/>
        <v>0.51111111111111118</v>
      </c>
      <c r="F97946" s="44" t="str">
        <f t="shared" si="3061"/>
        <v>День</v>
      </c>
    </row>
    <row r="97947" spans="1:6" ht="15" x14ac:dyDescent="0.35">
      <c r="A97947">
        <v>296455</v>
      </c>
      <c r="B97947" s="2">
        <v>44397.511514563106</v>
      </c>
      <c r="C97947">
        <v>140331</v>
      </c>
      <c r="D97947">
        <v>182984</v>
      </c>
      <c r="E97947" s="43">
        <f t="shared" si="3060"/>
        <v>0.51151620370370365</v>
      </c>
      <c r="F97947" s="44" t="str">
        <f t="shared" si="3061"/>
        <v>День</v>
      </c>
    </row>
    <row r="97948" spans="1:6" ht="15" x14ac:dyDescent="0.35">
      <c r="A97948">
        <v>296460</v>
      </c>
      <c r="B97948" s="2">
        <v>44397.513941747573</v>
      </c>
      <c r="C97948">
        <v>25524</v>
      </c>
      <c r="D97948">
        <v>458081</v>
      </c>
      <c r="E97948" s="43">
        <f t="shared" si="3060"/>
        <v>0.51394675925925926</v>
      </c>
      <c r="F97948" s="44" t="str">
        <f t="shared" si="3061"/>
        <v>День</v>
      </c>
    </row>
    <row r="97949" spans="1:6" ht="15" x14ac:dyDescent="0.35">
      <c r="A97949">
        <v>296463</v>
      </c>
      <c r="B97949" s="2">
        <v>44397.515155339803</v>
      </c>
      <c r="C97949">
        <v>83005</v>
      </c>
      <c r="D97949">
        <v>285680</v>
      </c>
      <c r="E97949" s="43">
        <f t="shared" si="3060"/>
        <v>0.51515046296296296</v>
      </c>
      <c r="F97949" s="44" t="str">
        <f t="shared" si="3061"/>
        <v>День</v>
      </c>
    </row>
    <row r="97950" spans="1:6" ht="15" x14ac:dyDescent="0.35">
      <c r="A97950">
        <v>296466</v>
      </c>
      <c r="B97950" s="2">
        <v>44397.515964401297</v>
      </c>
      <c r="C97950">
        <v>194572</v>
      </c>
      <c r="D97950">
        <v>242135</v>
      </c>
      <c r="E97950" s="43">
        <f t="shared" si="3060"/>
        <v>0.51596064814814813</v>
      </c>
      <c r="F97950" s="44" t="str">
        <f t="shared" si="3061"/>
        <v>День</v>
      </c>
    </row>
    <row r="97951" spans="1:6" ht="15" x14ac:dyDescent="0.35">
      <c r="A97951">
        <v>296470</v>
      </c>
      <c r="B97951" s="2">
        <v>44397.516773462783</v>
      </c>
      <c r="C97951">
        <v>304498</v>
      </c>
      <c r="D97951">
        <v>347008</v>
      </c>
      <c r="E97951" s="43">
        <f t="shared" si="3060"/>
        <v>0.51677083333333329</v>
      </c>
      <c r="F97951" s="44" t="str">
        <f t="shared" si="3061"/>
        <v>День</v>
      </c>
    </row>
    <row r="97952" spans="1:6" ht="15" x14ac:dyDescent="0.35">
      <c r="A97952">
        <v>296472</v>
      </c>
      <c r="B97952" s="2">
        <v>44397.518391585756</v>
      </c>
      <c r="C97952">
        <v>326105</v>
      </c>
      <c r="D97952">
        <v>351192</v>
      </c>
      <c r="E97952" s="43">
        <f t="shared" si="3060"/>
        <v>0.51839120370370373</v>
      </c>
      <c r="F97952" s="44" t="str">
        <f t="shared" si="3061"/>
        <v>День</v>
      </c>
    </row>
    <row r="97953" spans="1:6" ht="15" x14ac:dyDescent="0.35">
      <c r="A97953">
        <v>296474</v>
      </c>
      <c r="B97953" s="2">
        <v>44397.518796116507</v>
      </c>
      <c r="C97953">
        <v>99736</v>
      </c>
      <c r="D97953">
        <v>158978</v>
      </c>
      <c r="E97953" s="43">
        <f t="shared" si="3060"/>
        <v>0.51879629629629631</v>
      </c>
      <c r="F97953" s="44" t="str">
        <f t="shared" si="3061"/>
        <v>День</v>
      </c>
    </row>
    <row r="97954" spans="1:6" ht="15" x14ac:dyDescent="0.35">
      <c r="A97954">
        <v>296476</v>
      </c>
      <c r="B97954" s="2">
        <v>44397.51920064725</v>
      </c>
      <c r="C97954">
        <v>48429</v>
      </c>
      <c r="D97954">
        <v>269108</v>
      </c>
      <c r="E97954" s="43">
        <f t="shared" si="3060"/>
        <v>0.51920138888888889</v>
      </c>
      <c r="F97954" s="44" t="str">
        <f t="shared" si="3061"/>
        <v>День</v>
      </c>
    </row>
    <row r="97955" spans="1:6" ht="15" x14ac:dyDescent="0.35">
      <c r="A97955">
        <v>296478</v>
      </c>
      <c r="B97955" s="2">
        <v>44397.51920064725</v>
      </c>
      <c r="C97955">
        <v>63381</v>
      </c>
      <c r="D97955">
        <v>447858</v>
      </c>
      <c r="E97955" s="43">
        <f t="shared" si="3060"/>
        <v>0.51920138888888889</v>
      </c>
      <c r="F97955" s="44" t="str">
        <f t="shared" si="3061"/>
        <v>День</v>
      </c>
    </row>
    <row r="97956" spans="1:6" ht="15" x14ac:dyDescent="0.35">
      <c r="A97956">
        <v>296482</v>
      </c>
      <c r="B97956" s="2">
        <v>44397.51920064725</v>
      </c>
      <c r="C97956">
        <v>145450</v>
      </c>
      <c r="D97956">
        <v>88863</v>
      </c>
      <c r="E97956" s="43">
        <f t="shared" si="3060"/>
        <v>0.51920138888888889</v>
      </c>
      <c r="F97956" s="44" t="str">
        <f t="shared" si="3061"/>
        <v>День</v>
      </c>
    </row>
    <row r="97957" spans="1:6" ht="15" x14ac:dyDescent="0.35">
      <c r="A97957">
        <v>296486</v>
      </c>
      <c r="B97957" s="2">
        <v>44397.52041423948</v>
      </c>
      <c r="C97957">
        <v>266332</v>
      </c>
      <c r="D97957">
        <v>330333</v>
      </c>
      <c r="E97957" s="43">
        <f t="shared" si="3060"/>
        <v>0.52041666666666664</v>
      </c>
      <c r="F97957" s="44" t="str">
        <f t="shared" si="3061"/>
        <v>День</v>
      </c>
    </row>
    <row r="97958" spans="1:6" ht="15" x14ac:dyDescent="0.35">
      <c r="A97958">
        <v>296488</v>
      </c>
      <c r="B97958" s="2">
        <v>44397.521627831709</v>
      </c>
      <c r="C97958">
        <v>325857</v>
      </c>
      <c r="D97958">
        <v>432277</v>
      </c>
      <c r="E97958" s="43">
        <f t="shared" si="3060"/>
        <v>0.5216319444444445</v>
      </c>
      <c r="F97958" s="44" t="str">
        <f t="shared" si="3061"/>
        <v>День</v>
      </c>
    </row>
    <row r="97959" spans="1:6" ht="15" x14ac:dyDescent="0.35">
      <c r="A97959">
        <v>296490</v>
      </c>
      <c r="B97959" s="2">
        <v>44397.522666666664</v>
      </c>
      <c r="C97959">
        <v>284030</v>
      </c>
      <c r="D97959">
        <v>198146</v>
      </c>
      <c r="E97959" s="43">
        <f t="shared" si="3060"/>
        <v>0.52266203703703706</v>
      </c>
      <c r="F97959" s="44" t="str">
        <f t="shared" si="3061"/>
        <v>День</v>
      </c>
    </row>
    <row r="97960" spans="1:6" ht="15" x14ac:dyDescent="0.35">
      <c r="A97960">
        <v>296492</v>
      </c>
      <c r="B97960" s="2">
        <v>44397.52324595469</v>
      </c>
      <c r="C97960">
        <v>120961</v>
      </c>
      <c r="D97960">
        <v>313853</v>
      </c>
      <c r="E97960" s="43">
        <f t="shared" si="3060"/>
        <v>0.52324074074074078</v>
      </c>
      <c r="F97960" s="44" t="str">
        <f t="shared" si="3061"/>
        <v>День</v>
      </c>
    </row>
    <row r="97961" spans="1:6" ht="15" x14ac:dyDescent="0.35">
      <c r="A97961">
        <v>296493</v>
      </c>
      <c r="B97961" s="2">
        <v>44397.524666666664</v>
      </c>
      <c r="C97961">
        <v>245751</v>
      </c>
      <c r="D97961">
        <v>227775</v>
      </c>
      <c r="E97961" s="43">
        <f t="shared" si="3060"/>
        <v>0.52466435185185178</v>
      </c>
      <c r="F97961" s="44" t="str">
        <f t="shared" si="3061"/>
        <v>День</v>
      </c>
    </row>
    <row r="97962" spans="1:6" ht="15" x14ac:dyDescent="0.35">
      <c r="A97962">
        <v>296497</v>
      </c>
      <c r="B97962" s="2">
        <v>44397.524666666664</v>
      </c>
      <c r="C97962">
        <v>303510</v>
      </c>
      <c r="D97962">
        <v>310440</v>
      </c>
      <c r="E97962" s="43">
        <f t="shared" si="3060"/>
        <v>0.52466435185185178</v>
      </c>
      <c r="F97962" s="44" t="str">
        <f t="shared" si="3061"/>
        <v>День</v>
      </c>
    </row>
    <row r="97963" spans="1:6" ht="15" x14ac:dyDescent="0.35">
      <c r="A97963">
        <v>296501</v>
      </c>
      <c r="B97963" s="2">
        <v>44397.52486407767</v>
      </c>
      <c r="C97963">
        <v>96146</v>
      </c>
      <c r="D97963">
        <v>470762</v>
      </c>
      <c r="E97963" s="43">
        <f t="shared" si="3060"/>
        <v>0.52486111111111111</v>
      </c>
      <c r="F97963" s="44" t="str">
        <f t="shared" si="3061"/>
        <v>День</v>
      </c>
    </row>
    <row r="97964" spans="1:6" ht="15" x14ac:dyDescent="0.35">
      <c r="A97964">
        <v>296504</v>
      </c>
      <c r="B97964" s="2">
        <v>44397.528100323623</v>
      </c>
      <c r="C97964">
        <v>56896</v>
      </c>
      <c r="D97964">
        <v>373415</v>
      </c>
      <c r="E97964" s="43">
        <f t="shared" si="3060"/>
        <v>0.52810185185185188</v>
      </c>
      <c r="F97964" s="44" t="str">
        <f t="shared" si="3061"/>
        <v>День</v>
      </c>
    </row>
    <row r="97965" spans="1:6" ht="15" x14ac:dyDescent="0.35">
      <c r="A97965">
        <v>296509</v>
      </c>
      <c r="B97965" s="2">
        <v>44397.52890938511</v>
      </c>
      <c r="C97965">
        <v>187930</v>
      </c>
      <c r="D97965">
        <v>250679</v>
      </c>
      <c r="E97965" s="43">
        <f t="shared" si="3060"/>
        <v>0.52891203703703704</v>
      </c>
      <c r="F97965" s="44" t="str">
        <f t="shared" si="3061"/>
        <v>День</v>
      </c>
    </row>
    <row r="97966" spans="1:6" ht="15" x14ac:dyDescent="0.35">
      <c r="A97966">
        <v>296513</v>
      </c>
      <c r="B97966" s="2">
        <v>44397.52890938511</v>
      </c>
      <c r="C97966">
        <v>281541</v>
      </c>
      <c r="D97966">
        <v>250679</v>
      </c>
      <c r="E97966" s="43">
        <f t="shared" si="3060"/>
        <v>0.52891203703703704</v>
      </c>
      <c r="F97966" s="44" t="str">
        <f t="shared" si="3061"/>
        <v>День</v>
      </c>
    </row>
    <row r="97967" spans="1:6" ht="15" x14ac:dyDescent="0.35">
      <c r="A97967">
        <v>296515</v>
      </c>
      <c r="B97967" s="2">
        <v>44397.531336569577</v>
      </c>
      <c r="C97967">
        <v>184870</v>
      </c>
      <c r="D97967">
        <v>191893</v>
      </c>
      <c r="E97967" s="43">
        <f t="shared" si="3060"/>
        <v>0.53133101851851849</v>
      </c>
      <c r="F97967" s="44" t="str">
        <f t="shared" si="3061"/>
        <v>День</v>
      </c>
    </row>
    <row r="97968" spans="1:6" ht="15" x14ac:dyDescent="0.35">
      <c r="A97968">
        <v>296518</v>
      </c>
      <c r="B97968" s="2">
        <v>44397.532550161814</v>
      </c>
      <c r="C97968">
        <v>319172</v>
      </c>
      <c r="D97968">
        <v>347393</v>
      </c>
      <c r="E97968" s="43">
        <f t="shared" si="3060"/>
        <v>0.53254629629629624</v>
      </c>
      <c r="F97968" s="44" t="str">
        <f t="shared" si="3061"/>
        <v>День</v>
      </c>
    </row>
    <row r="97969" spans="1:6" ht="15" x14ac:dyDescent="0.35">
      <c r="A97969">
        <v>296519</v>
      </c>
      <c r="B97969" s="2">
        <v>44397.533763754051</v>
      </c>
      <c r="C97969">
        <v>23107</v>
      </c>
      <c r="D97969">
        <v>411922</v>
      </c>
      <c r="E97969" s="43">
        <f t="shared" si="3060"/>
        <v>0.5337615740740741</v>
      </c>
      <c r="F97969" s="44" t="str">
        <f t="shared" si="3061"/>
        <v>День</v>
      </c>
    </row>
    <row r="97970" spans="1:6" ht="15" x14ac:dyDescent="0.35">
      <c r="A97970">
        <v>296522</v>
      </c>
      <c r="B97970" s="2">
        <v>44397.535381877024</v>
      </c>
      <c r="C97970">
        <v>109069</v>
      </c>
      <c r="D97970">
        <v>68095</v>
      </c>
      <c r="E97970" s="43">
        <f t="shared" si="3060"/>
        <v>0.53538194444444442</v>
      </c>
      <c r="F97970" s="44" t="str">
        <f t="shared" si="3061"/>
        <v>День</v>
      </c>
    </row>
    <row r="97971" spans="1:6" ht="15" x14ac:dyDescent="0.35">
      <c r="A97971">
        <v>296527</v>
      </c>
      <c r="B97971" s="2">
        <v>44397.536999999997</v>
      </c>
      <c r="C97971">
        <v>260499</v>
      </c>
      <c r="D97971">
        <v>230507</v>
      </c>
      <c r="E97971" s="43">
        <f t="shared" si="3060"/>
        <v>0.53700231481481475</v>
      </c>
      <c r="F97971" s="44" t="str">
        <f t="shared" si="3061"/>
        <v>День</v>
      </c>
    </row>
    <row r="97972" spans="1:6" ht="15" x14ac:dyDescent="0.35">
      <c r="A97972">
        <v>296530</v>
      </c>
      <c r="B97972" s="2">
        <v>44397.53780906149</v>
      </c>
      <c r="C97972">
        <v>246593</v>
      </c>
      <c r="D97972">
        <v>82776</v>
      </c>
      <c r="E97972" s="43">
        <f t="shared" si="3060"/>
        <v>0.53781250000000003</v>
      </c>
      <c r="F97972" s="44" t="str">
        <f t="shared" si="3061"/>
        <v>День</v>
      </c>
    </row>
    <row r="97973" spans="1:6" ht="15" x14ac:dyDescent="0.35">
      <c r="A97973">
        <v>296531</v>
      </c>
      <c r="B97973" s="2">
        <v>44397.538333333338</v>
      </c>
      <c r="C97973">
        <v>160344</v>
      </c>
      <c r="D97973">
        <v>463334</v>
      </c>
      <c r="E97973" s="43">
        <f t="shared" si="3060"/>
        <v>0.53833333333333333</v>
      </c>
      <c r="F97973" s="44" t="str">
        <f t="shared" si="3061"/>
        <v>День</v>
      </c>
    </row>
    <row r="97974" spans="1:6" ht="15" x14ac:dyDescent="0.35">
      <c r="A97974">
        <v>296533</v>
      </c>
      <c r="B97974" s="2">
        <v>44397.538618122977</v>
      </c>
      <c r="C97974">
        <v>257403</v>
      </c>
      <c r="D97974">
        <v>182191</v>
      </c>
      <c r="E97974" s="43">
        <f t="shared" si="3060"/>
        <v>0.53862268518518519</v>
      </c>
      <c r="F97974" s="44" t="str">
        <f t="shared" si="3061"/>
        <v>День</v>
      </c>
    </row>
    <row r="97975" spans="1:6" ht="15" x14ac:dyDescent="0.35">
      <c r="A97975">
        <v>296537</v>
      </c>
      <c r="B97975" s="2">
        <v>44397.539427184471</v>
      </c>
      <c r="C97975">
        <v>94120</v>
      </c>
      <c r="D97975">
        <v>19714</v>
      </c>
      <c r="E97975" s="43">
        <f t="shared" si="3060"/>
        <v>0.53943287037037035</v>
      </c>
      <c r="F97975" s="44" t="str">
        <f t="shared" si="3061"/>
        <v>День</v>
      </c>
    </row>
    <row r="97976" spans="1:6" ht="15" x14ac:dyDescent="0.35">
      <c r="A97976">
        <v>296542</v>
      </c>
      <c r="B97976" s="2">
        <v>44397.541666666664</v>
      </c>
      <c r="C97976">
        <v>330592</v>
      </c>
      <c r="D97976">
        <v>238747</v>
      </c>
      <c r="E97976" s="43">
        <f t="shared" si="3060"/>
        <v>0.54166666666666663</v>
      </c>
      <c r="F97976" s="44" t="str">
        <f t="shared" si="3061"/>
        <v>День</v>
      </c>
    </row>
    <row r="97977" spans="1:6" ht="15" x14ac:dyDescent="0.35">
      <c r="A97977">
        <v>296544</v>
      </c>
      <c r="B97977" s="2">
        <v>44397.54306796116</v>
      </c>
      <c r="C97977">
        <v>317688</v>
      </c>
      <c r="D97977">
        <v>5151</v>
      </c>
      <c r="E97977" s="43">
        <f t="shared" si="3060"/>
        <v>0.54306712962962966</v>
      </c>
      <c r="F97977" s="44" t="str">
        <f t="shared" si="3061"/>
        <v>День</v>
      </c>
    </row>
    <row r="97978" spans="1:6" ht="15" x14ac:dyDescent="0.35">
      <c r="A97978">
        <v>296545</v>
      </c>
      <c r="B97978" s="2">
        <v>44397.543333333335</v>
      </c>
      <c r="C97978">
        <v>209681</v>
      </c>
      <c r="D97978">
        <v>433508</v>
      </c>
      <c r="E97978" s="43">
        <f t="shared" si="3060"/>
        <v>0.54333333333333333</v>
      </c>
      <c r="F97978" s="44" t="str">
        <f t="shared" si="3061"/>
        <v>День</v>
      </c>
    </row>
    <row r="97979" spans="1:6" ht="15" x14ac:dyDescent="0.35">
      <c r="A97979">
        <v>296550</v>
      </c>
      <c r="B97979" s="2">
        <v>44397.543472491911</v>
      </c>
      <c r="C97979">
        <v>50613</v>
      </c>
      <c r="D97979">
        <v>88863</v>
      </c>
      <c r="E97979" s="43">
        <f t="shared" si="3060"/>
        <v>0.54347222222222225</v>
      </c>
      <c r="F97979" s="44" t="str">
        <f t="shared" si="3061"/>
        <v>День</v>
      </c>
    </row>
    <row r="97980" spans="1:6" ht="15" x14ac:dyDescent="0.35">
      <c r="A97980">
        <v>296553</v>
      </c>
      <c r="B97980" s="2">
        <v>44397.543472491911</v>
      </c>
      <c r="C97980">
        <v>228543</v>
      </c>
      <c r="D97980">
        <v>259288</v>
      </c>
      <c r="E97980" s="43">
        <f t="shared" si="3060"/>
        <v>0.54347222222222225</v>
      </c>
      <c r="F97980" s="44" t="str">
        <f t="shared" si="3061"/>
        <v>День</v>
      </c>
    </row>
    <row r="97981" spans="1:6" ht="15" x14ac:dyDescent="0.35">
      <c r="A97981">
        <v>296555</v>
      </c>
      <c r="B97981" s="2">
        <v>44397.543472491911</v>
      </c>
      <c r="C97981">
        <v>314822</v>
      </c>
      <c r="D97981">
        <v>286726</v>
      </c>
      <c r="E97981" s="43">
        <f t="shared" si="3060"/>
        <v>0.54347222222222225</v>
      </c>
      <c r="F97981" s="44" t="str">
        <f t="shared" si="3061"/>
        <v>День</v>
      </c>
    </row>
    <row r="97982" spans="1:6" ht="15" x14ac:dyDescent="0.35">
      <c r="A97982">
        <v>296560</v>
      </c>
      <c r="B97982" s="2">
        <v>44397.543877022654</v>
      </c>
      <c r="C97982">
        <v>271247</v>
      </c>
      <c r="D97982">
        <v>258251</v>
      </c>
      <c r="E97982" s="43">
        <f t="shared" si="3060"/>
        <v>0.54387731481481483</v>
      </c>
      <c r="F97982" s="44" t="str">
        <f t="shared" si="3061"/>
        <v>День</v>
      </c>
    </row>
    <row r="97983" spans="1:6" ht="15" x14ac:dyDescent="0.35">
      <c r="A97983">
        <v>296564</v>
      </c>
      <c r="B97983" s="2">
        <v>44397.544999999998</v>
      </c>
      <c r="C97983">
        <v>208743</v>
      </c>
      <c r="D97983">
        <v>371920</v>
      </c>
      <c r="E97983" s="43">
        <f t="shared" si="3060"/>
        <v>0.54500000000000004</v>
      </c>
      <c r="F97983" s="44" t="str">
        <f t="shared" si="3061"/>
        <v>День</v>
      </c>
    </row>
    <row r="97984" spans="1:6" ht="15" x14ac:dyDescent="0.35">
      <c r="A97984">
        <v>296567</v>
      </c>
      <c r="B97984" s="2">
        <v>44397.545090614884</v>
      </c>
      <c r="C97984">
        <v>187473</v>
      </c>
      <c r="D97984">
        <v>461611</v>
      </c>
      <c r="E97984" s="43">
        <f t="shared" si="3060"/>
        <v>0.54509259259259257</v>
      </c>
      <c r="F97984" s="44" t="str">
        <f t="shared" si="3061"/>
        <v>День</v>
      </c>
    </row>
    <row r="97985" spans="1:6" ht="15" x14ac:dyDescent="0.35">
      <c r="A97985">
        <v>296570</v>
      </c>
      <c r="B97985" s="2">
        <v>44397.545899676377</v>
      </c>
      <c r="C97985">
        <v>244769</v>
      </c>
      <c r="D97985">
        <v>273454</v>
      </c>
      <c r="E97985" s="43">
        <f t="shared" si="3060"/>
        <v>0.54590277777777774</v>
      </c>
      <c r="F97985" s="44" t="str">
        <f t="shared" si="3061"/>
        <v>День</v>
      </c>
    </row>
    <row r="97986" spans="1:6" ht="15" x14ac:dyDescent="0.35">
      <c r="A97986">
        <v>296573</v>
      </c>
      <c r="B97986" s="2">
        <v>44397.545899676377</v>
      </c>
      <c r="C97986">
        <v>256754</v>
      </c>
      <c r="D97986">
        <v>467908</v>
      </c>
      <c r="E97986" s="43">
        <f t="shared" si="3060"/>
        <v>0.54590277777777774</v>
      </c>
      <c r="F97986" s="44" t="str">
        <f t="shared" si="3061"/>
        <v>День</v>
      </c>
    </row>
    <row r="97987" spans="1:6" ht="15" x14ac:dyDescent="0.35">
      <c r="A97987">
        <v>296574</v>
      </c>
      <c r="B97987" s="2">
        <v>44397.546304207121</v>
      </c>
      <c r="C97987">
        <v>301086</v>
      </c>
      <c r="D97987">
        <v>472330</v>
      </c>
      <c r="E97987" s="43">
        <f t="shared" ref="E97987:E98050" si="3062">TIME(HOUR(B97987),MINUTE(B97987),SECOND(B97987))</f>
        <v>0.54630787037037043</v>
      </c>
      <c r="F97987" s="44" t="str">
        <f t="shared" ref="F97987:F98050" si="3063">IF(E97987&gt;=TIME(6,0,0),IF(E97987&lt;TIME(12,0,0),"Утро",IF(E97987&lt;TIME(18,0,0),"День",IF((E97987)&lt;TIME(23,0,0),"Вечер","Ночь"))),"Ночь")</f>
        <v>День</v>
      </c>
    </row>
    <row r="97988" spans="1:6" ht="15" x14ac:dyDescent="0.35">
      <c r="A97988">
        <v>296579</v>
      </c>
      <c r="B97988" s="2">
        <v>44397.546708737864</v>
      </c>
      <c r="C97988">
        <v>112283</v>
      </c>
      <c r="D97988">
        <v>96633</v>
      </c>
      <c r="E97988" s="43">
        <f t="shared" si="3062"/>
        <v>0.5467129629629629</v>
      </c>
      <c r="F97988" s="44" t="str">
        <f t="shared" si="3063"/>
        <v>День</v>
      </c>
    </row>
    <row r="97989" spans="1:6" ht="15" x14ac:dyDescent="0.35">
      <c r="A97989">
        <v>296583</v>
      </c>
      <c r="B97989" s="2">
        <v>44397.547113268614</v>
      </c>
      <c r="C97989">
        <v>111998</v>
      </c>
      <c r="D97989">
        <v>153893</v>
      </c>
      <c r="E97989" s="43">
        <f t="shared" si="3062"/>
        <v>0.54711805555555559</v>
      </c>
      <c r="F97989" s="44" t="str">
        <f t="shared" si="3063"/>
        <v>День</v>
      </c>
    </row>
    <row r="97990" spans="1:6" ht="15" x14ac:dyDescent="0.35">
      <c r="A97990">
        <v>296585</v>
      </c>
      <c r="B97990" s="2">
        <v>44397.547113268614</v>
      </c>
      <c r="C97990">
        <v>180859</v>
      </c>
      <c r="D97990">
        <v>325852</v>
      </c>
      <c r="E97990" s="43">
        <f t="shared" si="3062"/>
        <v>0.54711805555555559</v>
      </c>
      <c r="F97990" s="44" t="str">
        <f t="shared" si="3063"/>
        <v>День</v>
      </c>
    </row>
    <row r="97991" spans="1:6" ht="15" x14ac:dyDescent="0.35">
      <c r="A97991">
        <v>296589</v>
      </c>
      <c r="B97991" s="2">
        <v>44397.549135922331</v>
      </c>
      <c r="C97991">
        <v>109549</v>
      </c>
      <c r="D97991">
        <v>180863</v>
      </c>
      <c r="E97991" s="43">
        <f t="shared" si="3062"/>
        <v>0.54913194444444446</v>
      </c>
      <c r="F97991" s="44" t="str">
        <f t="shared" si="3063"/>
        <v>День</v>
      </c>
    </row>
    <row r="97992" spans="1:6" ht="15" x14ac:dyDescent="0.35">
      <c r="A97992">
        <v>296593</v>
      </c>
      <c r="B97992" s="2">
        <v>44397.55318122977</v>
      </c>
      <c r="C97992">
        <v>99463</v>
      </c>
      <c r="D97992">
        <v>97699</v>
      </c>
      <c r="E97992" s="43">
        <f t="shared" si="3062"/>
        <v>0.55318287037037039</v>
      </c>
      <c r="F97992" s="44" t="str">
        <f t="shared" si="3063"/>
        <v>День</v>
      </c>
    </row>
    <row r="97993" spans="1:6" ht="15" x14ac:dyDescent="0.35">
      <c r="A97993">
        <v>296597</v>
      </c>
      <c r="B97993" s="2">
        <v>44397.554333333333</v>
      </c>
      <c r="C97993">
        <v>320599</v>
      </c>
      <c r="D97993">
        <v>158978</v>
      </c>
      <c r="E97993" s="43">
        <f t="shared" si="3062"/>
        <v>0.55432870370370368</v>
      </c>
      <c r="F97993" s="44" t="str">
        <f t="shared" si="3063"/>
        <v>День</v>
      </c>
    </row>
    <row r="97994" spans="1:6" ht="15" x14ac:dyDescent="0.35">
      <c r="A97994">
        <v>296599</v>
      </c>
      <c r="B97994" s="2">
        <v>44397.555608414244</v>
      </c>
      <c r="C97994">
        <v>99586</v>
      </c>
      <c r="D97994">
        <v>398201</v>
      </c>
      <c r="E97994" s="43">
        <f t="shared" si="3062"/>
        <v>0.55561342592592589</v>
      </c>
      <c r="F97994" s="44" t="str">
        <f t="shared" si="3063"/>
        <v>День</v>
      </c>
    </row>
    <row r="97995" spans="1:6" ht="15" x14ac:dyDescent="0.35">
      <c r="A97995">
        <v>296601</v>
      </c>
      <c r="B97995" s="2">
        <v>44397.555999999997</v>
      </c>
      <c r="C97995">
        <v>325731</v>
      </c>
      <c r="D97995">
        <v>411922</v>
      </c>
      <c r="E97995" s="43">
        <f t="shared" si="3062"/>
        <v>0.55599537037037039</v>
      </c>
      <c r="F97995" s="44" t="str">
        <f t="shared" si="3063"/>
        <v>День</v>
      </c>
    </row>
    <row r="97996" spans="1:6" ht="15" x14ac:dyDescent="0.35">
      <c r="A97996">
        <v>296603</v>
      </c>
      <c r="B97996" s="2">
        <v>44397.556417475731</v>
      </c>
      <c r="C97996">
        <v>105330</v>
      </c>
      <c r="D97996">
        <v>123413</v>
      </c>
      <c r="E97996" s="43">
        <f t="shared" si="3062"/>
        <v>0.55641203703703701</v>
      </c>
      <c r="F97996" s="44" t="str">
        <f t="shared" si="3063"/>
        <v>День</v>
      </c>
    </row>
    <row r="97997" spans="1:6" ht="15" x14ac:dyDescent="0.35">
      <c r="A97997">
        <v>296608</v>
      </c>
      <c r="B97997" s="2">
        <v>44397.557226537218</v>
      </c>
      <c r="C97997">
        <v>108226</v>
      </c>
      <c r="D97997">
        <v>244574</v>
      </c>
      <c r="E97997" s="43">
        <f t="shared" si="3062"/>
        <v>0.55722222222222217</v>
      </c>
      <c r="F97997" s="44" t="str">
        <f t="shared" si="3063"/>
        <v>День</v>
      </c>
    </row>
    <row r="97998" spans="1:6" ht="15" x14ac:dyDescent="0.35">
      <c r="A97998">
        <v>296612</v>
      </c>
      <c r="B97998" s="2">
        <v>44397.558844660198</v>
      </c>
      <c r="C97998">
        <v>136656</v>
      </c>
      <c r="D97998">
        <v>254768</v>
      </c>
      <c r="E97998" s="43">
        <f t="shared" si="3062"/>
        <v>0.55884259259259261</v>
      </c>
      <c r="F97998" s="44" t="str">
        <f t="shared" si="3063"/>
        <v>День</v>
      </c>
    </row>
    <row r="97999" spans="1:6" ht="15" x14ac:dyDescent="0.35">
      <c r="A97999">
        <v>296614</v>
      </c>
      <c r="B97999" s="2">
        <v>44397.560058252428</v>
      </c>
      <c r="C97999">
        <v>260155</v>
      </c>
      <c r="D97999">
        <v>41396</v>
      </c>
      <c r="E97999" s="43">
        <f t="shared" si="3062"/>
        <v>0.56005787037037036</v>
      </c>
      <c r="F97999" s="44" t="str">
        <f t="shared" si="3063"/>
        <v>День</v>
      </c>
    </row>
    <row r="98000" spans="1:6" ht="15" x14ac:dyDescent="0.35">
      <c r="A98000">
        <v>296619</v>
      </c>
      <c r="B98000" s="2">
        <v>44397.560462783171</v>
      </c>
      <c r="C98000">
        <v>127399</v>
      </c>
      <c r="D98000">
        <v>105200</v>
      </c>
      <c r="E98000" s="43">
        <f t="shared" si="3062"/>
        <v>0.56046296296296294</v>
      </c>
      <c r="F98000" s="44" t="str">
        <f t="shared" si="3063"/>
        <v>День</v>
      </c>
    </row>
    <row r="98001" spans="1:6" ht="15" x14ac:dyDescent="0.35">
      <c r="A98001">
        <v>296623</v>
      </c>
      <c r="B98001" s="2">
        <v>44397.562485436894</v>
      </c>
      <c r="C98001">
        <v>71083</v>
      </c>
      <c r="D98001">
        <v>411922</v>
      </c>
      <c r="E98001" s="43">
        <f t="shared" si="3062"/>
        <v>0.56248842592592596</v>
      </c>
      <c r="F98001" s="44" t="str">
        <f t="shared" si="3063"/>
        <v>День</v>
      </c>
    </row>
    <row r="98002" spans="1:6" ht="15" x14ac:dyDescent="0.35">
      <c r="A98002">
        <v>296624</v>
      </c>
      <c r="B98002" s="2">
        <v>44397.562485436894</v>
      </c>
      <c r="C98002">
        <v>142608</v>
      </c>
      <c r="D98002">
        <v>51581</v>
      </c>
      <c r="E98002" s="43">
        <f t="shared" si="3062"/>
        <v>0.56248842592592596</v>
      </c>
      <c r="F98002" s="44" t="str">
        <f t="shared" si="3063"/>
        <v>День</v>
      </c>
    </row>
    <row r="98003" spans="1:6" ht="15" x14ac:dyDescent="0.35">
      <c r="A98003">
        <v>296628</v>
      </c>
      <c r="B98003" s="2">
        <v>44397.563699029131</v>
      </c>
      <c r="C98003">
        <v>122436</v>
      </c>
      <c r="D98003">
        <v>154374</v>
      </c>
      <c r="E98003" s="43">
        <f t="shared" si="3062"/>
        <v>0.56370370370370371</v>
      </c>
      <c r="F98003" s="44" t="str">
        <f t="shared" si="3063"/>
        <v>День</v>
      </c>
    </row>
    <row r="98004" spans="1:6" ht="15" x14ac:dyDescent="0.35">
      <c r="A98004">
        <v>296633</v>
      </c>
      <c r="B98004" s="2">
        <v>44397.564103559867</v>
      </c>
      <c r="C98004">
        <v>310932</v>
      </c>
      <c r="D98004">
        <v>21760</v>
      </c>
      <c r="E98004" s="43">
        <f t="shared" si="3062"/>
        <v>0.56410879629629629</v>
      </c>
      <c r="F98004" s="44" t="str">
        <f t="shared" si="3063"/>
        <v>День</v>
      </c>
    </row>
    <row r="98005" spans="1:6" ht="15" x14ac:dyDescent="0.35">
      <c r="A98005">
        <v>296634</v>
      </c>
      <c r="B98005" s="2">
        <v>44397.565317152104</v>
      </c>
      <c r="C98005">
        <v>91852</v>
      </c>
      <c r="D98005">
        <v>406648</v>
      </c>
      <c r="E98005" s="43">
        <f t="shared" si="3062"/>
        <v>0.5653125</v>
      </c>
      <c r="F98005" s="44" t="str">
        <f t="shared" si="3063"/>
        <v>День</v>
      </c>
    </row>
    <row r="98006" spans="1:6" ht="15" x14ac:dyDescent="0.35">
      <c r="A98006">
        <v>296635</v>
      </c>
      <c r="B98006" s="2">
        <v>44397.566530744334</v>
      </c>
      <c r="C98006">
        <v>151917</v>
      </c>
      <c r="D98006">
        <v>112334</v>
      </c>
      <c r="E98006" s="43">
        <f t="shared" si="3062"/>
        <v>0.56652777777777774</v>
      </c>
      <c r="F98006" s="44" t="str">
        <f t="shared" si="3063"/>
        <v>День</v>
      </c>
    </row>
    <row r="98007" spans="1:6" ht="15" x14ac:dyDescent="0.35">
      <c r="A98007">
        <v>296640</v>
      </c>
      <c r="B98007" s="2">
        <v>44397.566935275085</v>
      </c>
      <c r="C98007">
        <v>7610</v>
      </c>
      <c r="D98007">
        <v>74456</v>
      </c>
      <c r="E98007" s="43">
        <f t="shared" si="3062"/>
        <v>0.56693287037037032</v>
      </c>
      <c r="F98007" s="44" t="str">
        <f t="shared" si="3063"/>
        <v>День</v>
      </c>
    </row>
    <row r="98008" spans="1:6" ht="15" x14ac:dyDescent="0.35">
      <c r="A98008">
        <v>296644</v>
      </c>
      <c r="B98008" s="2">
        <v>44397.566935275085</v>
      </c>
      <c r="C98008">
        <v>173213</v>
      </c>
      <c r="D98008">
        <v>106813</v>
      </c>
      <c r="E98008" s="43">
        <f t="shared" si="3062"/>
        <v>0.56693287037037032</v>
      </c>
      <c r="F98008" s="44" t="str">
        <f t="shared" si="3063"/>
        <v>День</v>
      </c>
    </row>
    <row r="98009" spans="1:6" ht="15" x14ac:dyDescent="0.35">
      <c r="A98009">
        <v>296645</v>
      </c>
      <c r="B98009" s="2">
        <v>44397.569362459544</v>
      </c>
      <c r="C98009">
        <v>114311</v>
      </c>
      <c r="D98009">
        <v>351192</v>
      </c>
      <c r="E98009" s="43">
        <f t="shared" si="3062"/>
        <v>0.56936342592592593</v>
      </c>
      <c r="F98009" s="44" t="str">
        <f t="shared" si="3063"/>
        <v>День</v>
      </c>
    </row>
    <row r="98010" spans="1:6" ht="15" x14ac:dyDescent="0.35">
      <c r="A98010">
        <v>296648</v>
      </c>
      <c r="B98010" s="2">
        <v>44397.569362459544</v>
      </c>
      <c r="C98010">
        <v>177080</v>
      </c>
      <c r="D98010">
        <v>69722</v>
      </c>
      <c r="E98010" s="43">
        <f t="shared" si="3062"/>
        <v>0.56936342592592593</v>
      </c>
      <c r="F98010" s="44" t="str">
        <f t="shared" si="3063"/>
        <v>День</v>
      </c>
    </row>
    <row r="98011" spans="1:6" ht="15" x14ac:dyDescent="0.35">
      <c r="A98011">
        <v>296653</v>
      </c>
      <c r="B98011" s="2">
        <v>44397.569362459544</v>
      </c>
      <c r="C98011">
        <v>211443</v>
      </c>
      <c r="D98011">
        <v>230507</v>
      </c>
      <c r="E98011" s="43">
        <f t="shared" si="3062"/>
        <v>0.56936342592592593</v>
      </c>
      <c r="F98011" s="44" t="str">
        <f t="shared" si="3063"/>
        <v>День</v>
      </c>
    </row>
    <row r="98012" spans="1:6" ht="15" x14ac:dyDescent="0.35">
      <c r="A98012">
        <v>296654</v>
      </c>
      <c r="B98012" s="2">
        <v>44397.570576051774</v>
      </c>
      <c r="C98012">
        <v>42616</v>
      </c>
      <c r="D98012">
        <v>377180</v>
      </c>
      <c r="E98012" s="43">
        <f t="shared" si="3062"/>
        <v>0.57057870370370367</v>
      </c>
      <c r="F98012" s="44" t="str">
        <f t="shared" si="3063"/>
        <v>День</v>
      </c>
    </row>
    <row r="98013" spans="1:6" ht="15" x14ac:dyDescent="0.35">
      <c r="A98013">
        <v>296656</v>
      </c>
      <c r="B98013" s="2">
        <v>44397.570576051774</v>
      </c>
      <c r="C98013">
        <v>94602</v>
      </c>
      <c r="D98013">
        <v>472712</v>
      </c>
      <c r="E98013" s="43">
        <f t="shared" si="3062"/>
        <v>0.57057870370370367</v>
      </c>
      <c r="F98013" s="44" t="str">
        <f t="shared" si="3063"/>
        <v>День</v>
      </c>
    </row>
    <row r="98014" spans="1:6" ht="15" x14ac:dyDescent="0.35">
      <c r="A98014">
        <v>296661</v>
      </c>
      <c r="B98014" s="2">
        <v>44397.570576051774</v>
      </c>
      <c r="C98014">
        <v>141918</v>
      </c>
      <c r="D98014">
        <v>154256</v>
      </c>
      <c r="E98014" s="43">
        <f t="shared" si="3062"/>
        <v>0.57057870370370367</v>
      </c>
      <c r="F98014" s="44" t="str">
        <f t="shared" si="3063"/>
        <v>День</v>
      </c>
    </row>
    <row r="98015" spans="1:6" ht="15" x14ac:dyDescent="0.35">
      <c r="A98015">
        <v>296664</v>
      </c>
      <c r="B98015" s="2">
        <v>44397.570666666667</v>
      </c>
      <c r="C98015">
        <v>20912</v>
      </c>
      <c r="D98015">
        <v>75550</v>
      </c>
      <c r="E98015" s="43">
        <f t="shared" si="3062"/>
        <v>0.57067129629629632</v>
      </c>
      <c r="F98015" s="44" t="str">
        <f t="shared" si="3063"/>
        <v>День</v>
      </c>
    </row>
    <row r="98016" spans="1:6" ht="15" x14ac:dyDescent="0.35">
      <c r="A98016">
        <v>296669</v>
      </c>
      <c r="B98016" s="2">
        <v>44397.570980582524</v>
      </c>
      <c r="C98016">
        <v>92496</v>
      </c>
      <c r="D98016">
        <v>267852</v>
      </c>
      <c r="E98016" s="43">
        <f t="shared" si="3062"/>
        <v>0.57098379629629636</v>
      </c>
      <c r="F98016" s="44" t="str">
        <f t="shared" si="3063"/>
        <v>День</v>
      </c>
    </row>
    <row r="98017" spans="1:6" ht="15" x14ac:dyDescent="0.35">
      <c r="A98017">
        <v>296672</v>
      </c>
      <c r="B98017" s="2">
        <v>44397.571385113268</v>
      </c>
      <c r="C98017">
        <v>126095</v>
      </c>
      <c r="D98017">
        <v>122982</v>
      </c>
      <c r="E98017" s="43">
        <f t="shared" si="3062"/>
        <v>0.57138888888888884</v>
      </c>
      <c r="F98017" s="44" t="str">
        <f t="shared" si="3063"/>
        <v>День</v>
      </c>
    </row>
    <row r="98018" spans="1:6" ht="15" x14ac:dyDescent="0.35">
      <c r="A98018">
        <v>296673</v>
      </c>
      <c r="B98018" s="2">
        <v>44397.571789644018</v>
      </c>
      <c r="C98018">
        <v>245040</v>
      </c>
      <c r="D98018">
        <v>439981</v>
      </c>
      <c r="E98018" s="43">
        <f t="shared" si="3062"/>
        <v>0.57179398148148153</v>
      </c>
      <c r="F98018" s="44" t="str">
        <f t="shared" si="3063"/>
        <v>День</v>
      </c>
    </row>
    <row r="98019" spans="1:6" ht="15" x14ac:dyDescent="0.35">
      <c r="A98019">
        <v>296677</v>
      </c>
      <c r="B98019" s="2">
        <v>44397.572194174754</v>
      </c>
      <c r="C98019">
        <v>109348</v>
      </c>
      <c r="D98019">
        <v>120139</v>
      </c>
      <c r="E98019" s="43">
        <f t="shared" si="3062"/>
        <v>0.57219907407407411</v>
      </c>
      <c r="F98019" s="44" t="str">
        <f t="shared" si="3063"/>
        <v>День</v>
      </c>
    </row>
    <row r="98020" spans="1:6" ht="15" x14ac:dyDescent="0.35">
      <c r="A98020">
        <v>296680</v>
      </c>
      <c r="B98020" s="2">
        <v>44397.572194174754</v>
      </c>
      <c r="C98020">
        <v>134514</v>
      </c>
      <c r="D98020">
        <v>283433</v>
      </c>
      <c r="E98020" s="43">
        <f t="shared" si="3062"/>
        <v>0.57219907407407411</v>
      </c>
      <c r="F98020" s="44" t="str">
        <f t="shared" si="3063"/>
        <v>День</v>
      </c>
    </row>
    <row r="98021" spans="1:6" ht="15" x14ac:dyDescent="0.35">
      <c r="A98021">
        <v>296685</v>
      </c>
      <c r="B98021" s="2">
        <v>44397.572194174754</v>
      </c>
      <c r="C98021">
        <v>207158</v>
      </c>
      <c r="D98021">
        <v>212452</v>
      </c>
      <c r="E98021" s="43">
        <f t="shared" si="3062"/>
        <v>0.57219907407407411</v>
      </c>
      <c r="F98021" s="44" t="str">
        <f t="shared" si="3063"/>
        <v>День</v>
      </c>
    </row>
    <row r="98022" spans="1:6" ht="15" x14ac:dyDescent="0.35">
      <c r="A98022">
        <v>296690</v>
      </c>
      <c r="B98022" s="2">
        <v>44397.572194174754</v>
      </c>
      <c r="C98022">
        <v>207409</v>
      </c>
      <c r="D98022">
        <v>411922</v>
      </c>
      <c r="E98022" s="43">
        <f t="shared" si="3062"/>
        <v>0.57219907407407411</v>
      </c>
      <c r="F98022" s="44" t="str">
        <f t="shared" si="3063"/>
        <v>День</v>
      </c>
    </row>
    <row r="98023" spans="1:6" ht="15" x14ac:dyDescent="0.35">
      <c r="A98023">
        <v>296691</v>
      </c>
      <c r="B98023" s="2">
        <v>44397.572598705505</v>
      </c>
      <c r="C98023">
        <v>42018</v>
      </c>
      <c r="D98023">
        <v>347393</v>
      </c>
      <c r="E98023" s="43">
        <f t="shared" si="3062"/>
        <v>0.57260416666666669</v>
      </c>
      <c r="F98023" s="44" t="str">
        <f t="shared" si="3063"/>
        <v>День</v>
      </c>
    </row>
    <row r="98024" spans="1:6" ht="15" x14ac:dyDescent="0.35">
      <c r="A98024">
        <v>296693</v>
      </c>
      <c r="B98024" s="2">
        <v>44397.573333333334</v>
      </c>
      <c r="C98024">
        <v>220877</v>
      </c>
      <c r="D98024">
        <v>439981</v>
      </c>
      <c r="E98024" s="43">
        <f t="shared" si="3062"/>
        <v>0.57333333333333336</v>
      </c>
      <c r="F98024" s="44" t="str">
        <f t="shared" si="3063"/>
        <v>День</v>
      </c>
    </row>
    <row r="98025" spans="1:6" ht="15" x14ac:dyDescent="0.35">
      <c r="A98025">
        <v>296696</v>
      </c>
      <c r="B98025" s="2">
        <v>44397.573407766991</v>
      </c>
      <c r="C98025">
        <v>70513</v>
      </c>
      <c r="D98025">
        <v>228405</v>
      </c>
      <c r="E98025" s="43">
        <f t="shared" si="3062"/>
        <v>0.57340277777777782</v>
      </c>
      <c r="F98025" s="44" t="str">
        <f t="shared" si="3063"/>
        <v>День</v>
      </c>
    </row>
    <row r="98026" spans="1:6" ht="15" x14ac:dyDescent="0.35">
      <c r="A98026">
        <v>296700</v>
      </c>
      <c r="B98026" s="2">
        <v>44397.574216828478</v>
      </c>
      <c r="C98026">
        <v>133193</v>
      </c>
      <c r="D98026">
        <v>347008</v>
      </c>
      <c r="E98026" s="43">
        <f t="shared" si="3062"/>
        <v>0.57421296296296298</v>
      </c>
      <c r="F98026" s="44" t="str">
        <f t="shared" si="3063"/>
        <v>День</v>
      </c>
    </row>
    <row r="98027" spans="1:6" ht="15" x14ac:dyDescent="0.35">
      <c r="A98027">
        <v>296702</v>
      </c>
      <c r="B98027" s="2">
        <v>44397.575025889972</v>
      </c>
      <c r="C98027">
        <v>114864</v>
      </c>
      <c r="D98027">
        <v>99975</v>
      </c>
      <c r="E98027" s="43">
        <f t="shared" si="3062"/>
        <v>0.57502314814814814</v>
      </c>
      <c r="F98027" s="44" t="str">
        <f t="shared" si="3063"/>
        <v>День</v>
      </c>
    </row>
    <row r="98028" spans="1:6" ht="15" x14ac:dyDescent="0.35">
      <c r="A98028">
        <v>296705</v>
      </c>
      <c r="B98028" s="2">
        <v>44397.575430420708</v>
      </c>
      <c r="C98028">
        <v>24008</v>
      </c>
      <c r="D98028">
        <v>180863</v>
      </c>
      <c r="E98028" s="43">
        <f t="shared" si="3062"/>
        <v>0.57542824074074073</v>
      </c>
      <c r="F98028" s="44" t="str">
        <f t="shared" si="3063"/>
        <v>День</v>
      </c>
    </row>
    <row r="98029" spans="1:6" ht="15" x14ac:dyDescent="0.35">
      <c r="A98029">
        <v>296709</v>
      </c>
      <c r="B98029" s="2">
        <v>44397.575430420715</v>
      </c>
      <c r="C98029">
        <v>158110</v>
      </c>
      <c r="D98029">
        <v>63994</v>
      </c>
      <c r="E98029" s="43">
        <f t="shared" si="3062"/>
        <v>0.57542824074074073</v>
      </c>
      <c r="F98029" s="44" t="str">
        <f t="shared" si="3063"/>
        <v>День</v>
      </c>
    </row>
    <row r="98030" spans="1:6" ht="15" x14ac:dyDescent="0.35">
      <c r="A98030">
        <v>296714</v>
      </c>
      <c r="B98030" s="2">
        <v>44397.575834951458</v>
      </c>
      <c r="C98030">
        <v>270045</v>
      </c>
      <c r="D98030">
        <v>369308</v>
      </c>
      <c r="E98030" s="43">
        <f t="shared" si="3062"/>
        <v>0.57583333333333331</v>
      </c>
      <c r="F98030" s="44" t="str">
        <f t="shared" si="3063"/>
        <v>День</v>
      </c>
    </row>
    <row r="98031" spans="1:6" ht="15" x14ac:dyDescent="0.35">
      <c r="A98031">
        <v>296719</v>
      </c>
      <c r="B98031" s="2">
        <v>44397.576644012945</v>
      </c>
      <c r="C98031">
        <v>70402</v>
      </c>
      <c r="D98031">
        <v>88863</v>
      </c>
      <c r="E98031" s="43">
        <f t="shared" si="3062"/>
        <v>0.57664351851851847</v>
      </c>
      <c r="F98031" s="44" t="str">
        <f t="shared" si="3063"/>
        <v>День</v>
      </c>
    </row>
    <row r="98032" spans="1:6" ht="15" x14ac:dyDescent="0.35">
      <c r="A98032">
        <v>296720</v>
      </c>
      <c r="B98032" s="2">
        <v>44397.577048543688</v>
      </c>
      <c r="C98032">
        <v>345891</v>
      </c>
      <c r="D98032">
        <v>455346</v>
      </c>
      <c r="E98032" s="43">
        <f t="shared" si="3062"/>
        <v>0.57704861111111116</v>
      </c>
      <c r="F98032" s="44" t="str">
        <f t="shared" si="3063"/>
        <v>День</v>
      </c>
    </row>
    <row r="98033" spans="1:6" ht="15" x14ac:dyDescent="0.35">
      <c r="A98033">
        <v>296723</v>
      </c>
      <c r="B98033" s="2">
        <v>44397.578262135925</v>
      </c>
      <c r="C98033">
        <v>343724</v>
      </c>
      <c r="D98033">
        <v>307391</v>
      </c>
      <c r="E98033" s="43">
        <f t="shared" si="3062"/>
        <v>0.57826388888888891</v>
      </c>
      <c r="F98033" s="44" t="str">
        <f t="shared" si="3063"/>
        <v>День</v>
      </c>
    </row>
    <row r="98034" spans="1:6" ht="15" x14ac:dyDescent="0.35">
      <c r="A98034">
        <v>296727</v>
      </c>
      <c r="B98034" s="2">
        <v>44397.579475728155</v>
      </c>
      <c r="C98034">
        <v>287098</v>
      </c>
      <c r="D98034">
        <v>411922</v>
      </c>
      <c r="E98034" s="43">
        <f t="shared" si="3062"/>
        <v>0.57947916666666666</v>
      </c>
      <c r="F98034" s="44" t="str">
        <f t="shared" si="3063"/>
        <v>День</v>
      </c>
    </row>
    <row r="98035" spans="1:6" ht="15" x14ac:dyDescent="0.35">
      <c r="A98035">
        <v>296732</v>
      </c>
      <c r="B98035" s="2">
        <v>44397.580689320392</v>
      </c>
      <c r="C98035">
        <v>288082</v>
      </c>
      <c r="D98035">
        <v>154256</v>
      </c>
      <c r="E98035" s="43">
        <f t="shared" si="3062"/>
        <v>0.58069444444444451</v>
      </c>
      <c r="F98035" s="44" t="str">
        <f t="shared" si="3063"/>
        <v>День</v>
      </c>
    </row>
    <row r="98036" spans="1:6" ht="15" x14ac:dyDescent="0.35">
      <c r="A98036">
        <v>296734</v>
      </c>
      <c r="B98036" s="2">
        <v>44397.581902912621</v>
      </c>
      <c r="C98036">
        <v>128539</v>
      </c>
      <c r="D98036">
        <v>88863</v>
      </c>
      <c r="E98036" s="43">
        <f t="shared" si="3062"/>
        <v>0.58189814814814811</v>
      </c>
      <c r="F98036" s="44" t="str">
        <f t="shared" si="3063"/>
        <v>День</v>
      </c>
    </row>
    <row r="98037" spans="1:6" ht="15" x14ac:dyDescent="0.35">
      <c r="A98037">
        <v>296739</v>
      </c>
      <c r="B98037" s="2">
        <v>44397.582307443365</v>
      </c>
      <c r="C98037">
        <v>97335</v>
      </c>
      <c r="D98037">
        <v>351192</v>
      </c>
      <c r="E98037" s="43">
        <f t="shared" si="3062"/>
        <v>0.5823032407407408</v>
      </c>
      <c r="F98037" s="44" t="str">
        <f t="shared" si="3063"/>
        <v>День</v>
      </c>
    </row>
    <row r="98038" spans="1:6" ht="15" x14ac:dyDescent="0.35">
      <c r="A98038">
        <v>296742</v>
      </c>
      <c r="B98038" s="2">
        <v>44397.582307443365</v>
      </c>
      <c r="C98038">
        <v>239494</v>
      </c>
      <c r="D98038">
        <v>12149</v>
      </c>
      <c r="E98038" s="43">
        <f t="shared" si="3062"/>
        <v>0.5823032407407408</v>
      </c>
      <c r="F98038" s="44" t="str">
        <f t="shared" si="3063"/>
        <v>День</v>
      </c>
    </row>
    <row r="98039" spans="1:6" ht="15" x14ac:dyDescent="0.35">
      <c r="A98039">
        <v>296747</v>
      </c>
      <c r="B98039" s="2">
        <v>44397.582711974108</v>
      </c>
      <c r="C98039">
        <v>130654</v>
      </c>
      <c r="D98039">
        <v>228405</v>
      </c>
      <c r="E98039" s="43">
        <f t="shared" si="3062"/>
        <v>0.58270833333333327</v>
      </c>
      <c r="F98039" s="44" t="str">
        <f t="shared" si="3063"/>
        <v>День</v>
      </c>
    </row>
    <row r="98040" spans="1:6" ht="15" x14ac:dyDescent="0.35">
      <c r="A98040">
        <v>296748</v>
      </c>
      <c r="B98040" s="2">
        <v>44397.583116504858</v>
      </c>
      <c r="C98040">
        <v>96505</v>
      </c>
      <c r="D98040">
        <v>286645</v>
      </c>
      <c r="E98040" s="43">
        <f t="shared" si="3062"/>
        <v>0.58311342592592597</v>
      </c>
      <c r="F98040" s="44" t="str">
        <f t="shared" si="3063"/>
        <v>День</v>
      </c>
    </row>
    <row r="98041" spans="1:6" ht="15" x14ac:dyDescent="0.35">
      <c r="A98041">
        <v>296750</v>
      </c>
      <c r="B98041" s="2">
        <v>44397.583925566345</v>
      </c>
      <c r="C98041">
        <v>111957</v>
      </c>
      <c r="D98041">
        <v>471403</v>
      </c>
      <c r="E98041" s="43">
        <f t="shared" si="3062"/>
        <v>0.58392361111111113</v>
      </c>
      <c r="F98041" s="44" t="str">
        <f t="shared" si="3063"/>
        <v>День</v>
      </c>
    </row>
    <row r="98042" spans="1:6" ht="15" x14ac:dyDescent="0.35">
      <c r="A98042">
        <v>296753</v>
      </c>
      <c r="B98042" s="2">
        <v>44397.584734627831</v>
      </c>
      <c r="C98042">
        <v>114225</v>
      </c>
      <c r="D98042">
        <v>351192</v>
      </c>
      <c r="E98042" s="43">
        <f t="shared" si="3062"/>
        <v>0.58473379629629629</v>
      </c>
      <c r="F98042" s="44" t="str">
        <f t="shared" si="3063"/>
        <v>День</v>
      </c>
    </row>
    <row r="98043" spans="1:6" ht="15" x14ac:dyDescent="0.35">
      <c r="A98043">
        <v>296755</v>
      </c>
      <c r="B98043" s="2">
        <v>44397.585139158575</v>
      </c>
      <c r="C98043">
        <v>167976</v>
      </c>
      <c r="D98043">
        <v>250679</v>
      </c>
      <c r="E98043" s="43">
        <f t="shared" si="3062"/>
        <v>0.58513888888888888</v>
      </c>
      <c r="F98043" s="44" t="str">
        <f t="shared" si="3063"/>
        <v>День</v>
      </c>
    </row>
    <row r="98044" spans="1:6" ht="15" x14ac:dyDescent="0.35">
      <c r="A98044">
        <v>296760</v>
      </c>
      <c r="B98044" s="2">
        <v>44397.585139158575</v>
      </c>
      <c r="C98044">
        <v>170566</v>
      </c>
      <c r="D98044">
        <v>458081</v>
      </c>
      <c r="E98044" s="43">
        <f t="shared" si="3062"/>
        <v>0.58513888888888888</v>
      </c>
      <c r="F98044" s="44" t="str">
        <f t="shared" si="3063"/>
        <v>День</v>
      </c>
    </row>
    <row r="98045" spans="1:6" ht="15" x14ac:dyDescent="0.35">
      <c r="A98045">
        <v>296761</v>
      </c>
      <c r="B98045" s="2">
        <v>44397.585543689325</v>
      </c>
      <c r="C98045">
        <v>252239</v>
      </c>
      <c r="D98045">
        <v>122902</v>
      </c>
      <c r="E98045" s="43">
        <f t="shared" si="3062"/>
        <v>0.58554398148148146</v>
      </c>
      <c r="F98045" s="44" t="str">
        <f t="shared" si="3063"/>
        <v>День</v>
      </c>
    </row>
    <row r="98046" spans="1:6" ht="15" x14ac:dyDescent="0.35">
      <c r="A98046">
        <v>296766</v>
      </c>
      <c r="B98046" s="2">
        <v>44397.586352750805</v>
      </c>
      <c r="C98046">
        <v>339534</v>
      </c>
      <c r="D98046">
        <v>180863</v>
      </c>
      <c r="E98046" s="43">
        <f t="shared" si="3062"/>
        <v>0.58635416666666662</v>
      </c>
      <c r="F98046" s="44" t="str">
        <f t="shared" si="3063"/>
        <v>День</v>
      </c>
    </row>
    <row r="98047" spans="1:6" ht="15" x14ac:dyDescent="0.35">
      <c r="A98047">
        <v>296771</v>
      </c>
      <c r="B98047" s="2">
        <v>44397.587161812298</v>
      </c>
      <c r="C98047">
        <v>315899</v>
      </c>
      <c r="D98047">
        <v>230507</v>
      </c>
      <c r="E98047" s="43">
        <f t="shared" si="3062"/>
        <v>0.58716435185185178</v>
      </c>
      <c r="F98047" s="44" t="str">
        <f t="shared" si="3063"/>
        <v>День</v>
      </c>
    </row>
    <row r="98048" spans="1:6" ht="15" x14ac:dyDescent="0.35">
      <c r="A98048">
        <v>296774</v>
      </c>
      <c r="B98048" s="2">
        <v>44397.587161812298</v>
      </c>
      <c r="C98048">
        <v>343742</v>
      </c>
      <c r="D98048">
        <v>389985</v>
      </c>
      <c r="E98048" s="43">
        <f t="shared" si="3062"/>
        <v>0.58716435185185178</v>
      </c>
      <c r="F98048" s="44" t="str">
        <f t="shared" si="3063"/>
        <v>День</v>
      </c>
    </row>
    <row r="98049" spans="1:6" ht="15" x14ac:dyDescent="0.35">
      <c r="A98049">
        <v>296776</v>
      </c>
      <c r="B98049" s="2">
        <v>44397.587566343042</v>
      </c>
      <c r="C98049">
        <v>175118</v>
      </c>
      <c r="D98049">
        <v>21760</v>
      </c>
      <c r="E98049" s="43">
        <f t="shared" si="3062"/>
        <v>0.58756944444444448</v>
      </c>
      <c r="F98049" s="44" t="str">
        <f t="shared" si="3063"/>
        <v>День</v>
      </c>
    </row>
    <row r="98050" spans="1:6" ht="15" x14ac:dyDescent="0.35">
      <c r="A98050">
        <v>296778</v>
      </c>
      <c r="B98050" s="2">
        <v>44397.587970873792</v>
      </c>
      <c r="C98050">
        <v>23233</v>
      </c>
      <c r="D98050">
        <v>79374</v>
      </c>
      <c r="E98050" s="43">
        <f t="shared" si="3062"/>
        <v>0.58797453703703706</v>
      </c>
      <c r="F98050" s="44" t="str">
        <f t="shared" si="3063"/>
        <v>День</v>
      </c>
    </row>
    <row r="98051" spans="1:6" ht="15" x14ac:dyDescent="0.35">
      <c r="A98051">
        <v>296780</v>
      </c>
      <c r="B98051" s="2">
        <v>44397.587970873792</v>
      </c>
      <c r="C98051">
        <v>175731</v>
      </c>
      <c r="D98051">
        <v>273920</v>
      </c>
      <c r="E98051" s="43">
        <f t="shared" ref="E98051:E98114" si="3064">TIME(HOUR(B98051),MINUTE(B98051),SECOND(B98051))</f>
        <v>0.58797453703703706</v>
      </c>
      <c r="F98051" s="44" t="str">
        <f t="shared" ref="F98051:F98114" si="3065">IF(E98051&gt;=TIME(6,0,0),IF(E98051&lt;TIME(12,0,0),"Утро",IF(E98051&lt;TIME(18,0,0),"День",IF((E98051)&lt;TIME(23,0,0),"Вечер","Ночь"))),"Ночь")</f>
        <v>День</v>
      </c>
    </row>
    <row r="98052" spans="1:6" ht="15" x14ac:dyDescent="0.35">
      <c r="A98052">
        <v>296784</v>
      </c>
      <c r="B98052" s="2">
        <v>44397.588375404528</v>
      </c>
      <c r="C98052">
        <v>103104</v>
      </c>
      <c r="D98052">
        <v>112334</v>
      </c>
      <c r="E98052" s="43">
        <f t="shared" si="3064"/>
        <v>0.58837962962962964</v>
      </c>
      <c r="F98052" s="44" t="str">
        <f t="shared" si="3065"/>
        <v>День</v>
      </c>
    </row>
    <row r="98053" spans="1:6" ht="15" x14ac:dyDescent="0.35">
      <c r="A98053">
        <v>296788</v>
      </c>
      <c r="B98053" s="2">
        <v>44397.588375404528</v>
      </c>
      <c r="C98053">
        <v>344459</v>
      </c>
      <c r="D98053">
        <v>405774</v>
      </c>
      <c r="E98053" s="43">
        <f t="shared" si="3064"/>
        <v>0.58837962962962964</v>
      </c>
      <c r="F98053" s="44" t="str">
        <f t="shared" si="3065"/>
        <v>День</v>
      </c>
    </row>
    <row r="98054" spans="1:6" ht="15" x14ac:dyDescent="0.35">
      <c r="A98054">
        <v>296792</v>
      </c>
      <c r="B98054" s="2">
        <v>44397.588779935279</v>
      </c>
      <c r="C98054">
        <v>257112</v>
      </c>
      <c r="D98054">
        <v>347008</v>
      </c>
      <c r="E98054" s="43">
        <f t="shared" si="3064"/>
        <v>0.58878472222222222</v>
      </c>
      <c r="F98054" s="44" t="str">
        <f t="shared" si="3065"/>
        <v>День</v>
      </c>
    </row>
    <row r="98055" spans="1:6" ht="15" x14ac:dyDescent="0.35">
      <c r="A98055">
        <v>296797</v>
      </c>
      <c r="B98055" s="2">
        <v>44397.590398058252</v>
      </c>
      <c r="C98055">
        <v>22213</v>
      </c>
      <c r="D98055">
        <v>5151</v>
      </c>
      <c r="E98055" s="43">
        <f t="shared" si="3064"/>
        <v>0.59039351851851851</v>
      </c>
      <c r="F98055" s="44" t="str">
        <f t="shared" si="3065"/>
        <v>День</v>
      </c>
    </row>
    <row r="98056" spans="1:6" ht="15" x14ac:dyDescent="0.35">
      <c r="A98056">
        <v>296802</v>
      </c>
      <c r="B98056" s="2">
        <v>44397.591611650481</v>
      </c>
      <c r="C98056">
        <v>7679</v>
      </c>
      <c r="D98056">
        <v>411922</v>
      </c>
      <c r="E98056" s="43">
        <f t="shared" si="3064"/>
        <v>0.59160879629629626</v>
      </c>
      <c r="F98056" s="44" t="str">
        <f t="shared" si="3065"/>
        <v>День</v>
      </c>
    </row>
    <row r="98057" spans="1:6" ht="15" x14ac:dyDescent="0.35">
      <c r="A98057">
        <v>296803</v>
      </c>
      <c r="B98057" s="2">
        <v>44397.592016181225</v>
      </c>
      <c r="C98057">
        <v>8890</v>
      </c>
      <c r="D98057">
        <v>130721</v>
      </c>
      <c r="E98057" s="43">
        <f t="shared" si="3064"/>
        <v>0.59201388888888895</v>
      </c>
      <c r="F98057" s="44" t="str">
        <f t="shared" si="3065"/>
        <v>День</v>
      </c>
    </row>
    <row r="98058" spans="1:6" ht="15" x14ac:dyDescent="0.35">
      <c r="A98058">
        <v>296806</v>
      </c>
      <c r="B98058" s="2">
        <v>44397.592016181232</v>
      </c>
      <c r="C98058">
        <v>266940</v>
      </c>
      <c r="D98058">
        <v>252370</v>
      </c>
      <c r="E98058" s="43">
        <f t="shared" si="3064"/>
        <v>0.59201388888888895</v>
      </c>
      <c r="F98058" s="44" t="str">
        <f t="shared" si="3065"/>
        <v>День</v>
      </c>
    </row>
    <row r="98059" spans="1:6" ht="15" x14ac:dyDescent="0.35">
      <c r="A98059">
        <v>296811</v>
      </c>
      <c r="B98059" s="2">
        <v>44397.592825242718</v>
      </c>
      <c r="C98059">
        <v>237632</v>
      </c>
      <c r="D98059">
        <v>472712</v>
      </c>
      <c r="E98059" s="43">
        <f t="shared" si="3064"/>
        <v>0.59282407407407411</v>
      </c>
      <c r="F98059" s="44" t="str">
        <f t="shared" si="3065"/>
        <v>День</v>
      </c>
    </row>
    <row r="98060" spans="1:6" ht="15" x14ac:dyDescent="0.35">
      <c r="A98060">
        <v>296814</v>
      </c>
      <c r="B98060" s="2">
        <v>44397.593634304212</v>
      </c>
      <c r="C98060">
        <v>44094</v>
      </c>
      <c r="D98060">
        <v>419184</v>
      </c>
      <c r="E98060" s="43">
        <f t="shared" si="3064"/>
        <v>0.59363425925925928</v>
      </c>
      <c r="F98060" s="44" t="str">
        <f t="shared" si="3065"/>
        <v>День</v>
      </c>
    </row>
    <row r="98061" spans="1:6" ht="15" x14ac:dyDescent="0.35">
      <c r="A98061">
        <v>296815</v>
      </c>
      <c r="B98061" s="2">
        <v>44397.594333333334</v>
      </c>
      <c r="C98061">
        <v>244702</v>
      </c>
      <c r="D98061">
        <v>389195</v>
      </c>
      <c r="E98061" s="43">
        <f t="shared" si="3064"/>
        <v>0.59432870370370372</v>
      </c>
      <c r="F98061" s="44" t="str">
        <f t="shared" si="3065"/>
        <v>День</v>
      </c>
    </row>
    <row r="98062" spans="1:6" ht="15" x14ac:dyDescent="0.35">
      <c r="A98062">
        <v>296816</v>
      </c>
      <c r="B98062" s="2">
        <v>44397.594847896442</v>
      </c>
      <c r="C98062">
        <v>193724</v>
      </c>
      <c r="D98062">
        <v>351192</v>
      </c>
      <c r="E98062" s="43">
        <f t="shared" si="3064"/>
        <v>0.59484953703703702</v>
      </c>
      <c r="F98062" s="44" t="str">
        <f t="shared" si="3065"/>
        <v>День</v>
      </c>
    </row>
    <row r="98063" spans="1:6" ht="15" x14ac:dyDescent="0.35">
      <c r="A98063">
        <v>296817</v>
      </c>
      <c r="B98063" s="2">
        <v>44397.595252427185</v>
      </c>
      <c r="C98063">
        <v>55495</v>
      </c>
      <c r="D98063">
        <v>162482</v>
      </c>
      <c r="E98063" s="43">
        <f t="shared" si="3064"/>
        <v>0.59525462962962961</v>
      </c>
      <c r="F98063" s="44" t="str">
        <f t="shared" si="3065"/>
        <v>День</v>
      </c>
    </row>
    <row r="98064" spans="1:6" ht="15" x14ac:dyDescent="0.35">
      <c r="A98064">
        <v>296819</v>
      </c>
      <c r="B98064" s="2">
        <v>44397.596466019415</v>
      </c>
      <c r="C98064">
        <v>75550</v>
      </c>
      <c r="D98064">
        <v>182191</v>
      </c>
      <c r="E98064" s="43">
        <f t="shared" si="3064"/>
        <v>0.59646990740740746</v>
      </c>
      <c r="F98064" s="44" t="str">
        <f t="shared" si="3065"/>
        <v>День</v>
      </c>
    </row>
    <row r="98065" spans="1:6" ht="15" x14ac:dyDescent="0.35">
      <c r="A98065">
        <v>296820</v>
      </c>
      <c r="B98065" s="2">
        <v>44397.596466019415</v>
      </c>
      <c r="C98065">
        <v>275778</v>
      </c>
      <c r="D98065">
        <v>104958</v>
      </c>
      <c r="E98065" s="43">
        <f t="shared" si="3064"/>
        <v>0.59646990740740746</v>
      </c>
      <c r="F98065" s="44" t="str">
        <f t="shared" si="3065"/>
        <v>День</v>
      </c>
    </row>
    <row r="98066" spans="1:6" ht="15" x14ac:dyDescent="0.35">
      <c r="A98066">
        <v>296824</v>
      </c>
      <c r="B98066" s="2">
        <v>44397.597679611652</v>
      </c>
      <c r="C98066">
        <v>13770</v>
      </c>
      <c r="D98066">
        <v>347008</v>
      </c>
      <c r="E98066" s="43">
        <f t="shared" si="3064"/>
        <v>0.59768518518518521</v>
      </c>
      <c r="F98066" s="44" t="str">
        <f t="shared" si="3065"/>
        <v>День</v>
      </c>
    </row>
    <row r="98067" spans="1:6" ht="15" x14ac:dyDescent="0.35">
      <c r="A98067">
        <v>296828</v>
      </c>
      <c r="B98067" s="2">
        <v>44397.598893203882</v>
      </c>
      <c r="C98067">
        <v>254331</v>
      </c>
      <c r="D98067">
        <v>325094</v>
      </c>
      <c r="E98067" s="43">
        <f t="shared" si="3064"/>
        <v>0.59888888888888892</v>
      </c>
      <c r="F98067" s="44" t="str">
        <f t="shared" si="3065"/>
        <v>День</v>
      </c>
    </row>
    <row r="98068" spans="1:6" ht="15" x14ac:dyDescent="0.35">
      <c r="A98068">
        <v>296832</v>
      </c>
      <c r="B98068" s="2">
        <v>44397.599000000002</v>
      </c>
      <c r="C98068">
        <v>32464</v>
      </c>
      <c r="D98068">
        <v>85253</v>
      </c>
      <c r="E98068" s="43">
        <f t="shared" si="3064"/>
        <v>0.59900462962962964</v>
      </c>
      <c r="F98068" s="44" t="str">
        <f t="shared" si="3065"/>
        <v>День</v>
      </c>
    </row>
    <row r="98069" spans="1:6" ht="15" x14ac:dyDescent="0.35">
      <c r="A98069">
        <v>296834</v>
      </c>
      <c r="B98069" s="2">
        <v>44397.599297734632</v>
      </c>
      <c r="C98069">
        <v>111307</v>
      </c>
      <c r="D98069">
        <v>380039</v>
      </c>
      <c r="E98069" s="43">
        <f t="shared" si="3064"/>
        <v>0.5992939814814815</v>
      </c>
      <c r="F98069" s="44" t="str">
        <f t="shared" si="3065"/>
        <v>День</v>
      </c>
    </row>
    <row r="98070" spans="1:6" ht="15" x14ac:dyDescent="0.35">
      <c r="A98070">
        <v>296839</v>
      </c>
      <c r="B98070" s="2">
        <v>44397.601724919092</v>
      </c>
      <c r="C98070">
        <v>39780</v>
      </c>
      <c r="D98070">
        <v>404226</v>
      </c>
      <c r="E98070" s="43">
        <f t="shared" si="3064"/>
        <v>0.6017245370370371</v>
      </c>
      <c r="F98070" s="44" t="str">
        <f t="shared" si="3065"/>
        <v>День</v>
      </c>
    </row>
    <row r="98071" spans="1:6" ht="15" x14ac:dyDescent="0.35">
      <c r="A98071">
        <v>296841</v>
      </c>
      <c r="B98071" s="2">
        <v>44397.601724919099</v>
      </c>
      <c r="C98071">
        <v>84720</v>
      </c>
      <c r="D98071">
        <v>293572</v>
      </c>
      <c r="E98071" s="43">
        <f t="shared" si="3064"/>
        <v>0.6017245370370371</v>
      </c>
      <c r="F98071" s="44" t="str">
        <f t="shared" si="3065"/>
        <v>День</v>
      </c>
    </row>
    <row r="98072" spans="1:6" ht="15" x14ac:dyDescent="0.35">
      <c r="A98072">
        <v>296846</v>
      </c>
      <c r="B98072" s="2">
        <v>44397.602533980586</v>
      </c>
      <c r="C98072">
        <v>244817</v>
      </c>
      <c r="D98072">
        <v>272114</v>
      </c>
      <c r="E98072" s="43">
        <f t="shared" si="3064"/>
        <v>0.60253472222222226</v>
      </c>
      <c r="F98072" s="44" t="str">
        <f t="shared" si="3065"/>
        <v>День</v>
      </c>
    </row>
    <row r="98073" spans="1:6" ht="15" x14ac:dyDescent="0.35">
      <c r="A98073">
        <v>296850</v>
      </c>
      <c r="B98073" s="2">
        <v>44397.603343042072</v>
      </c>
      <c r="C98073">
        <v>155920</v>
      </c>
      <c r="D98073">
        <v>258251</v>
      </c>
      <c r="E98073" s="43">
        <f t="shared" si="3064"/>
        <v>0.60334490740740743</v>
      </c>
      <c r="F98073" s="44" t="str">
        <f t="shared" si="3065"/>
        <v>День</v>
      </c>
    </row>
    <row r="98074" spans="1:6" ht="15" x14ac:dyDescent="0.35">
      <c r="A98074">
        <v>296854</v>
      </c>
      <c r="B98074" s="2">
        <v>44397.603747572815</v>
      </c>
      <c r="C98074">
        <v>8102</v>
      </c>
      <c r="D98074">
        <v>170967</v>
      </c>
      <c r="E98074" s="43">
        <f t="shared" si="3064"/>
        <v>0.60375000000000001</v>
      </c>
      <c r="F98074" s="44" t="str">
        <f t="shared" si="3065"/>
        <v>День</v>
      </c>
    </row>
    <row r="98075" spans="1:6" ht="15" x14ac:dyDescent="0.35">
      <c r="A98075">
        <v>296859</v>
      </c>
      <c r="B98075" s="2">
        <v>44397.607388349519</v>
      </c>
      <c r="C98075">
        <v>54270</v>
      </c>
      <c r="D98075">
        <v>22056</v>
      </c>
      <c r="E98075" s="43">
        <f t="shared" si="3064"/>
        <v>0.60738425925925921</v>
      </c>
      <c r="F98075" s="44" t="str">
        <f t="shared" si="3065"/>
        <v>День</v>
      </c>
    </row>
    <row r="98076" spans="1:6" ht="15" x14ac:dyDescent="0.35">
      <c r="A98076">
        <v>296862</v>
      </c>
      <c r="B98076" s="2">
        <v>44397.607792880262</v>
      </c>
      <c r="C98076">
        <v>169458</v>
      </c>
      <c r="D98076">
        <v>7650</v>
      </c>
      <c r="E98076" s="43">
        <f t="shared" si="3064"/>
        <v>0.6077893518518519</v>
      </c>
      <c r="F98076" s="44" t="str">
        <f t="shared" si="3065"/>
        <v>День</v>
      </c>
    </row>
    <row r="98077" spans="1:6" ht="15" x14ac:dyDescent="0.35">
      <c r="A98077">
        <v>296865</v>
      </c>
      <c r="B98077" s="2">
        <v>44397.608197411006</v>
      </c>
      <c r="C98077">
        <v>322674</v>
      </c>
      <c r="D98077">
        <v>230507</v>
      </c>
      <c r="E98077" s="43">
        <f t="shared" si="3064"/>
        <v>0.60819444444444437</v>
      </c>
      <c r="F98077" s="44" t="str">
        <f t="shared" si="3065"/>
        <v>День</v>
      </c>
    </row>
    <row r="98078" spans="1:6" ht="15" x14ac:dyDescent="0.35">
      <c r="A98078">
        <v>296869</v>
      </c>
      <c r="B98078" s="2">
        <v>44397.608666666667</v>
      </c>
      <c r="C98078">
        <v>107770</v>
      </c>
      <c r="D98078">
        <v>80850</v>
      </c>
      <c r="E98078" s="43">
        <f t="shared" si="3064"/>
        <v>0.60866898148148152</v>
      </c>
      <c r="F98078" s="44" t="str">
        <f t="shared" si="3065"/>
        <v>День</v>
      </c>
    </row>
    <row r="98079" spans="1:6" ht="15" x14ac:dyDescent="0.35">
      <c r="A98079">
        <v>296873</v>
      </c>
      <c r="B98079" s="2">
        <v>44397.609815533986</v>
      </c>
      <c r="C98079">
        <v>332924</v>
      </c>
      <c r="D98079">
        <v>206501</v>
      </c>
      <c r="E98079" s="43">
        <f t="shared" si="3064"/>
        <v>0.60981481481481481</v>
      </c>
      <c r="F98079" s="44" t="str">
        <f t="shared" si="3065"/>
        <v>День</v>
      </c>
    </row>
    <row r="98080" spans="1:6" ht="15" x14ac:dyDescent="0.35">
      <c r="A98080">
        <v>296874</v>
      </c>
      <c r="B98080" s="2">
        <v>44397.610624595472</v>
      </c>
      <c r="C98080">
        <v>322986</v>
      </c>
      <c r="D98080">
        <v>289620</v>
      </c>
      <c r="E98080" s="43">
        <f t="shared" si="3064"/>
        <v>0.61062499999999997</v>
      </c>
      <c r="F98080" s="44" t="str">
        <f t="shared" si="3065"/>
        <v>День</v>
      </c>
    </row>
    <row r="98081" spans="1:6" ht="15" x14ac:dyDescent="0.35">
      <c r="A98081">
        <v>296876</v>
      </c>
      <c r="B98081" s="2">
        <v>44397.611029126208</v>
      </c>
      <c r="C98081">
        <v>91297</v>
      </c>
      <c r="D98081">
        <v>204725</v>
      </c>
      <c r="E98081" s="43">
        <f t="shared" si="3064"/>
        <v>0.61103009259259256</v>
      </c>
      <c r="F98081" s="44" t="str">
        <f t="shared" si="3065"/>
        <v>День</v>
      </c>
    </row>
    <row r="98082" spans="1:6" ht="15" x14ac:dyDescent="0.35">
      <c r="A98082">
        <v>296878</v>
      </c>
      <c r="B98082" s="2">
        <v>44397.611333333334</v>
      </c>
      <c r="C98082">
        <v>113673</v>
      </c>
      <c r="D98082">
        <v>86587</v>
      </c>
      <c r="E98082" s="43">
        <f t="shared" si="3064"/>
        <v>0.61133101851851845</v>
      </c>
      <c r="F98082" s="44" t="str">
        <f t="shared" si="3065"/>
        <v>День</v>
      </c>
    </row>
    <row r="98083" spans="1:6" ht="15" x14ac:dyDescent="0.35">
      <c r="A98083">
        <v>296882</v>
      </c>
      <c r="B98083" s="2">
        <v>44397.611433656959</v>
      </c>
      <c r="C98083">
        <v>185585</v>
      </c>
      <c r="D98083">
        <v>230027</v>
      </c>
      <c r="E98083" s="43">
        <f t="shared" si="3064"/>
        <v>0.61143518518518525</v>
      </c>
      <c r="F98083" s="44" t="str">
        <f t="shared" si="3065"/>
        <v>День</v>
      </c>
    </row>
    <row r="98084" spans="1:6" ht="15" x14ac:dyDescent="0.35">
      <c r="A98084">
        <v>296887</v>
      </c>
      <c r="B98084" s="2">
        <v>44397.611433656959</v>
      </c>
      <c r="C98084">
        <v>188278</v>
      </c>
      <c r="D98084">
        <v>324893</v>
      </c>
      <c r="E98084" s="43">
        <f t="shared" si="3064"/>
        <v>0.61143518518518525</v>
      </c>
      <c r="F98084" s="44" t="str">
        <f t="shared" si="3065"/>
        <v>День</v>
      </c>
    </row>
    <row r="98085" spans="1:6" ht="15" x14ac:dyDescent="0.35">
      <c r="A98085">
        <v>296892</v>
      </c>
      <c r="B98085" s="2">
        <v>44397.612242718445</v>
      </c>
      <c r="C98085">
        <v>172028</v>
      </c>
      <c r="D98085">
        <v>82901</v>
      </c>
      <c r="E98085" s="43">
        <f t="shared" si="3064"/>
        <v>0.61224537037037041</v>
      </c>
      <c r="F98085" s="44" t="str">
        <f t="shared" si="3065"/>
        <v>День</v>
      </c>
    </row>
    <row r="98086" spans="1:6" ht="15" x14ac:dyDescent="0.35">
      <c r="A98086">
        <v>296896</v>
      </c>
      <c r="B98086" s="2">
        <v>44397.612242718445</v>
      </c>
      <c r="C98086">
        <v>199490</v>
      </c>
      <c r="D98086">
        <v>168838</v>
      </c>
      <c r="E98086" s="43">
        <f t="shared" si="3064"/>
        <v>0.61224537037037041</v>
      </c>
      <c r="F98086" s="44" t="str">
        <f t="shared" si="3065"/>
        <v>День</v>
      </c>
    </row>
    <row r="98087" spans="1:6" ht="15" x14ac:dyDescent="0.35">
      <c r="A98087">
        <v>296899</v>
      </c>
      <c r="B98087" s="2">
        <v>44397.613051779932</v>
      </c>
      <c r="C98087">
        <v>138886</v>
      </c>
      <c r="D98087">
        <v>251574</v>
      </c>
      <c r="E98087" s="43">
        <f t="shared" si="3064"/>
        <v>0.61305555555555558</v>
      </c>
      <c r="F98087" s="44" t="str">
        <f t="shared" si="3065"/>
        <v>День</v>
      </c>
    </row>
    <row r="98088" spans="1:6" ht="15" x14ac:dyDescent="0.35">
      <c r="A98088">
        <v>296902</v>
      </c>
      <c r="B98088" s="2">
        <v>44397.613456310683</v>
      </c>
      <c r="C98088">
        <v>238840</v>
      </c>
      <c r="D98088">
        <v>378738</v>
      </c>
      <c r="E98088" s="43">
        <f t="shared" si="3064"/>
        <v>0.61346064814814816</v>
      </c>
      <c r="F98088" s="44" t="str">
        <f t="shared" si="3065"/>
        <v>День</v>
      </c>
    </row>
    <row r="98089" spans="1:6" ht="15" x14ac:dyDescent="0.35">
      <c r="A98089">
        <v>296907</v>
      </c>
      <c r="B98089" s="2">
        <v>44397.613456310683</v>
      </c>
      <c r="C98089">
        <v>305112</v>
      </c>
      <c r="D98089">
        <v>244574</v>
      </c>
      <c r="E98089" s="43">
        <f t="shared" si="3064"/>
        <v>0.61346064814814816</v>
      </c>
      <c r="F98089" s="44" t="str">
        <f t="shared" si="3065"/>
        <v>День</v>
      </c>
    </row>
    <row r="98090" spans="1:6" ht="15" x14ac:dyDescent="0.35">
      <c r="A98090">
        <v>296909</v>
      </c>
      <c r="B98090" s="2">
        <v>44397.614669902912</v>
      </c>
      <c r="C98090">
        <v>238208</v>
      </c>
      <c r="D98090">
        <v>56396</v>
      </c>
      <c r="E98090" s="43">
        <f t="shared" si="3064"/>
        <v>0.61466435185185186</v>
      </c>
      <c r="F98090" s="44" t="str">
        <f t="shared" si="3065"/>
        <v>День</v>
      </c>
    </row>
    <row r="98091" spans="1:6" ht="15" x14ac:dyDescent="0.35">
      <c r="A98091">
        <v>296910</v>
      </c>
      <c r="B98091" s="2">
        <v>44397.615074433656</v>
      </c>
      <c r="C98091">
        <v>246872</v>
      </c>
      <c r="D98091">
        <v>228405</v>
      </c>
      <c r="E98091" s="43">
        <f t="shared" si="3064"/>
        <v>0.61506944444444445</v>
      </c>
      <c r="F98091" s="44" t="str">
        <f t="shared" si="3065"/>
        <v>День</v>
      </c>
    </row>
    <row r="98092" spans="1:6" ht="15" x14ac:dyDescent="0.35">
      <c r="A98092">
        <v>296915</v>
      </c>
      <c r="B98092" s="2">
        <v>44397.615478964406</v>
      </c>
      <c r="C98092">
        <v>225599</v>
      </c>
      <c r="D98092">
        <v>104958</v>
      </c>
      <c r="E98092" s="43">
        <f t="shared" si="3064"/>
        <v>0.61547453703703703</v>
      </c>
      <c r="F98092" s="44" t="str">
        <f t="shared" si="3065"/>
        <v>День</v>
      </c>
    </row>
    <row r="98093" spans="1:6" ht="15" x14ac:dyDescent="0.35">
      <c r="A98093">
        <v>296916</v>
      </c>
      <c r="B98093" s="2">
        <v>44397.615666666665</v>
      </c>
      <c r="C98093">
        <v>191876</v>
      </c>
      <c r="D98093">
        <v>177852</v>
      </c>
      <c r="E98093" s="43">
        <f t="shared" si="3064"/>
        <v>0.61567129629629636</v>
      </c>
      <c r="F98093" s="44" t="str">
        <f t="shared" si="3065"/>
        <v>День</v>
      </c>
    </row>
    <row r="98094" spans="1:6" ht="15" x14ac:dyDescent="0.35">
      <c r="A98094">
        <v>296921</v>
      </c>
      <c r="B98094" s="2">
        <v>44397.615883495142</v>
      </c>
      <c r="C98094">
        <v>117718</v>
      </c>
      <c r="D98094">
        <v>227775</v>
      </c>
      <c r="E98094" s="43">
        <f t="shared" si="3064"/>
        <v>0.61587962962962961</v>
      </c>
      <c r="F98094" s="44" t="str">
        <f t="shared" si="3065"/>
        <v>День</v>
      </c>
    </row>
    <row r="98095" spans="1:6" ht="15" x14ac:dyDescent="0.35">
      <c r="A98095">
        <v>296924</v>
      </c>
      <c r="B98095" s="2">
        <v>44397.615883495142</v>
      </c>
      <c r="C98095">
        <v>280699</v>
      </c>
      <c r="D98095">
        <v>240291</v>
      </c>
      <c r="E98095" s="43">
        <f t="shared" si="3064"/>
        <v>0.61587962962962961</v>
      </c>
      <c r="F98095" s="44" t="str">
        <f t="shared" si="3065"/>
        <v>День</v>
      </c>
    </row>
    <row r="98096" spans="1:6" ht="15" x14ac:dyDescent="0.35">
      <c r="A98096">
        <v>296927</v>
      </c>
      <c r="B98096" s="2">
        <v>44397.615883495142</v>
      </c>
      <c r="C98096">
        <v>334456</v>
      </c>
      <c r="D98096">
        <v>179296</v>
      </c>
      <c r="E98096" s="43">
        <f t="shared" si="3064"/>
        <v>0.61587962962962961</v>
      </c>
      <c r="F98096" s="44" t="str">
        <f t="shared" si="3065"/>
        <v>День</v>
      </c>
    </row>
    <row r="98097" spans="1:6" ht="15" x14ac:dyDescent="0.35">
      <c r="A98097">
        <v>296928</v>
      </c>
      <c r="B98097" s="2">
        <v>44397.616288025893</v>
      </c>
      <c r="C98097">
        <v>44348</v>
      </c>
      <c r="D98097">
        <v>328524</v>
      </c>
      <c r="E98097" s="43">
        <f t="shared" si="3064"/>
        <v>0.61628472222222219</v>
      </c>
      <c r="F98097" s="44" t="str">
        <f t="shared" si="3065"/>
        <v>День</v>
      </c>
    </row>
    <row r="98098" spans="1:6" ht="15" x14ac:dyDescent="0.35">
      <c r="A98098">
        <v>296933</v>
      </c>
      <c r="B98098" s="2">
        <v>44397.617097087379</v>
      </c>
      <c r="C98098">
        <v>285155</v>
      </c>
      <c r="D98098">
        <v>284325</v>
      </c>
      <c r="E98098" s="43">
        <f t="shared" si="3064"/>
        <v>0.61709490740740736</v>
      </c>
      <c r="F98098" s="44" t="str">
        <f t="shared" si="3065"/>
        <v>День</v>
      </c>
    </row>
    <row r="98099" spans="1:6" ht="15" x14ac:dyDescent="0.35">
      <c r="A98099">
        <v>296938</v>
      </c>
      <c r="B98099" s="2">
        <v>44397.617501618122</v>
      </c>
      <c r="C98099">
        <v>297487</v>
      </c>
      <c r="D98099">
        <v>180863</v>
      </c>
      <c r="E98099" s="43">
        <f t="shared" si="3064"/>
        <v>0.61750000000000005</v>
      </c>
      <c r="F98099" s="44" t="str">
        <f t="shared" si="3065"/>
        <v>День</v>
      </c>
    </row>
    <row r="98100" spans="1:6" ht="15" x14ac:dyDescent="0.35">
      <c r="A98100">
        <v>296941</v>
      </c>
      <c r="B98100" s="2">
        <v>44397.617906148866</v>
      </c>
      <c r="C98100">
        <v>61361</v>
      </c>
      <c r="D98100">
        <v>241927</v>
      </c>
      <c r="E98100" s="43">
        <f t="shared" si="3064"/>
        <v>0.61790509259259252</v>
      </c>
      <c r="F98100" s="44" t="str">
        <f t="shared" si="3065"/>
        <v>День</v>
      </c>
    </row>
    <row r="98101" spans="1:6" ht="15" x14ac:dyDescent="0.35">
      <c r="A98101">
        <v>296943</v>
      </c>
      <c r="B98101" s="2">
        <v>44397.618310679609</v>
      </c>
      <c r="C98101">
        <v>15706</v>
      </c>
      <c r="D98101">
        <v>477780</v>
      </c>
      <c r="E98101" s="43">
        <f t="shared" si="3064"/>
        <v>0.61831018518518521</v>
      </c>
      <c r="F98101" s="44" t="str">
        <f t="shared" si="3065"/>
        <v>День</v>
      </c>
    </row>
    <row r="98102" spans="1:6" ht="15" x14ac:dyDescent="0.35">
      <c r="A98102">
        <v>296944</v>
      </c>
      <c r="B98102" s="2">
        <v>44397.618715210352</v>
      </c>
      <c r="C98102">
        <v>310628</v>
      </c>
      <c r="D98102">
        <v>411922</v>
      </c>
      <c r="E98102" s="43">
        <f t="shared" si="3064"/>
        <v>0.61871527777777779</v>
      </c>
      <c r="F98102" s="44" t="str">
        <f t="shared" si="3065"/>
        <v>День</v>
      </c>
    </row>
    <row r="98103" spans="1:6" ht="15" x14ac:dyDescent="0.35">
      <c r="A98103">
        <v>296948</v>
      </c>
      <c r="B98103" s="2">
        <v>44397.619119741095</v>
      </c>
      <c r="C98103">
        <v>195137</v>
      </c>
      <c r="D98103">
        <v>388561</v>
      </c>
      <c r="E98103" s="43">
        <f t="shared" si="3064"/>
        <v>0.61912037037037038</v>
      </c>
      <c r="F98103" s="44" t="str">
        <f t="shared" si="3065"/>
        <v>День</v>
      </c>
    </row>
    <row r="98104" spans="1:6" ht="15" x14ac:dyDescent="0.35">
      <c r="A98104">
        <v>296951</v>
      </c>
      <c r="B98104" s="2">
        <v>44397.619119741103</v>
      </c>
      <c r="C98104">
        <v>199291</v>
      </c>
      <c r="D98104">
        <v>347367</v>
      </c>
      <c r="E98104" s="43">
        <f t="shared" si="3064"/>
        <v>0.61912037037037038</v>
      </c>
      <c r="F98104" s="44" t="str">
        <f t="shared" si="3065"/>
        <v>День</v>
      </c>
    </row>
    <row r="98105" spans="1:6" ht="15" x14ac:dyDescent="0.35">
      <c r="A98105">
        <v>296955</v>
      </c>
      <c r="B98105" s="2">
        <v>44397.620333333332</v>
      </c>
      <c r="C98105">
        <v>67750</v>
      </c>
      <c r="D98105">
        <v>153893</v>
      </c>
      <c r="E98105" s="43">
        <f t="shared" si="3064"/>
        <v>0.62033564814814812</v>
      </c>
      <c r="F98105" s="44" t="str">
        <f t="shared" si="3065"/>
        <v>День</v>
      </c>
    </row>
    <row r="98106" spans="1:6" ht="15" x14ac:dyDescent="0.35">
      <c r="A98106">
        <v>296957</v>
      </c>
      <c r="B98106" s="2">
        <v>44397.620333333332</v>
      </c>
      <c r="C98106">
        <v>228957</v>
      </c>
      <c r="D98106">
        <v>154374</v>
      </c>
      <c r="E98106" s="43">
        <f t="shared" si="3064"/>
        <v>0.62033564814814812</v>
      </c>
      <c r="F98106" s="44" t="str">
        <f t="shared" si="3065"/>
        <v>День</v>
      </c>
    </row>
    <row r="98107" spans="1:6" ht="15" x14ac:dyDescent="0.35">
      <c r="A98107">
        <v>296962</v>
      </c>
      <c r="B98107" s="2">
        <v>44397.620737864076</v>
      </c>
      <c r="C98107">
        <v>81145</v>
      </c>
      <c r="D98107">
        <v>411922</v>
      </c>
      <c r="E98107" s="43">
        <f t="shared" si="3064"/>
        <v>0.6207407407407407</v>
      </c>
      <c r="F98107" s="44" t="str">
        <f t="shared" si="3065"/>
        <v>День</v>
      </c>
    </row>
    <row r="98108" spans="1:6" ht="15" x14ac:dyDescent="0.35">
      <c r="A98108">
        <v>296966</v>
      </c>
      <c r="B98108" s="2">
        <v>44397.621142394819</v>
      </c>
      <c r="C98108">
        <v>177241</v>
      </c>
      <c r="D98108">
        <v>14478</v>
      </c>
      <c r="E98108" s="43">
        <f t="shared" si="3064"/>
        <v>0.6211458333333334</v>
      </c>
      <c r="F98108" s="44" t="str">
        <f t="shared" si="3065"/>
        <v>День</v>
      </c>
    </row>
    <row r="98109" spans="1:6" ht="15" x14ac:dyDescent="0.35">
      <c r="A98109">
        <v>296971</v>
      </c>
      <c r="B98109" s="2">
        <v>44397.621546925569</v>
      </c>
      <c r="C98109">
        <v>302894</v>
      </c>
      <c r="D98109">
        <v>154256</v>
      </c>
      <c r="E98109" s="43">
        <f t="shared" si="3064"/>
        <v>0.62155092592592587</v>
      </c>
      <c r="F98109" s="44" t="str">
        <f t="shared" si="3065"/>
        <v>День</v>
      </c>
    </row>
    <row r="98110" spans="1:6" ht="15" x14ac:dyDescent="0.35">
      <c r="A98110">
        <v>296975</v>
      </c>
      <c r="B98110" s="2">
        <v>44397.623569579293</v>
      </c>
      <c r="C98110">
        <v>156017</v>
      </c>
      <c r="D98110">
        <v>21760</v>
      </c>
      <c r="E98110" s="43">
        <f t="shared" si="3064"/>
        <v>0.62356481481481485</v>
      </c>
      <c r="F98110" s="44" t="str">
        <f t="shared" si="3065"/>
        <v>День</v>
      </c>
    </row>
    <row r="98111" spans="1:6" ht="15" x14ac:dyDescent="0.35">
      <c r="A98111">
        <v>296980</v>
      </c>
      <c r="B98111" s="2">
        <v>44397.623974110029</v>
      </c>
      <c r="C98111">
        <v>100342</v>
      </c>
      <c r="D98111">
        <v>470762</v>
      </c>
      <c r="E98111" s="43">
        <f t="shared" si="3064"/>
        <v>0.62396990740740743</v>
      </c>
      <c r="F98111" s="44" t="str">
        <f t="shared" si="3065"/>
        <v>День</v>
      </c>
    </row>
    <row r="98112" spans="1:6" ht="15" x14ac:dyDescent="0.35">
      <c r="A98112">
        <v>296985</v>
      </c>
      <c r="B98112" s="2">
        <v>44397.623974110029</v>
      </c>
      <c r="C98112">
        <v>240154</v>
      </c>
      <c r="D98112">
        <v>304722</v>
      </c>
      <c r="E98112" s="43">
        <f t="shared" si="3064"/>
        <v>0.62396990740740743</v>
      </c>
      <c r="F98112" s="44" t="str">
        <f t="shared" si="3065"/>
        <v>День</v>
      </c>
    </row>
    <row r="98113" spans="1:6" ht="15" x14ac:dyDescent="0.35">
      <c r="A98113">
        <v>296986</v>
      </c>
      <c r="B98113" s="2">
        <v>44397.624000000003</v>
      </c>
      <c r="C98113">
        <v>23131</v>
      </c>
      <c r="D98113">
        <v>347393</v>
      </c>
      <c r="E98113" s="43">
        <f t="shared" si="3064"/>
        <v>0.62400462962962966</v>
      </c>
      <c r="F98113" s="44" t="str">
        <f t="shared" si="3065"/>
        <v>День</v>
      </c>
    </row>
    <row r="98114" spans="1:6" ht="15" x14ac:dyDescent="0.35">
      <c r="A98114">
        <v>296990</v>
      </c>
      <c r="B98114" s="2">
        <v>44397.625187702266</v>
      </c>
      <c r="C98114">
        <v>6673</v>
      </c>
      <c r="D98114">
        <v>83655</v>
      </c>
      <c r="E98114" s="43">
        <f t="shared" si="3064"/>
        <v>0.62518518518518518</v>
      </c>
      <c r="F98114" s="44" t="str">
        <f t="shared" si="3065"/>
        <v>День</v>
      </c>
    </row>
    <row r="98115" spans="1:6" ht="15" x14ac:dyDescent="0.35">
      <c r="A98115">
        <v>296993</v>
      </c>
      <c r="B98115" s="2">
        <v>44397.625592233009</v>
      </c>
      <c r="C98115">
        <v>4636</v>
      </c>
      <c r="D98115">
        <v>324893</v>
      </c>
      <c r="E98115" s="43">
        <f t="shared" ref="E98115:E98178" si="3066">TIME(HOUR(B98115),MINUTE(B98115),SECOND(B98115))</f>
        <v>0.62559027777777776</v>
      </c>
      <c r="F98115" s="44" t="str">
        <f t="shared" ref="F98115:F98178" si="3067">IF(E98115&gt;=TIME(6,0,0),IF(E98115&lt;TIME(12,0,0),"Утро",IF(E98115&lt;TIME(18,0,0),"День",IF((E98115)&lt;TIME(23,0,0),"Вечер","Ночь"))),"Ночь")</f>
        <v>День</v>
      </c>
    </row>
    <row r="98116" spans="1:6" ht="15" x14ac:dyDescent="0.35">
      <c r="A98116">
        <v>296996</v>
      </c>
      <c r="B98116" s="2">
        <v>44397.625592233009</v>
      </c>
      <c r="C98116">
        <v>25970</v>
      </c>
      <c r="D98116">
        <v>459455</v>
      </c>
      <c r="E98116" s="43">
        <f t="shared" si="3066"/>
        <v>0.62559027777777776</v>
      </c>
      <c r="F98116" s="44" t="str">
        <f t="shared" si="3067"/>
        <v>День</v>
      </c>
    </row>
    <row r="98117" spans="1:6" ht="15" x14ac:dyDescent="0.35">
      <c r="A98117">
        <v>297000</v>
      </c>
      <c r="B98117" s="2">
        <v>44397.625592233009</v>
      </c>
      <c r="C98117">
        <v>318695</v>
      </c>
      <c r="D98117">
        <v>168838</v>
      </c>
      <c r="E98117" s="43">
        <f t="shared" si="3066"/>
        <v>0.62559027777777776</v>
      </c>
      <c r="F98117" s="44" t="str">
        <f t="shared" si="3067"/>
        <v>День</v>
      </c>
    </row>
    <row r="98118" spans="1:6" ht="15" x14ac:dyDescent="0.35">
      <c r="A98118">
        <v>297003</v>
      </c>
      <c r="B98118" s="2">
        <v>44397.625996763752</v>
      </c>
      <c r="C98118">
        <v>316603</v>
      </c>
      <c r="D98118">
        <v>122902</v>
      </c>
      <c r="E98118" s="43">
        <f t="shared" si="3066"/>
        <v>0.62599537037037034</v>
      </c>
      <c r="F98118" s="44" t="str">
        <f t="shared" si="3067"/>
        <v>День</v>
      </c>
    </row>
    <row r="98119" spans="1:6" ht="15" x14ac:dyDescent="0.35">
      <c r="A98119">
        <v>297005</v>
      </c>
      <c r="B98119" s="2">
        <v>44397.62599676376</v>
      </c>
      <c r="C98119">
        <v>193381</v>
      </c>
      <c r="D98119">
        <v>21760</v>
      </c>
      <c r="E98119" s="43">
        <f t="shared" si="3066"/>
        <v>0.62599537037037034</v>
      </c>
      <c r="F98119" s="44" t="str">
        <f t="shared" si="3067"/>
        <v>День</v>
      </c>
    </row>
    <row r="98120" spans="1:6" ht="15" x14ac:dyDescent="0.35">
      <c r="A98120">
        <v>297010</v>
      </c>
      <c r="B98120" s="2">
        <v>44397.626401294503</v>
      </c>
      <c r="C98120">
        <v>14660</v>
      </c>
      <c r="D98120">
        <v>112334</v>
      </c>
      <c r="E98120" s="43">
        <f t="shared" si="3066"/>
        <v>0.62640046296296303</v>
      </c>
      <c r="F98120" s="44" t="str">
        <f t="shared" si="3067"/>
        <v>День</v>
      </c>
    </row>
    <row r="98121" spans="1:6" ht="15" x14ac:dyDescent="0.35">
      <c r="A98121">
        <v>297014</v>
      </c>
      <c r="B98121" s="2">
        <v>44397.626805825246</v>
      </c>
      <c r="C98121">
        <v>294287</v>
      </c>
      <c r="D98121">
        <v>226824</v>
      </c>
      <c r="E98121" s="43">
        <f t="shared" si="3066"/>
        <v>0.6268055555555555</v>
      </c>
      <c r="F98121" s="44" t="str">
        <f t="shared" si="3067"/>
        <v>День</v>
      </c>
    </row>
    <row r="98122" spans="1:6" ht="15" x14ac:dyDescent="0.35">
      <c r="A98122">
        <v>297017</v>
      </c>
      <c r="B98122" s="2">
        <v>44397.627614886733</v>
      </c>
      <c r="C98122">
        <v>91326</v>
      </c>
      <c r="D98122">
        <v>466283</v>
      </c>
      <c r="E98122" s="43">
        <f t="shared" si="3066"/>
        <v>0.62761574074074067</v>
      </c>
      <c r="F98122" s="44" t="str">
        <f t="shared" si="3067"/>
        <v>День</v>
      </c>
    </row>
    <row r="98123" spans="1:6" ht="15" x14ac:dyDescent="0.35">
      <c r="A98123">
        <v>297020</v>
      </c>
      <c r="B98123" s="2">
        <v>44397.627614886733</v>
      </c>
      <c r="C98123">
        <v>279310</v>
      </c>
      <c r="D98123">
        <v>5151</v>
      </c>
      <c r="E98123" s="43">
        <f t="shared" si="3066"/>
        <v>0.62761574074074067</v>
      </c>
      <c r="F98123" s="44" t="str">
        <f t="shared" si="3067"/>
        <v>День</v>
      </c>
    </row>
    <row r="98124" spans="1:6" ht="15" x14ac:dyDescent="0.35">
      <c r="A98124">
        <v>297023</v>
      </c>
      <c r="B98124" s="2">
        <v>44397.628423948219</v>
      </c>
      <c r="C98124">
        <v>130262</v>
      </c>
      <c r="D98124">
        <v>4316</v>
      </c>
      <c r="E98124" s="43">
        <f t="shared" si="3066"/>
        <v>0.62842592592592594</v>
      </c>
      <c r="F98124" s="44" t="str">
        <f t="shared" si="3067"/>
        <v>День</v>
      </c>
    </row>
    <row r="98125" spans="1:6" ht="15" x14ac:dyDescent="0.35">
      <c r="A98125">
        <v>297024</v>
      </c>
      <c r="B98125" s="2">
        <v>44397.628828478963</v>
      </c>
      <c r="C98125">
        <v>42340</v>
      </c>
      <c r="D98125">
        <v>34712</v>
      </c>
      <c r="E98125" s="43">
        <f t="shared" si="3066"/>
        <v>0.62883101851851853</v>
      </c>
      <c r="F98125" s="44" t="str">
        <f t="shared" si="3067"/>
        <v>День</v>
      </c>
    </row>
    <row r="98126" spans="1:6" ht="15" x14ac:dyDescent="0.35">
      <c r="A98126">
        <v>297026</v>
      </c>
      <c r="B98126" s="2">
        <v>44397.629233009706</v>
      </c>
      <c r="C98126">
        <v>97526</v>
      </c>
      <c r="D98126">
        <v>42705</v>
      </c>
      <c r="E98126" s="43">
        <f t="shared" si="3066"/>
        <v>0.62923611111111111</v>
      </c>
      <c r="F98126" s="44" t="str">
        <f t="shared" si="3067"/>
        <v>День</v>
      </c>
    </row>
    <row r="98127" spans="1:6" ht="15" x14ac:dyDescent="0.35">
      <c r="A98127">
        <v>297028</v>
      </c>
      <c r="B98127" s="2">
        <v>44397.629233009713</v>
      </c>
      <c r="C98127">
        <v>116368</v>
      </c>
      <c r="D98127">
        <v>330333</v>
      </c>
      <c r="E98127" s="43">
        <f t="shared" si="3066"/>
        <v>0.62923611111111111</v>
      </c>
      <c r="F98127" s="44" t="str">
        <f t="shared" si="3067"/>
        <v>День</v>
      </c>
    </row>
    <row r="98128" spans="1:6" ht="15" x14ac:dyDescent="0.35">
      <c r="A98128">
        <v>297032</v>
      </c>
      <c r="B98128" s="2">
        <v>44397.6300420712</v>
      </c>
      <c r="C98128">
        <v>259308</v>
      </c>
      <c r="D98128">
        <v>227775</v>
      </c>
      <c r="E98128" s="43">
        <f t="shared" si="3066"/>
        <v>0.63004629629629627</v>
      </c>
      <c r="F98128" s="44" t="str">
        <f t="shared" si="3067"/>
        <v>День</v>
      </c>
    </row>
    <row r="98129" spans="1:6" ht="15" x14ac:dyDescent="0.35">
      <c r="A98129">
        <v>297033</v>
      </c>
      <c r="B98129" s="2">
        <v>44397.6300420712</v>
      </c>
      <c r="C98129">
        <v>276839</v>
      </c>
      <c r="D98129">
        <v>158978</v>
      </c>
      <c r="E98129" s="43">
        <f t="shared" si="3066"/>
        <v>0.63004629629629627</v>
      </c>
      <c r="F98129" s="44" t="str">
        <f t="shared" si="3067"/>
        <v>День</v>
      </c>
    </row>
    <row r="98130" spans="1:6" ht="15" x14ac:dyDescent="0.35">
      <c r="A98130">
        <v>297038</v>
      </c>
      <c r="B98130" s="2">
        <v>44397.630851132686</v>
      </c>
      <c r="C98130">
        <v>311194</v>
      </c>
      <c r="D98130">
        <v>330333</v>
      </c>
      <c r="E98130" s="43">
        <f t="shared" si="3066"/>
        <v>0.63085648148148155</v>
      </c>
      <c r="F98130" s="44" t="str">
        <f t="shared" si="3067"/>
        <v>День</v>
      </c>
    </row>
    <row r="98131" spans="1:6" ht="15" x14ac:dyDescent="0.35">
      <c r="A98131">
        <v>297043</v>
      </c>
      <c r="B98131" s="2">
        <v>44397.63166019418</v>
      </c>
      <c r="C98131">
        <v>72076</v>
      </c>
      <c r="D98131">
        <v>250679</v>
      </c>
      <c r="E98131" s="43">
        <f t="shared" si="3066"/>
        <v>0.63165509259259256</v>
      </c>
      <c r="F98131" s="44" t="str">
        <f t="shared" si="3067"/>
        <v>День</v>
      </c>
    </row>
    <row r="98132" spans="1:6" ht="15" x14ac:dyDescent="0.35">
      <c r="A98132">
        <v>297045</v>
      </c>
      <c r="B98132" s="2">
        <v>44397.631999999998</v>
      </c>
      <c r="C98132">
        <v>210914</v>
      </c>
      <c r="D98132">
        <v>128523</v>
      </c>
      <c r="E98132" s="43">
        <f t="shared" si="3066"/>
        <v>0.63200231481481484</v>
      </c>
      <c r="F98132" s="44" t="str">
        <f t="shared" si="3067"/>
        <v>День</v>
      </c>
    </row>
    <row r="98133" spans="1:6" ht="15" x14ac:dyDescent="0.35">
      <c r="A98133">
        <v>297049</v>
      </c>
      <c r="B98133" s="2">
        <v>44397.632469255666</v>
      </c>
      <c r="C98133">
        <v>277171</v>
      </c>
      <c r="D98133">
        <v>217497</v>
      </c>
      <c r="E98133" s="43">
        <f t="shared" si="3066"/>
        <v>0.63246527777777783</v>
      </c>
      <c r="F98133" s="44" t="str">
        <f t="shared" si="3067"/>
        <v>День</v>
      </c>
    </row>
    <row r="98134" spans="1:6" ht="15" x14ac:dyDescent="0.35">
      <c r="A98134">
        <v>297052</v>
      </c>
      <c r="B98134" s="2">
        <v>44397.633682847896</v>
      </c>
      <c r="C98134">
        <v>273724</v>
      </c>
      <c r="D98134">
        <v>434688</v>
      </c>
      <c r="E98134" s="43">
        <f t="shared" si="3066"/>
        <v>0.63368055555555558</v>
      </c>
      <c r="F98134" s="44" t="str">
        <f t="shared" si="3067"/>
        <v>День</v>
      </c>
    </row>
    <row r="98135" spans="1:6" ht="15" x14ac:dyDescent="0.35">
      <c r="A98135">
        <v>297054</v>
      </c>
      <c r="B98135" s="2">
        <v>44397.635300970869</v>
      </c>
      <c r="C98135">
        <v>210958</v>
      </c>
      <c r="D98135">
        <v>242428</v>
      </c>
      <c r="E98135" s="43">
        <f t="shared" si="3066"/>
        <v>0.63530092592592591</v>
      </c>
      <c r="F98135" s="44" t="str">
        <f t="shared" si="3067"/>
        <v>День</v>
      </c>
    </row>
    <row r="98136" spans="1:6" ht="15" x14ac:dyDescent="0.35">
      <c r="A98136">
        <v>297058</v>
      </c>
      <c r="B98136" s="2">
        <v>44397.636110032363</v>
      </c>
      <c r="C98136">
        <v>75117</v>
      </c>
      <c r="D98136">
        <v>472908</v>
      </c>
      <c r="E98136" s="43">
        <f t="shared" si="3066"/>
        <v>0.63611111111111118</v>
      </c>
      <c r="F98136" s="44" t="str">
        <f t="shared" si="3067"/>
        <v>День</v>
      </c>
    </row>
    <row r="98137" spans="1:6" ht="15" x14ac:dyDescent="0.35">
      <c r="A98137">
        <v>297063</v>
      </c>
      <c r="B98137" s="2">
        <v>44397.636514563106</v>
      </c>
      <c r="C98137">
        <v>117079</v>
      </c>
      <c r="D98137">
        <v>296654</v>
      </c>
      <c r="E98137" s="43">
        <f t="shared" si="3066"/>
        <v>0.63651620370370365</v>
      </c>
      <c r="F98137" s="44" t="str">
        <f t="shared" si="3067"/>
        <v>День</v>
      </c>
    </row>
    <row r="98138" spans="1:6" ht="15" x14ac:dyDescent="0.35">
      <c r="A98138">
        <v>297064</v>
      </c>
      <c r="B98138" s="2">
        <v>44397.636514563106</v>
      </c>
      <c r="C98138">
        <v>226117</v>
      </c>
      <c r="D98138">
        <v>17134</v>
      </c>
      <c r="E98138" s="43">
        <f t="shared" si="3066"/>
        <v>0.63651620370370365</v>
      </c>
      <c r="F98138" s="44" t="str">
        <f t="shared" si="3067"/>
        <v>День</v>
      </c>
    </row>
    <row r="98139" spans="1:6" ht="15" x14ac:dyDescent="0.35">
      <c r="A98139">
        <v>297068</v>
      </c>
      <c r="B98139" s="2">
        <v>44397.636514563106</v>
      </c>
      <c r="C98139">
        <v>261028</v>
      </c>
      <c r="D98139">
        <v>8805</v>
      </c>
      <c r="E98139" s="43">
        <f t="shared" si="3066"/>
        <v>0.63651620370370365</v>
      </c>
      <c r="F98139" s="44" t="str">
        <f t="shared" si="3067"/>
        <v>День</v>
      </c>
    </row>
    <row r="98140" spans="1:6" ht="15" x14ac:dyDescent="0.35">
      <c r="A98140">
        <v>297071</v>
      </c>
      <c r="B98140" s="2">
        <v>44397.636514563106</v>
      </c>
      <c r="C98140">
        <v>343158</v>
      </c>
      <c r="D98140">
        <v>401945</v>
      </c>
      <c r="E98140" s="43">
        <f t="shared" si="3066"/>
        <v>0.63651620370370365</v>
      </c>
      <c r="F98140" s="44" t="str">
        <f t="shared" si="3067"/>
        <v>День</v>
      </c>
    </row>
    <row r="98141" spans="1:6" ht="15" x14ac:dyDescent="0.35">
      <c r="A98141">
        <v>297072</v>
      </c>
      <c r="B98141" s="2">
        <v>44397.637728155343</v>
      </c>
      <c r="C98141">
        <v>41448</v>
      </c>
      <c r="D98141">
        <v>432003</v>
      </c>
      <c r="E98141" s="43">
        <f t="shared" si="3066"/>
        <v>0.63773148148148151</v>
      </c>
      <c r="F98141" s="44" t="str">
        <f t="shared" si="3067"/>
        <v>День</v>
      </c>
    </row>
    <row r="98142" spans="1:6" ht="15" x14ac:dyDescent="0.35">
      <c r="A98142">
        <v>297075</v>
      </c>
      <c r="B98142" s="2">
        <v>44397.63853721683</v>
      </c>
      <c r="C98142">
        <v>108082</v>
      </c>
      <c r="D98142">
        <v>416489</v>
      </c>
      <c r="E98142" s="43">
        <f t="shared" si="3066"/>
        <v>0.63854166666666667</v>
      </c>
      <c r="F98142" s="44" t="str">
        <f t="shared" si="3067"/>
        <v>День</v>
      </c>
    </row>
    <row r="98143" spans="1:6" ht="15" x14ac:dyDescent="0.35">
      <c r="A98143">
        <v>297080</v>
      </c>
      <c r="B98143" s="2">
        <v>44397.638941747573</v>
      </c>
      <c r="C98143">
        <v>56068</v>
      </c>
      <c r="D98143">
        <v>215663</v>
      </c>
      <c r="E98143" s="43">
        <f t="shared" si="3066"/>
        <v>0.63894675925925926</v>
      </c>
      <c r="F98143" s="44" t="str">
        <f t="shared" si="3067"/>
        <v>День</v>
      </c>
    </row>
    <row r="98144" spans="1:6" ht="15" x14ac:dyDescent="0.35">
      <c r="A98144">
        <v>297084</v>
      </c>
      <c r="B98144" s="2">
        <v>44397.640155339803</v>
      </c>
      <c r="C98144">
        <v>273256</v>
      </c>
      <c r="D98144">
        <v>158978</v>
      </c>
      <c r="E98144" s="43">
        <f t="shared" si="3066"/>
        <v>0.64015046296296296</v>
      </c>
      <c r="F98144" s="44" t="str">
        <f t="shared" si="3067"/>
        <v>День</v>
      </c>
    </row>
    <row r="98145" spans="1:6" ht="15" x14ac:dyDescent="0.35">
      <c r="A98145">
        <v>297086</v>
      </c>
      <c r="B98145" s="2">
        <v>44397.640155339803</v>
      </c>
      <c r="C98145">
        <v>308000</v>
      </c>
      <c r="D98145">
        <v>471403</v>
      </c>
      <c r="E98145" s="43">
        <f t="shared" si="3066"/>
        <v>0.64015046296296296</v>
      </c>
      <c r="F98145" s="44" t="str">
        <f t="shared" si="3067"/>
        <v>День</v>
      </c>
    </row>
    <row r="98146" spans="1:6" ht="15" x14ac:dyDescent="0.35">
      <c r="A98146">
        <v>297090</v>
      </c>
      <c r="B98146" s="2">
        <v>44397.64136893204</v>
      </c>
      <c r="C98146">
        <v>193288</v>
      </c>
      <c r="D98146">
        <v>251150</v>
      </c>
      <c r="E98146" s="43">
        <f t="shared" si="3066"/>
        <v>0.64136574074074071</v>
      </c>
      <c r="F98146" s="44" t="str">
        <f t="shared" si="3067"/>
        <v>День</v>
      </c>
    </row>
    <row r="98147" spans="1:6" ht="15" x14ac:dyDescent="0.35">
      <c r="A98147">
        <v>297093</v>
      </c>
      <c r="B98147" s="2">
        <v>44397.641773462783</v>
      </c>
      <c r="C98147">
        <v>109090</v>
      </c>
      <c r="D98147">
        <v>304128</v>
      </c>
      <c r="E98147" s="43">
        <f t="shared" si="3066"/>
        <v>0.64177083333333329</v>
      </c>
      <c r="F98147" s="44" t="str">
        <f t="shared" si="3067"/>
        <v>День</v>
      </c>
    </row>
    <row r="98148" spans="1:6" ht="15" x14ac:dyDescent="0.35">
      <c r="A98148">
        <v>297096</v>
      </c>
      <c r="B98148" s="2">
        <v>44397.64258252427</v>
      </c>
      <c r="C98148">
        <v>274455</v>
      </c>
      <c r="D98148">
        <v>78899</v>
      </c>
      <c r="E98148" s="43">
        <f t="shared" si="3066"/>
        <v>0.64258101851851845</v>
      </c>
      <c r="F98148" s="44" t="str">
        <f t="shared" si="3067"/>
        <v>День</v>
      </c>
    </row>
    <row r="98149" spans="1:6" ht="15" x14ac:dyDescent="0.35">
      <c r="A98149">
        <v>297097</v>
      </c>
      <c r="B98149" s="2">
        <v>44397.64298705502</v>
      </c>
      <c r="C98149">
        <v>198999</v>
      </c>
      <c r="D98149">
        <v>230507</v>
      </c>
      <c r="E98149" s="43">
        <f t="shared" si="3066"/>
        <v>0.64298611111111115</v>
      </c>
      <c r="F98149" s="44" t="str">
        <f t="shared" si="3067"/>
        <v>День</v>
      </c>
    </row>
    <row r="98150" spans="1:6" ht="15" x14ac:dyDescent="0.35">
      <c r="A98150">
        <v>297099</v>
      </c>
      <c r="B98150" s="2">
        <v>44397.64298705502</v>
      </c>
      <c r="C98150">
        <v>337267</v>
      </c>
      <c r="D98150">
        <v>351192</v>
      </c>
      <c r="E98150" s="43">
        <f t="shared" si="3066"/>
        <v>0.64298611111111115</v>
      </c>
      <c r="F98150" s="44" t="str">
        <f t="shared" si="3067"/>
        <v>День</v>
      </c>
    </row>
    <row r="98151" spans="1:6" ht="15" x14ac:dyDescent="0.35">
      <c r="A98151">
        <v>297104</v>
      </c>
      <c r="B98151" s="2">
        <v>44397.643391585756</v>
      </c>
      <c r="C98151">
        <v>286003</v>
      </c>
      <c r="D98151">
        <v>102086</v>
      </c>
      <c r="E98151" s="43">
        <f t="shared" si="3066"/>
        <v>0.64339120370370373</v>
      </c>
      <c r="F98151" s="44" t="str">
        <f t="shared" si="3067"/>
        <v>День</v>
      </c>
    </row>
    <row r="98152" spans="1:6" ht="15" x14ac:dyDescent="0.35">
      <c r="A98152">
        <v>297109</v>
      </c>
      <c r="B98152" s="2">
        <v>44397.643796116507</v>
      </c>
      <c r="C98152">
        <v>269764</v>
      </c>
      <c r="D98152">
        <v>249070</v>
      </c>
      <c r="E98152" s="43">
        <f t="shared" si="3066"/>
        <v>0.64379629629629631</v>
      </c>
      <c r="F98152" s="44" t="str">
        <f t="shared" si="3067"/>
        <v>День</v>
      </c>
    </row>
    <row r="98153" spans="1:6" ht="15" x14ac:dyDescent="0.35">
      <c r="A98153">
        <v>297114</v>
      </c>
      <c r="B98153" s="2">
        <v>44397.64420064725</v>
      </c>
      <c r="C98153">
        <v>134053</v>
      </c>
      <c r="D98153">
        <v>133953</v>
      </c>
      <c r="E98153" s="43">
        <f t="shared" si="3066"/>
        <v>0.64420138888888889</v>
      </c>
      <c r="F98153" s="44" t="str">
        <f t="shared" si="3067"/>
        <v>День</v>
      </c>
    </row>
    <row r="98154" spans="1:6" ht="15" x14ac:dyDescent="0.35">
      <c r="A98154">
        <v>297115</v>
      </c>
      <c r="B98154" s="2">
        <v>44397.64420064725</v>
      </c>
      <c r="C98154">
        <v>189538</v>
      </c>
      <c r="D98154">
        <v>473327</v>
      </c>
      <c r="E98154" s="43">
        <f t="shared" si="3066"/>
        <v>0.64420138888888889</v>
      </c>
      <c r="F98154" s="44" t="str">
        <f t="shared" si="3067"/>
        <v>День</v>
      </c>
    </row>
    <row r="98155" spans="1:6" ht="15" x14ac:dyDescent="0.35">
      <c r="A98155">
        <v>297120</v>
      </c>
      <c r="B98155" s="2">
        <v>44397.645009708736</v>
      </c>
      <c r="C98155">
        <v>239243</v>
      </c>
      <c r="D98155">
        <v>231092</v>
      </c>
      <c r="E98155" s="43">
        <f t="shared" si="3066"/>
        <v>0.64501157407407406</v>
      </c>
      <c r="F98155" s="44" t="str">
        <f t="shared" si="3067"/>
        <v>День</v>
      </c>
    </row>
    <row r="98156" spans="1:6" ht="15" x14ac:dyDescent="0.35">
      <c r="A98156">
        <v>297121</v>
      </c>
      <c r="B98156" s="2">
        <v>44397.64541423948</v>
      </c>
      <c r="C98156">
        <v>213551</v>
      </c>
      <c r="D98156">
        <v>21760</v>
      </c>
      <c r="E98156" s="43">
        <f t="shared" si="3066"/>
        <v>0.64541666666666664</v>
      </c>
      <c r="F98156" s="44" t="str">
        <f t="shared" si="3067"/>
        <v>День</v>
      </c>
    </row>
    <row r="98157" spans="1:6" ht="15" x14ac:dyDescent="0.35">
      <c r="A98157">
        <v>297124</v>
      </c>
      <c r="B98157" s="2">
        <v>44397.645818770223</v>
      </c>
      <c r="C98157">
        <v>279462</v>
      </c>
      <c r="D98157">
        <v>63278</v>
      </c>
      <c r="E98157" s="43">
        <f t="shared" si="3066"/>
        <v>0.64582175925925933</v>
      </c>
      <c r="F98157" s="44" t="str">
        <f t="shared" si="3067"/>
        <v>День</v>
      </c>
    </row>
    <row r="98158" spans="1:6" ht="15" x14ac:dyDescent="0.35">
      <c r="A98158">
        <v>297128</v>
      </c>
      <c r="B98158" s="2">
        <v>44397.646627831709</v>
      </c>
      <c r="C98158">
        <v>70239</v>
      </c>
      <c r="D98158">
        <v>351192</v>
      </c>
      <c r="E98158" s="43">
        <f t="shared" si="3066"/>
        <v>0.6466319444444445</v>
      </c>
      <c r="F98158" s="44" t="str">
        <f t="shared" si="3067"/>
        <v>День</v>
      </c>
    </row>
    <row r="98159" spans="1:6" ht="15" x14ac:dyDescent="0.35">
      <c r="A98159">
        <v>297129</v>
      </c>
      <c r="B98159" s="2">
        <v>44397.647436893203</v>
      </c>
      <c r="C98159">
        <v>295456</v>
      </c>
      <c r="D98159">
        <v>75550</v>
      </c>
      <c r="E98159" s="43">
        <f t="shared" si="3066"/>
        <v>0.64744212962962966</v>
      </c>
      <c r="F98159" s="44" t="str">
        <f t="shared" si="3067"/>
        <v>День</v>
      </c>
    </row>
    <row r="98160" spans="1:6" ht="15" x14ac:dyDescent="0.35">
      <c r="A98160">
        <v>297134</v>
      </c>
      <c r="B98160" s="2">
        <v>44397.647666666664</v>
      </c>
      <c r="C98160">
        <v>130777</v>
      </c>
      <c r="D98160">
        <v>305608</v>
      </c>
      <c r="E98160" s="43">
        <f t="shared" si="3066"/>
        <v>0.64766203703703706</v>
      </c>
      <c r="F98160" s="44" t="str">
        <f t="shared" si="3067"/>
        <v>День</v>
      </c>
    </row>
    <row r="98161" spans="1:6" ht="15" x14ac:dyDescent="0.35">
      <c r="A98161">
        <v>297139</v>
      </c>
      <c r="B98161" s="2">
        <v>44397.647841423946</v>
      </c>
      <c r="C98161">
        <v>78892</v>
      </c>
      <c r="D98161">
        <v>244574</v>
      </c>
      <c r="E98161" s="43">
        <f t="shared" si="3066"/>
        <v>0.64783564814814809</v>
      </c>
      <c r="F98161" s="44" t="str">
        <f t="shared" si="3067"/>
        <v>День</v>
      </c>
    </row>
    <row r="98162" spans="1:6" ht="15" x14ac:dyDescent="0.35">
      <c r="A98162">
        <v>297141</v>
      </c>
      <c r="B98162" s="2">
        <v>44397.648000000001</v>
      </c>
      <c r="C98162">
        <v>286552</v>
      </c>
      <c r="D98162">
        <v>347393</v>
      </c>
      <c r="E98162" s="43">
        <f t="shared" si="3066"/>
        <v>0.64799768518518519</v>
      </c>
      <c r="F98162" s="44" t="str">
        <f t="shared" si="3067"/>
        <v>День</v>
      </c>
    </row>
    <row r="98163" spans="1:6" ht="15" x14ac:dyDescent="0.35">
      <c r="A98163">
        <v>297142</v>
      </c>
      <c r="B98163" s="2">
        <v>44397.649459546927</v>
      </c>
      <c r="C98163">
        <v>1079</v>
      </c>
      <c r="D98163">
        <v>62068</v>
      </c>
      <c r="E98163" s="43">
        <f t="shared" si="3066"/>
        <v>0.64945601851851853</v>
      </c>
      <c r="F98163" s="44" t="str">
        <f t="shared" si="3067"/>
        <v>День</v>
      </c>
    </row>
    <row r="98164" spans="1:6" ht="15" x14ac:dyDescent="0.35">
      <c r="A98164">
        <v>297143</v>
      </c>
      <c r="B98164" s="2">
        <v>44397.649459546927</v>
      </c>
      <c r="C98164">
        <v>51780</v>
      </c>
      <c r="D98164">
        <v>212383</v>
      </c>
      <c r="E98164" s="43">
        <f t="shared" si="3066"/>
        <v>0.64945601851851853</v>
      </c>
      <c r="F98164" s="44" t="str">
        <f t="shared" si="3067"/>
        <v>День</v>
      </c>
    </row>
    <row r="98165" spans="1:6" ht="15" x14ac:dyDescent="0.35">
      <c r="A98165">
        <v>297145</v>
      </c>
      <c r="B98165" s="2">
        <v>44397.64986407767</v>
      </c>
      <c r="C98165">
        <v>296869</v>
      </c>
      <c r="D98165">
        <v>452568</v>
      </c>
      <c r="E98165" s="43">
        <f t="shared" si="3066"/>
        <v>0.64986111111111111</v>
      </c>
      <c r="F98165" s="44" t="str">
        <f t="shared" si="3067"/>
        <v>День</v>
      </c>
    </row>
    <row r="98166" spans="1:6" ht="15" x14ac:dyDescent="0.35">
      <c r="A98166">
        <v>297146</v>
      </c>
      <c r="B98166" s="2">
        <v>44397.64986407767</v>
      </c>
      <c r="C98166">
        <v>345313</v>
      </c>
      <c r="D98166">
        <v>76405</v>
      </c>
      <c r="E98166" s="43">
        <f t="shared" si="3066"/>
        <v>0.64986111111111111</v>
      </c>
      <c r="F98166" s="44" t="str">
        <f t="shared" si="3067"/>
        <v>День</v>
      </c>
    </row>
    <row r="98167" spans="1:6" ht="15" x14ac:dyDescent="0.35">
      <c r="A98167">
        <v>297151</v>
      </c>
      <c r="B98167" s="2">
        <v>44397.650268608413</v>
      </c>
      <c r="C98167">
        <v>18812</v>
      </c>
      <c r="D98167">
        <v>380182</v>
      </c>
      <c r="E98167" s="43">
        <f t="shared" si="3066"/>
        <v>0.65026620370370369</v>
      </c>
      <c r="F98167" s="44" t="str">
        <f t="shared" si="3067"/>
        <v>День</v>
      </c>
    </row>
    <row r="98168" spans="1:6" ht="15" x14ac:dyDescent="0.35">
      <c r="A98168">
        <v>297155</v>
      </c>
      <c r="B98168" s="2">
        <v>44397.6510776699</v>
      </c>
      <c r="C98168">
        <v>91949</v>
      </c>
      <c r="D98168">
        <v>429857</v>
      </c>
      <c r="E98168" s="43">
        <f t="shared" si="3066"/>
        <v>0.65107638888888886</v>
      </c>
      <c r="F98168" s="44" t="str">
        <f t="shared" si="3067"/>
        <v>День</v>
      </c>
    </row>
    <row r="98169" spans="1:6" ht="15" x14ac:dyDescent="0.35">
      <c r="A98169">
        <v>297159</v>
      </c>
      <c r="B98169" s="2">
        <v>44397.651482200643</v>
      </c>
      <c r="C98169">
        <v>16321</v>
      </c>
      <c r="D98169">
        <v>411922</v>
      </c>
      <c r="E98169" s="43">
        <f t="shared" si="3066"/>
        <v>0.65148148148148144</v>
      </c>
      <c r="F98169" s="44" t="str">
        <f t="shared" si="3067"/>
        <v>День</v>
      </c>
    </row>
    <row r="98170" spans="1:6" ht="15" x14ac:dyDescent="0.35">
      <c r="A98170">
        <v>297162</v>
      </c>
      <c r="B98170" s="2">
        <v>44397.651886731393</v>
      </c>
      <c r="C98170">
        <v>242082</v>
      </c>
      <c r="D98170">
        <v>347393</v>
      </c>
      <c r="E98170" s="43">
        <f t="shared" si="3066"/>
        <v>0.65188657407407413</v>
      </c>
      <c r="F98170" s="44" t="str">
        <f t="shared" si="3067"/>
        <v>День</v>
      </c>
    </row>
    <row r="98171" spans="1:6" ht="15" x14ac:dyDescent="0.35">
      <c r="A98171">
        <v>297163</v>
      </c>
      <c r="B98171" s="2">
        <v>44397.652291262137</v>
      </c>
      <c r="C98171">
        <v>63930</v>
      </c>
      <c r="D98171">
        <v>78899</v>
      </c>
      <c r="E98171" s="43">
        <f t="shared" si="3066"/>
        <v>0.6522916666666666</v>
      </c>
      <c r="F98171" s="44" t="str">
        <f t="shared" si="3067"/>
        <v>День</v>
      </c>
    </row>
    <row r="98172" spans="1:6" ht="15" x14ac:dyDescent="0.35">
      <c r="A98172">
        <v>297164</v>
      </c>
      <c r="B98172" s="2">
        <v>44397.653100323623</v>
      </c>
      <c r="C98172">
        <v>24187</v>
      </c>
      <c r="D98172">
        <v>158978</v>
      </c>
      <c r="E98172" s="43">
        <f t="shared" si="3066"/>
        <v>0.65310185185185188</v>
      </c>
      <c r="F98172" s="44" t="str">
        <f t="shared" si="3067"/>
        <v>День</v>
      </c>
    </row>
    <row r="98173" spans="1:6" ht="15" x14ac:dyDescent="0.35">
      <c r="A98173">
        <v>297166</v>
      </c>
      <c r="B98173" s="2">
        <v>44397.653100323623</v>
      </c>
      <c r="C98173">
        <v>133330</v>
      </c>
      <c r="D98173">
        <v>450900</v>
      </c>
      <c r="E98173" s="43">
        <f t="shared" si="3066"/>
        <v>0.65310185185185188</v>
      </c>
      <c r="F98173" s="44" t="str">
        <f t="shared" si="3067"/>
        <v>День</v>
      </c>
    </row>
    <row r="98174" spans="1:6" ht="15" x14ac:dyDescent="0.35">
      <c r="A98174">
        <v>297170</v>
      </c>
      <c r="B98174" s="2">
        <v>44397.653504854366</v>
      </c>
      <c r="C98174">
        <v>165017</v>
      </c>
      <c r="D98174">
        <v>347393</v>
      </c>
      <c r="E98174" s="43">
        <f t="shared" si="3066"/>
        <v>0.65350694444444446</v>
      </c>
      <c r="F98174" s="44" t="str">
        <f t="shared" si="3067"/>
        <v>День</v>
      </c>
    </row>
    <row r="98175" spans="1:6" ht="15" x14ac:dyDescent="0.35">
      <c r="A98175">
        <v>297173</v>
      </c>
      <c r="B98175" s="2">
        <v>44397.654718446596</v>
      </c>
      <c r="C98175">
        <v>105806</v>
      </c>
      <c r="D98175">
        <v>250679</v>
      </c>
      <c r="E98175" s="43">
        <f t="shared" si="3066"/>
        <v>0.65472222222222221</v>
      </c>
      <c r="F98175" s="44" t="str">
        <f t="shared" si="3067"/>
        <v>День</v>
      </c>
    </row>
    <row r="98176" spans="1:6" ht="15" x14ac:dyDescent="0.35">
      <c r="A98176">
        <v>297178</v>
      </c>
      <c r="B98176" s="2">
        <v>44397.654718446596</v>
      </c>
      <c r="C98176">
        <v>337906</v>
      </c>
      <c r="D98176">
        <v>111368</v>
      </c>
      <c r="E98176" s="43">
        <f t="shared" si="3066"/>
        <v>0.65472222222222221</v>
      </c>
      <c r="F98176" s="44" t="str">
        <f t="shared" si="3067"/>
        <v>День</v>
      </c>
    </row>
    <row r="98177" spans="1:6" ht="15" x14ac:dyDescent="0.35">
      <c r="A98177">
        <v>297179</v>
      </c>
      <c r="B98177" s="2">
        <v>44397.654718446604</v>
      </c>
      <c r="C98177">
        <v>127953</v>
      </c>
      <c r="D98177">
        <v>250679</v>
      </c>
      <c r="E98177" s="43">
        <f t="shared" si="3066"/>
        <v>0.65472222222222221</v>
      </c>
      <c r="F98177" s="44" t="str">
        <f t="shared" si="3067"/>
        <v>День</v>
      </c>
    </row>
    <row r="98178" spans="1:6" ht="15" x14ac:dyDescent="0.35">
      <c r="A98178">
        <v>297180</v>
      </c>
      <c r="B98178" s="2">
        <v>44397.65552750809</v>
      </c>
      <c r="C98178">
        <v>219124</v>
      </c>
      <c r="D98178">
        <v>324410</v>
      </c>
      <c r="E98178" s="43">
        <f t="shared" si="3066"/>
        <v>0.65553240740740748</v>
      </c>
      <c r="F98178" s="44" t="str">
        <f t="shared" si="3067"/>
        <v>День</v>
      </c>
    </row>
    <row r="98179" spans="1:6" ht="15" x14ac:dyDescent="0.35">
      <c r="A98179">
        <v>297183</v>
      </c>
      <c r="B98179" s="2">
        <v>44397.656999999999</v>
      </c>
      <c r="C98179">
        <v>225793</v>
      </c>
      <c r="D98179">
        <v>411922</v>
      </c>
      <c r="E98179" s="43">
        <f t="shared" ref="E98179:E98242" si="3068">TIME(HOUR(B98179),MINUTE(B98179),SECOND(B98179))</f>
        <v>0.65700231481481486</v>
      </c>
      <c r="F98179" s="44" t="str">
        <f t="shared" ref="F98179:F98242" si="3069">IF(E98179&gt;=TIME(6,0,0),IF(E98179&lt;TIME(12,0,0),"Утро",IF(E98179&lt;TIME(18,0,0),"День",IF((E98179)&lt;TIME(23,0,0),"Вечер","Ночь"))),"Ночь")</f>
        <v>День</v>
      </c>
    </row>
    <row r="98180" spans="1:6" ht="15" x14ac:dyDescent="0.35">
      <c r="A98180">
        <v>297187</v>
      </c>
      <c r="B98180" s="2">
        <v>44397.657550161814</v>
      </c>
      <c r="C98180">
        <v>335074</v>
      </c>
      <c r="D98180">
        <v>230507</v>
      </c>
      <c r="E98180" s="43">
        <f t="shared" si="3068"/>
        <v>0.65754629629629624</v>
      </c>
      <c r="F98180" s="44" t="str">
        <f t="shared" si="3069"/>
        <v>День</v>
      </c>
    </row>
    <row r="98181" spans="1:6" ht="15" x14ac:dyDescent="0.35">
      <c r="A98181">
        <v>297189</v>
      </c>
      <c r="B98181" s="2">
        <v>44397.657954692557</v>
      </c>
      <c r="C98181">
        <v>58924</v>
      </c>
      <c r="D98181">
        <v>158978</v>
      </c>
      <c r="E98181" s="43">
        <f t="shared" si="3068"/>
        <v>0.65795138888888893</v>
      </c>
      <c r="F98181" s="44" t="str">
        <f t="shared" si="3069"/>
        <v>День</v>
      </c>
    </row>
    <row r="98182" spans="1:6" ht="15" x14ac:dyDescent="0.35">
      <c r="A98182">
        <v>297193</v>
      </c>
      <c r="B98182" s="2">
        <v>44397.659168284794</v>
      </c>
      <c r="C98182">
        <v>244419</v>
      </c>
      <c r="D98182">
        <v>258219</v>
      </c>
      <c r="E98182" s="43">
        <f t="shared" si="3068"/>
        <v>0.65916666666666668</v>
      </c>
      <c r="F98182" s="44" t="str">
        <f t="shared" si="3069"/>
        <v>День</v>
      </c>
    </row>
    <row r="98183" spans="1:6" ht="15" x14ac:dyDescent="0.35">
      <c r="A98183">
        <v>297198</v>
      </c>
      <c r="B98183" s="2">
        <v>44397.65957281553</v>
      </c>
      <c r="C98183">
        <v>231016</v>
      </c>
      <c r="D98183">
        <v>419338</v>
      </c>
      <c r="E98183" s="43">
        <f t="shared" si="3068"/>
        <v>0.65957175925925926</v>
      </c>
      <c r="F98183" s="44" t="str">
        <f t="shared" si="3069"/>
        <v>День</v>
      </c>
    </row>
    <row r="98184" spans="1:6" ht="15" x14ac:dyDescent="0.35">
      <c r="A98184">
        <v>297202</v>
      </c>
      <c r="B98184" s="2">
        <v>44397.659666666666</v>
      </c>
      <c r="C98184">
        <v>152322</v>
      </c>
      <c r="D98184">
        <v>420674</v>
      </c>
      <c r="E98184" s="43">
        <f t="shared" si="3068"/>
        <v>0.65966435185185179</v>
      </c>
      <c r="F98184" s="44" t="str">
        <f t="shared" si="3069"/>
        <v>День</v>
      </c>
    </row>
    <row r="98185" spans="1:6" ht="15" x14ac:dyDescent="0.35">
      <c r="A98185">
        <v>297206</v>
      </c>
      <c r="B98185" s="2">
        <v>44397.65997734628</v>
      </c>
      <c r="C98185">
        <v>156318</v>
      </c>
      <c r="D98185">
        <v>182191</v>
      </c>
      <c r="E98185" s="43">
        <f t="shared" si="3068"/>
        <v>0.65997685185185184</v>
      </c>
      <c r="F98185" s="44" t="str">
        <f t="shared" si="3069"/>
        <v>День</v>
      </c>
    </row>
    <row r="98186" spans="1:6" ht="15" x14ac:dyDescent="0.35">
      <c r="A98186">
        <v>297211</v>
      </c>
      <c r="B98186" s="2">
        <v>44397.660381877024</v>
      </c>
      <c r="C98186">
        <v>145811</v>
      </c>
      <c r="D98186">
        <v>439981</v>
      </c>
      <c r="E98186" s="43">
        <f t="shared" si="3068"/>
        <v>0.66038194444444442</v>
      </c>
      <c r="F98186" s="44" t="str">
        <f t="shared" si="3069"/>
        <v>День</v>
      </c>
    </row>
    <row r="98187" spans="1:6" ht="15" x14ac:dyDescent="0.35">
      <c r="A98187">
        <v>297214</v>
      </c>
      <c r="B98187" s="2">
        <v>44397.660786407767</v>
      </c>
      <c r="C98187">
        <v>48392</v>
      </c>
      <c r="D98187">
        <v>41396</v>
      </c>
      <c r="E98187" s="43">
        <f t="shared" si="3068"/>
        <v>0.66078703703703701</v>
      </c>
      <c r="F98187" s="44" t="str">
        <f t="shared" si="3069"/>
        <v>День</v>
      </c>
    </row>
    <row r="98188" spans="1:6" ht="15" x14ac:dyDescent="0.35">
      <c r="A98188">
        <v>297219</v>
      </c>
      <c r="B98188" s="2">
        <v>44397.661595469253</v>
      </c>
      <c r="C98188">
        <v>175661</v>
      </c>
      <c r="D98188">
        <v>363811</v>
      </c>
      <c r="E98188" s="43">
        <f t="shared" si="3068"/>
        <v>0.66159722222222228</v>
      </c>
      <c r="F98188" s="44" t="str">
        <f t="shared" si="3069"/>
        <v>День</v>
      </c>
    </row>
    <row r="98189" spans="1:6" ht="15" x14ac:dyDescent="0.35">
      <c r="A98189">
        <v>297223</v>
      </c>
      <c r="B98189" s="2">
        <v>44397.662404530747</v>
      </c>
      <c r="C98189">
        <v>325568</v>
      </c>
      <c r="D98189">
        <v>411922</v>
      </c>
      <c r="E98189" s="43">
        <f t="shared" si="3068"/>
        <v>0.66240740740740744</v>
      </c>
      <c r="F98189" s="44" t="str">
        <f t="shared" si="3069"/>
        <v>День</v>
      </c>
    </row>
    <row r="98190" spans="1:6" ht="15" x14ac:dyDescent="0.35">
      <c r="A98190">
        <v>297225</v>
      </c>
      <c r="B98190" s="2">
        <v>44397.662809061483</v>
      </c>
      <c r="C98190">
        <v>326448</v>
      </c>
      <c r="D98190">
        <v>445697</v>
      </c>
      <c r="E98190" s="43">
        <f t="shared" si="3068"/>
        <v>0.66281250000000003</v>
      </c>
      <c r="F98190" s="44" t="str">
        <f t="shared" si="3069"/>
        <v>День</v>
      </c>
    </row>
    <row r="98191" spans="1:6" ht="15" x14ac:dyDescent="0.35">
      <c r="A98191">
        <v>297228</v>
      </c>
      <c r="B98191" s="2">
        <v>44397.663</v>
      </c>
      <c r="C98191">
        <v>340670</v>
      </c>
      <c r="D98191">
        <v>326690</v>
      </c>
      <c r="E98191" s="43">
        <f t="shared" si="3068"/>
        <v>0.6629976851851852</v>
      </c>
      <c r="F98191" s="44" t="str">
        <f t="shared" si="3069"/>
        <v>День</v>
      </c>
    </row>
    <row r="98192" spans="1:6" ht="15" x14ac:dyDescent="0.35">
      <c r="A98192">
        <v>297233</v>
      </c>
      <c r="B98192" s="2">
        <v>44397.663618122977</v>
      </c>
      <c r="C98192">
        <v>247357</v>
      </c>
      <c r="D98192">
        <v>325852</v>
      </c>
      <c r="E98192" s="43">
        <f t="shared" si="3068"/>
        <v>0.66362268518518519</v>
      </c>
      <c r="F98192" s="44" t="str">
        <f t="shared" si="3069"/>
        <v>День</v>
      </c>
    </row>
    <row r="98193" spans="1:6" ht="15" x14ac:dyDescent="0.35">
      <c r="A98193">
        <v>297237</v>
      </c>
      <c r="B98193" s="2">
        <v>44397.664427184463</v>
      </c>
      <c r="C98193">
        <v>64417</v>
      </c>
      <c r="D98193">
        <v>182191</v>
      </c>
      <c r="E98193" s="43">
        <f t="shared" si="3068"/>
        <v>0.66443287037037035</v>
      </c>
      <c r="F98193" s="44" t="str">
        <f t="shared" si="3069"/>
        <v>День</v>
      </c>
    </row>
    <row r="98194" spans="1:6" ht="15" x14ac:dyDescent="0.35">
      <c r="A98194">
        <v>297240</v>
      </c>
      <c r="B98194" s="2">
        <v>44397.664427184463</v>
      </c>
      <c r="C98194">
        <v>147801</v>
      </c>
      <c r="D98194">
        <v>351192</v>
      </c>
      <c r="E98194" s="43">
        <f t="shared" si="3068"/>
        <v>0.66443287037037035</v>
      </c>
      <c r="F98194" s="44" t="str">
        <f t="shared" si="3069"/>
        <v>День</v>
      </c>
    </row>
    <row r="98195" spans="1:6" ht="15" x14ac:dyDescent="0.35">
      <c r="A98195">
        <v>297245</v>
      </c>
      <c r="B98195" s="2">
        <v>44397.664427184463</v>
      </c>
      <c r="C98195">
        <v>328072</v>
      </c>
      <c r="D98195">
        <v>308317</v>
      </c>
      <c r="E98195" s="43">
        <f t="shared" si="3068"/>
        <v>0.66443287037037035</v>
      </c>
      <c r="F98195" s="44" t="str">
        <f t="shared" si="3069"/>
        <v>День</v>
      </c>
    </row>
    <row r="98196" spans="1:6" ht="15" x14ac:dyDescent="0.35">
      <c r="A98196">
        <v>297247</v>
      </c>
      <c r="B98196" s="2">
        <v>44397.665236245957</v>
      </c>
      <c r="C98196">
        <v>326974</v>
      </c>
      <c r="D98196">
        <v>6475</v>
      </c>
      <c r="E98196" s="43">
        <f t="shared" si="3068"/>
        <v>0.66523148148148148</v>
      </c>
      <c r="F98196" s="44" t="str">
        <f t="shared" si="3069"/>
        <v>День</v>
      </c>
    </row>
    <row r="98197" spans="1:6" ht="15" x14ac:dyDescent="0.35">
      <c r="A98197">
        <v>297251</v>
      </c>
      <c r="B98197" s="2">
        <v>44397.666449838187</v>
      </c>
      <c r="C98197">
        <v>53334</v>
      </c>
      <c r="D98197">
        <v>230507</v>
      </c>
      <c r="E98197" s="43">
        <f t="shared" si="3068"/>
        <v>0.66644675925925922</v>
      </c>
      <c r="F98197" s="44" t="str">
        <f t="shared" si="3069"/>
        <v>День</v>
      </c>
    </row>
    <row r="98198" spans="1:6" ht="15" x14ac:dyDescent="0.35">
      <c r="A98198">
        <v>297254</v>
      </c>
      <c r="B98198" s="2">
        <v>44397.667258899673</v>
      </c>
      <c r="C98198">
        <v>10514</v>
      </c>
      <c r="D98198">
        <v>250679</v>
      </c>
      <c r="E98198" s="43">
        <f t="shared" si="3068"/>
        <v>0.6672569444444445</v>
      </c>
      <c r="F98198" s="44" t="str">
        <f t="shared" si="3069"/>
        <v>День</v>
      </c>
    </row>
    <row r="98199" spans="1:6" ht="15" x14ac:dyDescent="0.35">
      <c r="A98199">
        <v>297255</v>
      </c>
      <c r="B98199" s="2">
        <v>44397.667258899681</v>
      </c>
      <c r="C98199">
        <v>26679</v>
      </c>
      <c r="D98199">
        <v>411922</v>
      </c>
      <c r="E98199" s="43">
        <f t="shared" si="3068"/>
        <v>0.6672569444444445</v>
      </c>
      <c r="F98199" s="44" t="str">
        <f t="shared" si="3069"/>
        <v>День</v>
      </c>
    </row>
    <row r="98200" spans="1:6" ht="15" x14ac:dyDescent="0.35">
      <c r="A98200">
        <v>297258</v>
      </c>
      <c r="B98200" s="2">
        <v>44397.667258899681</v>
      </c>
      <c r="C98200">
        <v>176353</v>
      </c>
      <c r="D98200">
        <v>324991</v>
      </c>
      <c r="E98200" s="43">
        <f t="shared" si="3068"/>
        <v>0.6672569444444445</v>
      </c>
      <c r="F98200" s="44" t="str">
        <f t="shared" si="3069"/>
        <v>День</v>
      </c>
    </row>
    <row r="98201" spans="1:6" ht="15" x14ac:dyDescent="0.35">
      <c r="A98201">
        <v>297262</v>
      </c>
      <c r="B98201" s="2">
        <v>44397.668877022654</v>
      </c>
      <c r="C98201">
        <v>42764</v>
      </c>
      <c r="D98201">
        <v>59485</v>
      </c>
      <c r="E98201" s="43">
        <f t="shared" si="3068"/>
        <v>0.66887731481481483</v>
      </c>
      <c r="F98201" s="44" t="str">
        <f t="shared" si="3069"/>
        <v>День</v>
      </c>
    </row>
    <row r="98202" spans="1:6" ht="15" x14ac:dyDescent="0.35">
      <c r="A98202">
        <v>297265</v>
      </c>
      <c r="B98202" s="2">
        <v>44397.668877022654</v>
      </c>
      <c r="C98202">
        <v>251870</v>
      </c>
      <c r="D98202">
        <v>347008</v>
      </c>
      <c r="E98202" s="43">
        <f t="shared" si="3068"/>
        <v>0.66887731481481483</v>
      </c>
      <c r="F98202" s="44" t="str">
        <f t="shared" si="3069"/>
        <v>День</v>
      </c>
    </row>
    <row r="98203" spans="1:6" ht="15" x14ac:dyDescent="0.35">
      <c r="A98203">
        <v>297266</v>
      </c>
      <c r="B98203" s="2">
        <v>44397.668877022654</v>
      </c>
      <c r="C98203">
        <v>303046</v>
      </c>
      <c r="D98203">
        <v>214179</v>
      </c>
      <c r="E98203" s="43">
        <f t="shared" si="3068"/>
        <v>0.66887731481481483</v>
      </c>
      <c r="F98203" s="44" t="str">
        <f t="shared" si="3069"/>
        <v>День</v>
      </c>
    </row>
    <row r="98204" spans="1:6" ht="15" x14ac:dyDescent="0.35">
      <c r="A98204">
        <v>297267</v>
      </c>
      <c r="B98204" s="2">
        <v>44397.669281553397</v>
      </c>
      <c r="C98204">
        <v>38065</v>
      </c>
      <c r="D98204">
        <v>401945</v>
      </c>
      <c r="E98204" s="43">
        <f t="shared" si="3068"/>
        <v>0.66928240740740741</v>
      </c>
      <c r="F98204" s="44" t="str">
        <f t="shared" si="3069"/>
        <v>День</v>
      </c>
    </row>
    <row r="98205" spans="1:6" ht="15" x14ac:dyDescent="0.35">
      <c r="A98205">
        <v>297272</v>
      </c>
      <c r="B98205" s="2">
        <v>44397.669281553397</v>
      </c>
      <c r="C98205">
        <v>96942</v>
      </c>
      <c r="D98205">
        <v>81734</v>
      </c>
      <c r="E98205" s="43">
        <f t="shared" si="3068"/>
        <v>0.66928240740740741</v>
      </c>
      <c r="F98205" s="44" t="str">
        <f t="shared" si="3069"/>
        <v>День</v>
      </c>
    </row>
    <row r="98206" spans="1:6" ht="15" x14ac:dyDescent="0.35">
      <c r="A98206">
        <v>297275</v>
      </c>
      <c r="B98206" s="2">
        <v>44397.669333333339</v>
      </c>
      <c r="C98206">
        <v>235246</v>
      </c>
      <c r="D98206">
        <v>60239</v>
      </c>
      <c r="E98206" s="43">
        <f t="shared" si="3068"/>
        <v>0.66932870370370379</v>
      </c>
      <c r="F98206" s="44" t="str">
        <f t="shared" si="3069"/>
        <v>День</v>
      </c>
    </row>
    <row r="98207" spans="1:6" ht="15" x14ac:dyDescent="0.35">
      <c r="A98207">
        <v>297277</v>
      </c>
      <c r="B98207" s="2">
        <v>44397.670495145634</v>
      </c>
      <c r="C98207">
        <v>94031</v>
      </c>
      <c r="D98207">
        <v>158978</v>
      </c>
      <c r="E98207" s="43">
        <f t="shared" si="3068"/>
        <v>0.67049768518518515</v>
      </c>
      <c r="F98207" s="44" t="str">
        <f t="shared" si="3069"/>
        <v>День</v>
      </c>
    </row>
    <row r="98208" spans="1:6" ht="15" x14ac:dyDescent="0.35">
      <c r="A98208">
        <v>297280</v>
      </c>
      <c r="B98208" s="2">
        <v>44397.67089967637</v>
      </c>
      <c r="C98208">
        <v>231921</v>
      </c>
      <c r="D98208">
        <v>182191</v>
      </c>
      <c r="E98208" s="43">
        <f t="shared" si="3068"/>
        <v>0.67090277777777774</v>
      </c>
      <c r="F98208" s="44" t="str">
        <f t="shared" si="3069"/>
        <v>День</v>
      </c>
    </row>
    <row r="98209" spans="1:6" ht="15" x14ac:dyDescent="0.35">
      <c r="A98209">
        <v>297284</v>
      </c>
      <c r="B98209" s="2">
        <v>44397.671304207121</v>
      </c>
      <c r="C98209">
        <v>267365</v>
      </c>
      <c r="D98209">
        <v>5151</v>
      </c>
      <c r="E98209" s="43">
        <f t="shared" si="3068"/>
        <v>0.67130787037037043</v>
      </c>
      <c r="F98209" s="44" t="str">
        <f t="shared" si="3069"/>
        <v>День</v>
      </c>
    </row>
    <row r="98210" spans="1:6" ht="15" x14ac:dyDescent="0.35">
      <c r="A98210">
        <v>297286</v>
      </c>
      <c r="B98210" s="2">
        <v>44397.671304207121</v>
      </c>
      <c r="C98210">
        <v>273706</v>
      </c>
      <c r="D98210">
        <v>52509</v>
      </c>
      <c r="E98210" s="43">
        <f t="shared" si="3068"/>
        <v>0.67130787037037043</v>
      </c>
      <c r="F98210" s="44" t="str">
        <f t="shared" si="3069"/>
        <v>День</v>
      </c>
    </row>
    <row r="98211" spans="1:6" ht="15" x14ac:dyDescent="0.35">
      <c r="A98211">
        <v>297291</v>
      </c>
      <c r="B98211" s="2">
        <v>44397.671708737864</v>
      </c>
      <c r="C98211">
        <v>118167</v>
      </c>
      <c r="D98211">
        <v>434481</v>
      </c>
      <c r="E98211" s="43">
        <f t="shared" si="3068"/>
        <v>0.67171296296296301</v>
      </c>
      <c r="F98211" s="44" t="str">
        <f t="shared" si="3069"/>
        <v>День</v>
      </c>
    </row>
    <row r="98212" spans="1:6" ht="15" x14ac:dyDescent="0.35">
      <c r="A98212">
        <v>297296</v>
      </c>
      <c r="B98212" s="2">
        <v>44397.672113268614</v>
      </c>
      <c r="C98212">
        <v>168809</v>
      </c>
      <c r="D98212">
        <v>230507</v>
      </c>
      <c r="E98212" s="43">
        <f t="shared" si="3068"/>
        <v>0.67211805555555548</v>
      </c>
      <c r="F98212" s="44" t="str">
        <f t="shared" si="3069"/>
        <v>День</v>
      </c>
    </row>
    <row r="98213" spans="1:6" ht="15" x14ac:dyDescent="0.35">
      <c r="A98213">
        <v>297300</v>
      </c>
      <c r="B98213" s="2">
        <v>44397.672333333336</v>
      </c>
      <c r="C98213">
        <v>119078</v>
      </c>
      <c r="D98213">
        <v>423730</v>
      </c>
      <c r="E98213" s="43">
        <f t="shared" si="3068"/>
        <v>0.672337962962963</v>
      </c>
      <c r="F98213" s="44" t="str">
        <f t="shared" si="3069"/>
        <v>День</v>
      </c>
    </row>
    <row r="98214" spans="1:6" ht="15" x14ac:dyDescent="0.35">
      <c r="A98214">
        <v>297301</v>
      </c>
      <c r="B98214" s="2">
        <v>44397.673333333332</v>
      </c>
      <c r="C98214">
        <v>159419</v>
      </c>
      <c r="D98214">
        <v>333091</v>
      </c>
      <c r="E98214" s="43">
        <f t="shared" si="3068"/>
        <v>0.67333333333333334</v>
      </c>
      <c r="F98214" s="44" t="str">
        <f t="shared" si="3069"/>
        <v>День</v>
      </c>
    </row>
    <row r="98215" spans="1:6" ht="15" x14ac:dyDescent="0.35">
      <c r="A98215">
        <v>297305</v>
      </c>
      <c r="B98215" s="2">
        <v>44397.673731391587</v>
      </c>
      <c r="C98215">
        <v>6687</v>
      </c>
      <c r="D98215">
        <v>270904</v>
      </c>
      <c r="E98215" s="43">
        <f t="shared" si="3068"/>
        <v>0.67372685185185188</v>
      </c>
      <c r="F98215" s="44" t="str">
        <f t="shared" si="3069"/>
        <v>День</v>
      </c>
    </row>
    <row r="98216" spans="1:6" ht="15" x14ac:dyDescent="0.35">
      <c r="A98216">
        <v>297306</v>
      </c>
      <c r="B98216" s="2">
        <v>44397.673731391587</v>
      </c>
      <c r="C98216">
        <v>37151</v>
      </c>
      <c r="D98216">
        <v>154256</v>
      </c>
      <c r="E98216" s="43">
        <f t="shared" si="3068"/>
        <v>0.67372685185185188</v>
      </c>
      <c r="F98216" s="44" t="str">
        <f t="shared" si="3069"/>
        <v>День</v>
      </c>
    </row>
    <row r="98217" spans="1:6" ht="15" x14ac:dyDescent="0.35">
      <c r="A98217">
        <v>297307</v>
      </c>
      <c r="B98217" s="2">
        <v>44397.673731391587</v>
      </c>
      <c r="C98217">
        <v>205930</v>
      </c>
      <c r="D98217">
        <v>364695</v>
      </c>
      <c r="E98217" s="43">
        <f t="shared" si="3068"/>
        <v>0.67372685185185188</v>
      </c>
      <c r="F98217" s="44" t="str">
        <f t="shared" si="3069"/>
        <v>День</v>
      </c>
    </row>
    <row r="98218" spans="1:6" ht="15" x14ac:dyDescent="0.35">
      <c r="A98218">
        <v>297308</v>
      </c>
      <c r="B98218" s="2">
        <v>44397.674540453074</v>
      </c>
      <c r="C98218">
        <v>43213</v>
      </c>
      <c r="D98218">
        <v>67064</v>
      </c>
      <c r="E98218" s="43">
        <f t="shared" si="3068"/>
        <v>0.67453703703703705</v>
      </c>
      <c r="F98218" s="44" t="str">
        <f t="shared" si="3069"/>
        <v>День</v>
      </c>
    </row>
    <row r="98219" spans="1:6" ht="15" x14ac:dyDescent="0.35">
      <c r="A98219">
        <v>297312</v>
      </c>
      <c r="B98219" s="2">
        <v>44397.675349514568</v>
      </c>
      <c r="C98219">
        <v>106077</v>
      </c>
      <c r="D98219">
        <v>439741</v>
      </c>
      <c r="E98219" s="43">
        <f t="shared" si="3068"/>
        <v>0.67534722222222221</v>
      </c>
      <c r="F98219" s="44" t="str">
        <f t="shared" si="3069"/>
        <v>День</v>
      </c>
    </row>
    <row r="98220" spans="1:6" ht="15" x14ac:dyDescent="0.35">
      <c r="A98220">
        <v>297316</v>
      </c>
      <c r="B98220" s="2">
        <v>44397.675754045304</v>
      </c>
      <c r="C98220">
        <v>95319</v>
      </c>
      <c r="D98220">
        <v>439981</v>
      </c>
      <c r="E98220" s="43">
        <f t="shared" si="3068"/>
        <v>0.67575231481481479</v>
      </c>
      <c r="F98220" s="44" t="str">
        <f t="shared" si="3069"/>
        <v>День</v>
      </c>
    </row>
    <row r="98221" spans="1:6" ht="15" x14ac:dyDescent="0.35">
      <c r="A98221">
        <v>297320</v>
      </c>
      <c r="B98221" s="2">
        <v>44397.675754045304</v>
      </c>
      <c r="C98221">
        <v>271522</v>
      </c>
      <c r="D98221">
        <v>394087</v>
      </c>
      <c r="E98221" s="43">
        <f t="shared" si="3068"/>
        <v>0.67575231481481479</v>
      </c>
      <c r="F98221" s="44" t="str">
        <f t="shared" si="3069"/>
        <v>День</v>
      </c>
    </row>
    <row r="98222" spans="1:6" ht="15" x14ac:dyDescent="0.35">
      <c r="A98222">
        <v>297324</v>
      </c>
      <c r="B98222" s="2">
        <v>44397.676158576054</v>
      </c>
      <c r="C98222">
        <v>266960</v>
      </c>
      <c r="D98222">
        <v>324991</v>
      </c>
      <c r="E98222" s="43">
        <f t="shared" si="3068"/>
        <v>0.67615740740740737</v>
      </c>
      <c r="F98222" s="44" t="str">
        <f t="shared" si="3069"/>
        <v>День</v>
      </c>
    </row>
    <row r="98223" spans="1:6" ht="15" x14ac:dyDescent="0.35">
      <c r="A98223">
        <v>297328</v>
      </c>
      <c r="B98223" s="2">
        <v>44397.676967637541</v>
      </c>
      <c r="C98223">
        <v>284616</v>
      </c>
      <c r="D98223">
        <v>250679</v>
      </c>
      <c r="E98223" s="43">
        <f t="shared" si="3068"/>
        <v>0.67696759259259265</v>
      </c>
      <c r="F98223" s="44" t="str">
        <f t="shared" si="3069"/>
        <v>День</v>
      </c>
    </row>
    <row r="98224" spans="1:6" ht="15" x14ac:dyDescent="0.35">
      <c r="A98224">
        <v>297331</v>
      </c>
      <c r="B98224" s="2">
        <v>44397.677372168284</v>
      </c>
      <c r="C98224">
        <v>22549</v>
      </c>
      <c r="D98224">
        <v>108801</v>
      </c>
      <c r="E98224" s="43">
        <f t="shared" si="3068"/>
        <v>0.67737268518518512</v>
      </c>
      <c r="F98224" s="44" t="str">
        <f t="shared" si="3069"/>
        <v>День</v>
      </c>
    </row>
    <row r="98225" spans="1:6" ht="15" x14ac:dyDescent="0.35">
      <c r="A98225">
        <v>297336</v>
      </c>
      <c r="B98225" s="2">
        <v>44397.677372168284</v>
      </c>
      <c r="C98225">
        <v>246394</v>
      </c>
      <c r="D98225">
        <v>250679</v>
      </c>
      <c r="E98225" s="43">
        <f t="shared" si="3068"/>
        <v>0.67737268518518512</v>
      </c>
      <c r="F98225" s="44" t="str">
        <f t="shared" si="3069"/>
        <v>День</v>
      </c>
    </row>
    <row r="98226" spans="1:6" ht="15" x14ac:dyDescent="0.35">
      <c r="A98226">
        <v>297340</v>
      </c>
      <c r="B98226" s="2">
        <v>44397.677372168284</v>
      </c>
      <c r="C98226">
        <v>309746</v>
      </c>
      <c r="D98226">
        <v>380527</v>
      </c>
      <c r="E98226" s="43">
        <f t="shared" si="3068"/>
        <v>0.67737268518518512</v>
      </c>
      <c r="F98226" s="44" t="str">
        <f t="shared" si="3069"/>
        <v>День</v>
      </c>
    </row>
    <row r="98227" spans="1:6" ht="15" x14ac:dyDescent="0.35">
      <c r="A98227">
        <v>297342</v>
      </c>
      <c r="B98227" s="2">
        <v>44397.677776699027</v>
      </c>
      <c r="C98227">
        <v>92642</v>
      </c>
      <c r="D98227">
        <v>81558</v>
      </c>
      <c r="E98227" s="43">
        <f t="shared" si="3068"/>
        <v>0.6777777777777777</v>
      </c>
      <c r="F98227" s="44" t="str">
        <f t="shared" si="3069"/>
        <v>День</v>
      </c>
    </row>
    <row r="98228" spans="1:6" ht="15" x14ac:dyDescent="0.35">
      <c r="A98228">
        <v>297346</v>
      </c>
      <c r="B98228" s="2">
        <v>44397.678</v>
      </c>
      <c r="C98228">
        <v>164238</v>
      </c>
      <c r="D98228">
        <v>194315</v>
      </c>
      <c r="E98228" s="43">
        <f t="shared" si="3068"/>
        <v>0.67799768518518511</v>
      </c>
      <c r="F98228" s="44" t="str">
        <f t="shared" si="3069"/>
        <v>День</v>
      </c>
    </row>
    <row r="98229" spans="1:6" ht="15" x14ac:dyDescent="0.35">
      <c r="A98229">
        <v>297347</v>
      </c>
      <c r="B98229" s="2">
        <v>44397.67818122977</v>
      </c>
      <c r="C98229">
        <v>175318</v>
      </c>
      <c r="D98229">
        <v>228405</v>
      </c>
      <c r="E98229" s="43">
        <f t="shared" si="3068"/>
        <v>0.67818287037037039</v>
      </c>
      <c r="F98229" s="44" t="str">
        <f t="shared" si="3069"/>
        <v>День</v>
      </c>
    </row>
    <row r="98230" spans="1:6" ht="15" x14ac:dyDescent="0.35">
      <c r="A98230">
        <v>297349</v>
      </c>
      <c r="B98230" s="2">
        <v>44397.67818122977</v>
      </c>
      <c r="C98230">
        <v>213497</v>
      </c>
      <c r="D98230">
        <v>68023</v>
      </c>
      <c r="E98230" s="43">
        <f t="shared" si="3068"/>
        <v>0.67818287037037039</v>
      </c>
      <c r="F98230" s="44" t="str">
        <f t="shared" si="3069"/>
        <v>День</v>
      </c>
    </row>
    <row r="98231" spans="1:6" ht="15" x14ac:dyDescent="0.35">
      <c r="A98231">
        <v>297351</v>
      </c>
      <c r="B98231" s="2">
        <v>44397.678585760521</v>
      </c>
      <c r="C98231">
        <v>102110</v>
      </c>
      <c r="D98231">
        <v>478377</v>
      </c>
      <c r="E98231" s="43">
        <f t="shared" si="3068"/>
        <v>0.67858796296296298</v>
      </c>
      <c r="F98231" s="44" t="str">
        <f t="shared" si="3069"/>
        <v>День</v>
      </c>
    </row>
    <row r="98232" spans="1:6" ht="15" x14ac:dyDescent="0.35">
      <c r="A98232">
        <v>297352</v>
      </c>
      <c r="B98232" s="2">
        <v>44397.678666666667</v>
      </c>
      <c r="C98232">
        <v>135161</v>
      </c>
      <c r="D98232">
        <v>12149</v>
      </c>
      <c r="E98232" s="43">
        <f t="shared" si="3068"/>
        <v>0.67866898148148147</v>
      </c>
      <c r="F98232" s="44" t="str">
        <f t="shared" si="3069"/>
        <v>День</v>
      </c>
    </row>
    <row r="98233" spans="1:6" ht="15" x14ac:dyDescent="0.35">
      <c r="A98233">
        <v>297355</v>
      </c>
      <c r="B98233" s="2">
        <v>44397.679394822007</v>
      </c>
      <c r="C98233">
        <v>27859</v>
      </c>
      <c r="D98233">
        <v>158978</v>
      </c>
      <c r="E98233" s="43">
        <f t="shared" si="3068"/>
        <v>0.67939814814814825</v>
      </c>
      <c r="F98233" s="44" t="str">
        <f t="shared" si="3069"/>
        <v>День</v>
      </c>
    </row>
    <row r="98234" spans="1:6" ht="15" x14ac:dyDescent="0.35">
      <c r="A98234">
        <v>297356</v>
      </c>
      <c r="B98234" s="2">
        <v>44397.679394822007</v>
      </c>
      <c r="C98234">
        <v>96773</v>
      </c>
      <c r="D98234">
        <v>411922</v>
      </c>
      <c r="E98234" s="43">
        <f t="shared" si="3068"/>
        <v>0.67939814814814825</v>
      </c>
      <c r="F98234" s="44" t="str">
        <f t="shared" si="3069"/>
        <v>День</v>
      </c>
    </row>
    <row r="98235" spans="1:6" ht="15" x14ac:dyDescent="0.35">
      <c r="A98235">
        <v>297358</v>
      </c>
      <c r="B98235" s="2">
        <v>44397.680203883494</v>
      </c>
      <c r="C98235">
        <v>10483</v>
      </c>
      <c r="D98235">
        <v>154256</v>
      </c>
      <c r="E98235" s="43">
        <f t="shared" si="3068"/>
        <v>0.6802083333333333</v>
      </c>
      <c r="F98235" s="44" t="str">
        <f t="shared" si="3069"/>
        <v>День</v>
      </c>
    </row>
    <row r="98236" spans="1:6" ht="15" x14ac:dyDescent="0.35">
      <c r="A98236">
        <v>297360</v>
      </c>
      <c r="B98236" s="2">
        <v>44397.680608414237</v>
      </c>
      <c r="C98236">
        <v>45199</v>
      </c>
      <c r="D98236">
        <v>249345</v>
      </c>
      <c r="E98236" s="43">
        <f t="shared" si="3068"/>
        <v>0.68061342592592589</v>
      </c>
      <c r="F98236" s="44" t="str">
        <f t="shared" si="3069"/>
        <v>День</v>
      </c>
    </row>
    <row r="98237" spans="1:6" ht="15" x14ac:dyDescent="0.35">
      <c r="A98237">
        <v>297362</v>
      </c>
      <c r="B98237" s="2">
        <v>44397.680608414237</v>
      </c>
      <c r="C98237">
        <v>319180</v>
      </c>
      <c r="D98237">
        <v>429857</v>
      </c>
      <c r="E98237" s="43">
        <f t="shared" si="3068"/>
        <v>0.68061342592592589</v>
      </c>
      <c r="F98237" s="44" t="str">
        <f t="shared" si="3069"/>
        <v>День</v>
      </c>
    </row>
    <row r="98238" spans="1:6" ht="15" x14ac:dyDescent="0.35">
      <c r="A98238">
        <v>297363</v>
      </c>
      <c r="B98238" s="2">
        <v>44397.68101294498</v>
      </c>
      <c r="C98238">
        <v>94917</v>
      </c>
      <c r="D98238">
        <v>361821</v>
      </c>
      <c r="E98238" s="43">
        <f t="shared" si="3068"/>
        <v>0.68101851851851858</v>
      </c>
      <c r="F98238" s="44" t="str">
        <f t="shared" si="3069"/>
        <v>День</v>
      </c>
    </row>
    <row r="98239" spans="1:6" ht="15" x14ac:dyDescent="0.35">
      <c r="A98239">
        <v>297367</v>
      </c>
      <c r="B98239" s="2">
        <v>44397.681417475731</v>
      </c>
      <c r="C98239">
        <v>62489</v>
      </c>
      <c r="D98239">
        <v>411922</v>
      </c>
      <c r="E98239" s="43">
        <f t="shared" si="3068"/>
        <v>0.68141203703703701</v>
      </c>
      <c r="F98239" s="44" t="str">
        <f t="shared" si="3069"/>
        <v>День</v>
      </c>
    </row>
    <row r="98240" spans="1:6" ht="15" x14ac:dyDescent="0.35">
      <c r="A98240">
        <v>297371</v>
      </c>
      <c r="B98240" s="2">
        <v>44397.681417475731</v>
      </c>
      <c r="C98240">
        <v>215418</v>
      </c>
      <c r="D98240">
        <v>122902</v>
      </c>
      <c r="E98240" s="43">
        <f t="shared" si="3068"/>
        <v>0.68141203703703701</v>
      </c>
      <c r="F98240" s="44" t="str">
        <f t="shared" si="3069"/>
        <v>День</v>
      </c>
    </row>
    <row r="98241" spans="1:6" ht="15" x14ac:dyDescent="0.35">
      <c r="A98241">
        <v>297375</v>
      </c>
      <c r="B98241" s="2">
        <v>44397.681822006474</v>
      </c>
      <c r="C98241">
        <v>178463</v>
      </c>
      <c r="D98241">
        <v>18620</v>
      </c>
      <c r="E98241" s="43">
        <f t="shared" si="3068"/>
        <v>0.6818171296296297</v>
      </c>
      <c r="F98241" s="44" t="str">
        <f t="shared" si="3069"/>
        <v>День</v>
      </c>
    </row>
    <row r="98242" spans="1:6" ht="15" x14ac:dyDescent="0.35">
      <c r="A98242">
        <v>297380</v>
      </c>
      <c r="B98242" s="2">
        <v>44397.683440129447</v>
      </c>
      <c r="C98242">
        <v>255339</v>
      </c>
      <c r="D98242">
        <v>419338</v>
      </c>
      <c r="E98242" s="43">
        <f t="shared" si="3068"/>
        <v>0.68343750000000003</v>
      </c>
      <c r="F98242" s="44" t="str">
        <f t="shared" si="3069"/>
        <v>День</v>
      </c>
    </row>
    <row r="98243" spans="1:6" ht="15" x14ac:dyDescent="0.35">
      <c r="A98243">
        <v>297384</v>
      </c>
      <c r="B98243" s="2">
        <v>44397.683440129455</v>
      </c>
      <c r="C98243">
        <v>82482</v>
      </c>
      <c r="D98243">
        <v>102472</v>
      </c>
      <c r="E98243" s="43">
        <f t="shared" ref="E98243:E98306" si="3070">TIME(HOUR(B98243),MINUTE(B98243),SECOND(B98243))</f>
        <v>0.68343750000000003</v>
      </c>
      <c r="F98243" s="44" t="str">
        <f t="shared" ref="F98243:F98306" si="3071">IF(E98243&gt;=TIME(6,0,0),IF(E98243&lt;TIME(12,0,0),"Утро",IF(E98243&lt;TIME(18,0,0),"День",IF((E98243)&lt;TIME(23,0,0),"Вечер","Ночь"))),"Ночь")</f>
        <v>День</v>
      </c>
    </row>
    <row r="98244" spans="1:6" ht="15" x14ac:dyDescent="0.35">
      <c r="A98244">
        <v>297387</v>
      </c>
      <c r="B98244" s="2">
        <v>44397.684333333338</v>
      </c>
      <c r="C98244">
        <v>116815</v>
      </c>
      <c r="D98244">
        <v>250679</v>
      </c>
      <c r="E98244" s="43">
        <f t="shared" si="3070"/>
        <v>0.68432870370370369</v>
      </c>
      <c r="F98244" s="44" t="str">
        <f t="shared" si="3071"/>
        <v>День</v>
      </c>
    </row>
    <row r="98245" spans="1:6" ht="15" x14ac:dyDescent="0.35">
      <c r="A98245">
        <v>297391</v>
      </c>
      <c r="B98245" s="2">
        <v>44397.686271844657</v>
      </c>
      <c r="C98245">
        <v>254384</v>
      </c>
      <c r="D98245">
        <v>230507</v>
      </c>
      <c r="E98245" s="43">
        <f t="shared" si="3070"/>
        <v>0.68627314814814822</v>
      </c>
      <c r="F98245" s="44" t="str">
        <f t="shared" si="3071"/>
        <v>День</v>
      </c>
    </row>
    <row r="98246" spans="1:6" ht="15" x14ac:dyDescent="0.35">
      <c r="A98246">
        <v>297392</v>
      </c>
      <c r="B98246" s="2">
        <v>44397.687080906144</v>
      </c>
      <c r="C98246">
        <v>279078</v>
      </c>
      <c r="D98246">
        <v>347393</v>
      </c>
      <c r="E98246" s="43">
        <f t="shared" si="3070"/>
        <v>0.68708333333333327</v>
      </c>
      <c r="F98246" s="44" t="str">
        <f t="shared" si="3071"/>
        <v>День</v>
      </c>
    </row>
    <row r="98247" spans="1:6" ht="15" x14ac:dyDescent="0.35">
      <c r="A98247">
        <v>297393</v>
      </c>
      <c r="B98247" s="2">
        <v>44397.687485436894</v>
      </c>
      <c r="C98247">
        <v>3874</v>
      </c>
      <c r="D98247">
        <v>104958</v>
      </c>
      <c r="E98247" s="43">
        <f t="shared" si="3070"/>
        <v>0.68748842592592585</v>
      </c>
      <c r="F98247" s="44" t="str">
        <f t="shared" si="3071"/>
        <v>День</v>
      </c>
    </row>
    <row r="98248" spans="1:6" ht="15" x14ac:dyDescent="0.35">
      <c r="A98248">
        <v>297396</v>
      </c>
      <c r="B98248" s="2">
        <v>44397.688294498381</v>
      </c>
      <c r="C98248">
        <v>119446</v>
      </c>
      <c r="D98248">
        <v>351192</v>
      </c>
      <c r="E98248" s="43">
        <f t="shared" si="3070"/>
        <v>0.68829861111111112</v>
      </c>
      <c r="F98248" s="44" t="str">
        <f t="shared" si="3071"/>
        <v>День</v>
      </c>
    </row>
    <row r="98249" spans="1:6" ht="15" x14ac:dyDescent="0.35">
      <c r="A98249">
        <v>297397</v>
      </c>
      <c r="B98249" s="2">
        <v>44397.688294498381</v>
      </c>
      <c r="C98249">
        <v>247489</v>
      </c>
      <c r="D98249">
        <v>304128</v>
      </c>
      <c r="E98249" s="43">
        <f t="shared" si="3070"/>
        <v>0.68829861111111112</v>
      </c>
      <c r="F98249" s="44" t="str">
        <f t="shared" si="3071"/>
        <v>День</v>
      </c>
    </row>
    <row r="98250" spans="1:6" ht="15" x14ac:dyDescent="0.35">
      <c r="A98250">
        <v>297398</v>
      </c>
      <c r="B98250" s="2">
        <v>44397.688699029124</v>
      </c>
      <c r="C98250">
        <v>34372</v>
      </c>
      <c r="D98250">
        <v>285365</v>
      </c>
      <c r="E98250" s="43">
        <f t="shared" si="3070"/>
        <v>0.68870370370370371</v>
      </c>
      <c r="F98250" s="44" t="str">
        <f t="shared" si="3071"/>
        <v>День</v>
      </c>
    </row>
    <row r="98251" spans="1:6" ht="15" x14ac:dyDescent="0.35">
      <c r="A98251">
        <v>297403</v>
      </c>
      <c r="B98251" s="2">
        <v>44397.688699029124</v>
      </c>
      <c r="C98251">
        <v>203011</v>
      </c>
      <c r="D98251">
        <v>59485</v>
      </c>
      <c r="E98251" s="43">
        <f t="shared" si="3070"/>
        <v>0.68870370370370371</v>
      </c>
      <c r="F98251" s="44" t="str">
        <f t="shared" si="3071"/>
        <v>День</v>
      </c>
    </row>
    <row r="98252" spans="1:6" ht="15" x14ac:dyDescent="0.35">
      <c r="A98252">
        <v>297405</v>
      </c>
      <c r="B98252" s="2">
        <v>44397.688699029124</v>
      </c>
      <c r="C98252">
        <v>217096</v>
      </c>
      <c r="D98252">
        <v>250679</v>
      </c>
      <c r="E98252" s="43">
        <f t="shared" si="3070"/>
        <v>0.68870370370370371</v>
      </c>
      <c r="F98252" s="44" t="str">
        <f t="shared" si="3071"/>
        <v>День</v>
      </c>
    </row>
    <row r="98253" spans="1:6" ht="15" x14ac:dyDescent="0.35">
      <c r="A98253">
        <v>297406</v>
      </c>
      <c r="B98253" s="2">
        <v>44397.689103559867</v>
      </c>
      <c r="C98253">
        <v>106270</v>
      </c>
      <c r="D98253">
        <v>112334</v>
      </c>
      <c r="E98253" s="43">
        <f t="shared" si="3070"/>
        <v>0.6891087962962964</v>
      </c>
      <c r="F98253" s="44" t="str">
        <f t="shared" si="3071"/>
        <v>День</v>
      </c>
    </row>
    <row r="98254" spans="1:6" ht="15" x14ac:dyDescent="0.35">
      <c r="A98254">
        <v>297408</v>
      </c>
      <c r="B98254" s="2">
        <v>44397.689508090618</v>
      </c>
      <c r="C98254">
        <v>216010</v>
      </c>
      <c r="D98254">
        <v>158978</v>
      </c>
      <c r="E98254" s="43">
        <f t="shared" si="3070"/>
        <v>0.68950231481481483</v>
      </c>
      <c r="F98254" s="44" t="str">
        <f t="shared" si="3071"/>
        <v>День</v>
      </c>
    </row>
    <row r="98255" spans="1:6" ht="15" x14ac:dyDescent="0.35">
      <c r="A98255">
        <v>297411</v>
      </c>
      <c r="B98255" s="2">
        <v>44397.689912621361</v>
      </c>
      <c r="C98255">
        <v>105769</v>
      </c>
      <c r="D98255">
        <v>118549</v>
      </c>
      <c r="E98255" s="43">
        <f t="shared" si="3070"/>
        <v>0.6899074074074073</v>
      </c>
      <c r="F98255" s="44" t="str">
        <f t="shared" si="3071"/>
        <v>День</v>
      </c>
    </row>
    <row r="98256" spans="1:6" ht="15" x14ac:dyDescent="0.35">
      <c r="A98256">
        <v>297412</v>
      </c>
      <c r="B98256" s="2">
        <v>44397.689912621361</v>
      </c>
      <c r="C98256">
        <v>213624</v>
      </c>
      <c r="D98256">
        <v>129210</v>
      </c>
      <c r="E98256" s="43">
        <f t="shared" si="3070"/>
        <v>0.6899074074074073</v>
      </c>
      <c r="F98256" s="44" t="str">
        <f t="shared" si="3071"/>
        <v>День</v>
      </c>
    </row>
    <row r="98257" spans="1:6" ht="15" x14ac:dyDescent="0.35">
      <c r="A98257">
        <v>297415</v>
      </c>
      <c r="B98257" s="2">
        <v>44397.690317152104</v>
      </c>
      <c r="C98257">
        <v>37816</v>
      </c>
      <c r="D98257">
        <v>180863</v>
      </c>
      <c r="E98257" s="43">
        <f t="shared" si="3070"/>
        <v>0.6903125</v>
      </c>
      <c r="F98257" s="44" t="str">
        <f t="shared" si="3071"/>
        <v>День</v>
      </c>
    </row>
    <row r="98258" spans="1:6" ht="15" x14ac:dyDescent="0.35">
      <c r="A98258">
        <v>297416</v>
      </c>
      <c r="B98258" s="2">
        <v>44397.691935275077</v>
      </c>
      <c r="C98258">
        <v>24410</v>
      </c>
      <c r="D98258">
        <v>331056</v>
      </c>
      <c r="E98258" s="43">
        <f t="shared" si="3070"/>
        <v>0.69193287037037043</v>
      </c>
      <c r="F98258" s="44" t="str">
        <f t="shared" si="3071"/>
        <v>День</v>
      </c>
    </row>
    <row r="98259" spans="1:6" ht="15" x14ac:dyDescent="0.35">
      <c r="A98259">
        <v>297420</v>
      </c>
      <c r="B98259" s="2">
        <v>44397.691935275077</v>
      </c>
      <c r="C98259">
        <v>37112</v>
      </c>
      <c r="D98259">
        <v>256448</v>
      </c>
      <c r="E98259" s="43">
        <f t="shared" si="3070"/>
        <v>0.69193287037037043</v>
      </c>
      <c r="F98259" s="44" t="str">
        <f t="shared" si="3071"/>
        <v>День</v>
      </c>
    </row>
    <row r="98260" spans="1:6" ht="15" x14ac:dyDescent="0.35">
      <c r="A98260">
        <v>297421</v>
      </c>
      <c r="B98260" s="2">
        <v>44397.691935275077</v>
      </c>
      <c r="C98260">
        <v>299441</v>
      </c>
      <c r="D98260">
        <v>74456</v>
      </c>
      <c r="E98260" s="43">
        <f t="shared" si="3070"/>
        <v>0.69193287037037043</v>
      </c>
      <c r="F98260" s="44" t="str">
        <f t="shared" si="3071"/>
        <v>День</v>
      </c>
    </row>
    <row r="98261" spans="1:6" ht="15" x14ac:dyDescent="0.35">
      <c r="A98261">
        <v>297422</v>
      </c>
      <c r="B98261" s="2">
        <v>44397.692744336571</v>
      </c>
      <c r="C98261">
        <v>101354</v>
      </c>
      <c r="D98261">
        <v>466283</v>
      </c>
      <c r="E98261" s="43">
        <f t="shared" si="3070"/>
        <v>0.69274305555555549</v>
      </c>
      <c r="F98261" s="44" t="str">
        <f t="shared" si="3071"/>
        <v>День</v>
      </c>
    </row>
    <row r="98262" spans="1:6" ht="15" x14ac:dyDescent="0.35">
      <c r="A98262">
        <v>297425</v>
      </c>
      <c r="B98262" s="2">
        <v>44397.693148867314</v>
      </c>
      <c r="C98262">
        <v>260718</v>
      </c>
      <c r="D98262">
        <v>191893</v>
      </c>
      <c r="E98262" s="43">
        <f t="shared" si="3070"/>
        <v>0.69314814814814818</v>
      </c>
      <c r="F98262" s="44" t="str">
        <f t="shared" si="3071"/>
        <v>День</v>
      </c>
    </row>
    <row r="98263" spans="1:6" ht="15" x14ac:dyDescent="0.35">
      <c r="A98263">
        <v>297427</v>
      </c>
      <c r="B98263" s="2">
        <v>44397.693666666666</v>
      </c>
      <c r="C98263">
        <v>98591</v>
      </c>
      <c r="D98263">
        <v>64601</v>
      </c>
      <c r="E98263" s="43">
        <f t="shared" si="3070"/>
        <v>0.69366898148148148</v>
      </c>
      <c r="F98263" s="44" t="str">
        <f t="shared" si="3071"/>
        <v>День</v>
      </c>
    </row>
    <row r="98264" spans="1:6" ht="15" x14ac:dyDescent="0.35">
      <c r="A98264">
        <v>297428</v>
      </c>
      <c r="B98264" s="2">
        <v>44397.694000000003</v>
      </c>
      <c r="C98264">
        <v>177135</v>
      </c>
      <c r="D98264">
        <v>262099</v>
      </c>
      <c r="E98264" s="43">
        <f t="shared" si="3070"/>
        <v>0.69400462962962972</v>
      </c>
      <c r="F98264" s="44" t="str">
        <f t="shared" si="3071"/>
        <v>День</v>
      </c>
    </row>
    <row r="98265" spans="1:6" ht="15" x14ac:dyDescent="0.35">
      <c r="A98265">
        <v>297432</v>
      </c>
      <c r="B98265" s="2">
        <v>44397.694766990295</v>
      </c>
      <c r="C98265">
        <v>27305</v>
      </c>
      <c r="D98265">
        <v>250679</v>
      </c>
      <c r="E98265" s="43">
        <f t="shared" si="3070"/>
        <v>0.69476851851851851</v>
      </c>
      <c r="F98265" s="44" t="str">
        <f t="shared" si="3071"/>
        <v>День</v>
      </c>
    </row>
    <row r="98266" spans="1:6" ht="15" x14ac:dyDescent="0.35">
      <c r="A98266">
        <v>297435</v>
      </c>
      <c r="B98266" s="2">
        <v>44397.694766990295</v>
      </c>
      <c r="C98266">
        <v>240930</v>
      </c>
      <c r="D98266">
        <v>95427</v>
      </c>
      <c r="E98266" s="43">
        <f t="shared" si="3070"/>
        <v>0.69476851851851851</v>
      </c>
      <c r="F98266" s="44" t="str">
        <f t="shared" si="3071"/>
        <v>День</v>
      </c>
    </row>
    <row r="98267" spans="1:6" ht="15" x14ac:dyDescent="0.35">
      <c r="A98267">
        <v>297438</v>
      </c>
      <c r="B98267" s="2">
        <v>44397.695171521031</v>
      </c>
      <c r="C98267">
        <v>114546</v>
      </c>
      <c r="D98267">
        <v>433247</v>
      </c>
      <c r="E98267" s="43">
        <f t="shared" si="3070"/>
        <v>0.69517361111111109</v>
      </c>
      <c r="F98267" s="44" t="str">
        <f t="shared" si="3071"/>
        <v>День</v>
      </c>
    </row>
    <row r="98268" spans="1:6" ht="15" x14ac:dyDescent="0.35">
      <c r="A98268">
        <v>297439</v>
      </c>
      <c r="B98268" s="2">
        <v>44397.695576051781</v>
      </c>
      <c r="C98268">
        <v>11660</v>
      </c>
      <c r="D98268">
        <v>162482</v>
      </c>
      <c r="E98268" s="43">
        <f t="shared" si="3070"/>
        <v>0.69557870370370367</v>
      </c>
      <c r="F98268" s="44" t="str">
        <f t="shared" si="3071"/>
        <v>День</v>
      </c>
    </row>
    <row r="98269" spans="1:6" ht="15" x14ac:dyDescent="0.35">
      <c r="A98269">
        <v>297443</v>
      </c>
      <c r="B98269" s="2">
        <v>44397.696789644011</v>
      </c>
      <c r="C98269">
        <v>242784</v>
      </c>
      <c r="D98269">
        <v>351192</v>
      </c>
      <c r="E98269" s="43">
        <f t="shared" si="3070"/>
        <v>0.69679398148148142</v>
      </c>
      <c r="F98269" s="44" t="str">
        <f t="shared" si="3071"/>
        <v>День</v>
      </c>
    </row>
    <row r="98270" spans="1:6" ht="15" x14ac:dyDescent="0.35">
      <c r="A98270">
        <v>297448</v>
      </c>
      <c r="B98270" s="2">
        <v>44397.697598705505</v>
      </c>
      <c r="C98270">
        <v>347549</v>
      </c>
      <c r="D98270">
        <v>27486</v>
      </c>
      <c r="E98270" s="43">
        <f t="shared" si="3070"/>
        <v>0.69760416666666669</v>
      </c>
      <c r="F98270" s="44" t="str">
        <f t="shared" si="3071"/>
        <v>День</v>
      </c>
    </row>
    <row r="98271" spans="1:6" ht="15" x14ac:dyDescent="0.35">
      <c r="A98271">
        <v>297452</v>
      </c>
      <c r="B98271" s="2">
        <v>44397.698407766991</v>
      </c>
      <c r="C98271">
        <v>129259</v>
      </c>
      <c r="D98271">
        <v>336965</v>
      </c>
      <c r="E98271" s="43">
        <f t="shared" si="3070"/>
        <v>0.69840277777777782</v>
      </c>
      <c r="F98271" s="44" t="str">
        <f t="shared" si="3071"/>
        <v>День</v>
      </c>
    </row>
    <row r="98272" spans="1:6" ht="15" x14ac:dyDescent="0.35">
      <c r="A98272">
        <v>297455</v>
      </c>
      <c r="B98272" s="2">
        <v>44397.699216828478</v>
      </c>
      <c r="C98272">
        <v>115131</v>
      </c>
      <c r="D98272">
        <v>95024</v>
      </c>
      <c r="E98272" s="43">
        <f t="shared" si="3070"/>
        <v>0.69921296296296298</v>
      </c>
      <c r="F98272" s="44" t="str">
        <f t="shared" si="3071"/>
        <v>День</v>
      </c>
    </row>
    <row r="98273" spans="1:6" ht="15" x14ac:dyDescent="0.35">
      <c r="A98273">
        <v>297459</v>
      </c>
      <c r="B98273" s="2">
        <v>44397.699216828478</v>
      </c>
      <c r="C98273">
        <v>122074</v>
      </c>
      <c r="D98273">
        <v>105352</v>
      </c>
      <c r="E98273" s="43">
        <f t="shared" si="3070"/>
        <v>0.69921296296296298</v>
      </c>
      <c r="F98273" s="44" t="str">
        <f t="shared" si="3071"/>
        <v>День</v>
      </c>
    </row>
    <row r="98274" spans="1:6" ht="15" x14ac:dyDescent="0.35">
      <c r="A98274">
        <v>297462</v>
      </c>
      <c r="B98274" s="2">
        <v>44397.699216828478</v>
      </c>
      <c r="C98274">
        <v>211431</v>
      </c>
      <c r="D98274">
        <v>413014</v>
      </c>
      <c r="E98274" s="43">
        <f t="shared" si="3070"/>
        <v>0.69921296296296298</v>
      </c>
      <c r="F98274" s="44" t="str">
        <f t="shared" si="3071"/>
        <v>День</v>
      </c>
    </row>
    <row r="98275" spans="1:6" ht="15" x14ac:dyDescent="0.35">
      <c r="A98275">
        <v>297465</v>
      </c>
      <c r="B98275" s="2">
        <v>44397.699621359228</v>
      </c>
      <c r="C98275">
        <v>316841</v>
      </c>
      <c r="D98275">
        <v>112334</v>
      </c>
      <c r="E98275" s="43">
        <f t="shared" si="3070"/>
        <v>0.69961805555555545</v>
      </c>
      <c r="F98275" s="44" t="str">
        <f t="shared" si="3071"/>
        <v>День</v>
      </c>
    </row>
    <row r="98276" spans="1:6" ht="15" x14ac:dyDescent="0.35">
      <c r="A98276">
        <v>297469</v>
      </c>
      <c r="B98276" s="2">
        <v>44397.699621359228</v>
      </c>
      <c r="C98276">
        <v>336857</v>
      </c>
      <c r="D98276">
        <v>112334</v>
      </c>
      <c r="E98276" s="43">
        <f t="shared" si="3070"/>
        <v>0.69961805555555545</v>
      </c>
      <c r="F98276" s="44" t="str">
        <f t="shared" si="3071"/>
        <v>День</v>
      </c>
    </row>
    <row r="98277" spans="1:6" ht="15" x14ac:dyDescent="0.35">
      <c r="A98277">
        <v>297473</v>
      </c>
      <c r="B98277" s="2">
        <v>44397.700834951458</v>
      </c>
      <c r="C98277">
        <v>48317</v>
      </c>
      <c r="D98277">
        <v>111368</v>
      </c>
      <c r="E98277" s="43">
        <f t="shared" si="3070"/>
        <v>0.70083333333333331</v>
      </c>
      <c r="F98277" s="44" t="str">
        <f t="shared" si="3071"/>
        <v>День</v>
      </c>
    </row>
    <row r="98278" spans="1:6" ht="15" x14ac:dyDescent="0.35">
      <c r="A98278">
        <v>297478</v>
      </c>
      <c r="B98278" s="2">
        <v>44397.700834951458</v>
      </c>
      <c r="C98278">
        <v>201408</v>
      </c>
      <c r="D98278">
        <v>132866</v>
      </c>
      <c r="E98278" s="43">
        <f t="shared" si="3070"/>
        <v>0.70083333333333331</v>
      </c>
      <c r="F98278" s="44" t="str">
        <f t="shared" si="3071"/>
        <v>День</v>
      </c>
    </row>
    <row r="98279" spans="1:6" ht="15" x14ac:dyDescent="0.35">
      <c r="A98279">
        <v>297483</v>
      </c>
      <c r="B98279" s="2">
        <v>44397.701239482201</v>
      </c>
      <c r="C98279">
        <v>307221</v>
      </c>
      <c r="D98279">
        <v>297015</v>
      </c>
      <c r="E98279" s="43">
        <f t="shared" si="3070"/>
        <v>0.701238425925926</v>
      </c>
      <c r="F98279" s="44" t="str">
        <f t="shared" si="3071"/>
        <v>День</v>
      </c>
    </row>
    <row r="98280" spans="1:6" ht="15" x14ac:dyDescent="0.35">
      <c r="A98280">
        <v>297486</v>
      </c>
      <c r="B98280" s="2">
        <v>44397.702857605182</v>
      </c>
      <c r="C98280">
        <v>49414</v>
      </c>
      <c r="D98280">
        <v>347008</v>
      </c>
      <c r="E98280" s="43">
        <f t="shared" si="3070"/>
        <v>0.70285879629629633</v>
      </c>
      <c r="F98280" s="44" t="str">
        <f t="shared" si="3071"/>
        <v>День</v>
      </c>
    </row>
    <row r="98281" spans="1:6" ht="15" x14ac:dyDescent="0.35">
      <c r="A98281">
        <v>297488</v>
      </c>
      <c r="B98281" s="2">
        <v>44397.703262135918</v>
      </c>
      <c r="C98281">
        <v>51613</v>
      </c>
      <c r="D98281">
        <v>297506</v>
      </c>
      <c r="E98281" s="43">
        <f t="shared" si="3070"/>
        <v>0.70326388888888891</v>
      </c>
      <c r="F98281" s="44" t="str">
        <f t="shared" si="3071"/>
        <v>День</v>
      </c>
    </row>
    <row r="98282" spans="1:6" ht="15" x14ac:dyDescent="0.35">
      <c r="A98282">
        <v>297489</v>
      </c>
      <c r="B98282" s="2">
        <v>44397.703262135918</v>
      </c>
      <c r="C98282">
        <v>219823</v>
      </c>
      <c r="D98282">
        <v>355267</v>
      </c>
      <c r="E98282" s="43">
        <f t="shared" si="3070"/>
        <v>0.70326388888888891</v>
      </c>
      <c r="F98282" s="44" t="str">
        <f t="shared" si="3071"/>
        <v>День</v>
      </c>
    </row>
    <row r="98283" spans="1:6" ht="15" x14ac:dyDescent="0.35">
      <c r="A98283">
        <v>297492</v>
      </c>
      <c r="B98283" s="2">
        <v>44397.703262135918</v>
      </c>
      <c r="C98283">
        <v>245470</v>
      </c>
      <c r="D98283">
        <v>153893</v>
      </c>
      <c r="E98283" s="43">
        <f t="shared" si="3070"/>
        <v>0.70326388888888891</v>
      </c>
      <c r="F98283" s="44" t="str">
        <f t="shared" si="3071"/>
        <v>День</v>
      </c>
    </row>
    <row r="98284" spans="1:6" ht="15" x14ac:dyDescent="0.35">
      <c r="A98284">
        <v>297494</v>
      </c>
      <c r="B98284" s="2">
        <v>44397.703666666661</v>
      </c>
      <c r="C98284">
        <v>340057</v>
      </c>
      <c r="D98284">
        <v>219316</v>
      </c>
      <c r="E98284" s="43">
        <f t="shared" si="3070"/>
        <v>0.70366898148148149</v>
      </c>
      <c r="F98284" s="44" t="str">
        <f t="shared" si="3071"/>
        <v>День</v>
      </c>
    </row>
    <row r="98285" spans="1:6" ht="15" x14ac:dyDescent="0.35">
      <c r="A98285">
        <v>297496</v>
      </c>
      <c r="B98285" s="2">
        <v>44397.704475728155</v>
      </c>
      <c r="C98285">
        <v>233420</v>
      </c>
      <c r="D98285">
        <v>206501</v>
      </c>
      <c r="E98285" s="43">
        <f t="shared" si="3070"/>
        <v>0.70447916666666666</v>
      </c>
      <c r="F98285" s="44" t="str">
        <f t="shared" si="3071"/>
        <v>День</v>
      </c>
    </row>
    <row r="98286" spans="1:6" ht="15" x14ac:dyDescent="0.35">
      <c r="A98286">
        <v>297501</v>
      </c>
      <c r="B98286" s="2">
        <v>44397.704475728155</v>
      </c>
      <c r="C98286">
        <v>266372</v>
      </c>
      <c r="D98286">
        <v>220182</v>
      </c>
      <c r="E98286" s="43">
        <f t="shared" si="3070"/>
        <v>0.70447916666666666</v>
      </c>
      <c r="F98286" s="44" t="str">
        <f t="shared" si="3071"/>
        <v>День</v>
      </c>
    </row>
    <row r="98287" spans="1:6" ht="15" x14ac:dyDescent="0.35">
      <c r="A98287">
        <v>297504</v>
      </c>
      <c r="B98287" s="2">
        <v>44397.705689320392</v>
      </c>
      <c r="C98287">
        <v>76350</v>
      </c>
      <c r="D98287">
        <v>21760</v>
      </c>
      <c r="E98287" s="43">
        <f t="shared" si="3070"/>
        <v>0.70569444444444451</v>
      </c>
      <c r="F98287" s="44" t="str">
        <f t="shared" si="3071"/>
        <v>День</v>
      </c>
    </row>
    <row r="98288" spans="1:6" ht="15" x14ac:dyDescent="0.35">
      <c r="A98288">
        <v>297505</v>
      </c>
      <c r="B98288" s="2">
        <v>44397.706498381878</v>
      </c>
      <c r="C98288">
        <v>130933</v>
      </c>
      <c r="D98288">
        <v>156268</v>
      </c>
      <c r="E98288" s="43">
        <f t="shared" si="3070"/>
        <v>0.70649305555555564</v>
      </c>
      <c r="F98288" s="44" t="str">
        <f t="shared" si="3071"/>
        <v>День</v>
      </c>
    </row>
    <row r="98289" spans="1:6" ht="15" x14ac:dyDescent="0.35">
      <c r="A98289">
        <v>297508</v>
      </c>
      <c r="B98289" s="2">
        <v>44397.706498381878</v>
      </c>
      <c r="C98289">
        <v>158110</v>
      </c>
      <c r="D98289">
        <v>288320</v>
      </c>
      <c r="E98289" s="43">
        <f t="shared" si="3070"/>
        <v>0.70649305555555564</v>
      </c>
      <c r="F98289" s="44" t="str">
        <f t="shared" si="3071"/>
        <v>День</v>
      </c>
    </row>
    <row r="98290" spans="1:6" ht="15" x14ac:dyDescent="0.35">
      <c r="A98290">
        <v>297509</v>
      </c>
      <c r="B98290" s="2">
        <v>44397.706902912621</v>
      </c>
      <c r="C98290">
        <v>267362</v>
      </c>
      <c r="D98290">
        <v>256951</v>
      </c>
      <c r="E98290" s="43">
        <f t="shared" si="3070"/>
        <v>0.70689814814814811</v>
      </c>
      <c r="F98290" s="44" t="str">
        <f t="shared" si="3071"/>
        <v>День</v>
      </c>
    </row>
    <row r="98291" spans="1:6" ht="15" x14ac:dyDescent="0.35">
      <c r="A98291">
        <v>297514</v>
      </c>
      <c r="B98291" s="2">
        <v>44397.707711974115</v>
      </c>
      <c r="C98291">
        <v>42962</v>
      </c>
      <c r="D98291">
        <v>33890</v>
      </c>
      <c r="E98291" s="43">
        <f t="shared" si="3070"/>
        <v>0.70770833333333327</v>
      </c>
      <c r="F98291" s="44" t="str">
        <f t="shared" si="3071"/>
        <v>День</v>
      </c>
    </row>
    <row r="98292" spans="1:6" ht="15" x14ac:dyDescent="0.35">
      <c r="A98292">
        <v>297518</v>
      </c>
      <c r="B98292" s="2">
        <v>44397.707711974115</v>
      </c>
      <c r="C98292">
        <v>235627</v>
      </c>
      <c r="D98292">
        <v>204610</v>
      </c>
      <c r="E98292" s="43">
        <f t="shared" si="3070"/>
        <v>0.70770833333333327</v>
      </c>
      <c r="F98292" s="44" t="str">
        <f t="shared" si="3071"/>
        <v>День</v>
      </c>
    </row>
    <row r="98293" spans="1:6" ht="15" x14ac:dyDescent="0.35">
      <c r="A98293">
        <v>297520</v>
      </c>
      <c r="B98293" s="2">
        <v>44397.708521035602</v>
      </c>
      <c r="C98293">
        <v>319755</v>
      </c>
      <c r="D98293">
        <v>5151</v>
      </c>
      <c r="E98293" s="43">
        <f t="shared" si="3070"/>
        <v>0.70851851851851855</v>
      </c>
      <c r="F98293" s="44" t="str">
        <f t="shared" si="3071"/>
        <v>День</v>
      </c>
    </row>
    <row r="98294" spans="1:6" ht="15" x14ac:dyDescent="0.35">
      <c r="A98294">
        <v>297521</v>
      </c>
      <c r="B98294" s="2">
        <v>44397.708925566345</v>
      </c>
      <c r="C98294">
        <v>88843</v>
      </c>
      <c r="D98294">
        <v>80850</v>
      </c>
      <c r="E98294" s="43">
        <f t="shared" si="3070"/>
        <v>0.70892361111111113</v>
      </c>
      <c r="F98294" s="44" t="str">
        <f t="shared" si="3071"/>
        <v>День</v>
      </c>
    </row>
    <row r="98295" spans="1:6" ht="15" x14ac:dyDescent="0.35">
      <c r="A98295">
        <v>297525</v>
      </c>
      <c r="B98295" s="2">
        <v>44397.708925566345</v>
      </c>
      <c r="C98295">
        <v>270210</v>
      </c>
      <c r="D98295">
        <v>411922</v>
      </c>
      <c r="E98295" s="43">
        <f t="shared" si="3070"/>
        <v>0.70892361111111113</v>
      </c>
      <c r="F98295" s="44" t="str">
        <f t="shared" si="3071"/>
        <v>День</v>
      </c>
    </row>
    <row r="98296" spans="1:6" ht="15" x14ac:dyDescent="0.35">
      <c r="A98296">
        <v>297528</v>
      </c>
      <c r="B98296" s="2">
        <v>44397.709000000003</v>
      </c>
      <c r="C98296">
        <v>281078</v>
      </c>
      <c r="D98296">
        <v>158978</v>
      </c>
      <c r="E98296" s="43">
        <f t="shared" si="3070"/>
        <v>0.70900462962962962</v>
      </c>
      <c r="F98296" s="44" t="str">
        <f t="shared" si="3071"/>
        <v>День</v>
      </c>
    </row>
    <row r="98297" spans="1:6" ht="15" x14ac:dyDescent="0.35">
      <c r="A98297">
        <v>297533</v>
      </c>
      <c r="B98297" s="2">
        <v>44397.709330097088</v>
      </c>
      <c r="C98297">
        <v>83363</v>
      </c>
      <c r="D98297">
        <v>405774</v>
      </c>
      <c r="E98297" s="43">
        <f t="shared" si="3070"/>
        <v>0.7093287037037036</v>
      </c>
      <c r="F98297" s="44" t="str">
        <f t="shared" si="3071"/>
        <v>День</v>
      </c>
    </row>
    <row r="98298" spans="1:6" ht="15" x14ac:dyDescent="0.35">
      <c r="A98298">
        <v>297534</v>
      </c>
      <c r="B98298" s="2">
        <v>44397.709734627831</v>
      </c>
      <c r="C98298">
        <v>255513</v>
      </c>
      <c r="D98298">
        <v>253722</v>
      </c>
      <c r="E98298" s="43">
        <f t="shared" si="3070"/>
        <v>0.70973379629629629</v>
      </c>
      <c r="F98298" s="44" t="str">
        <f t="shared" si="3071"/>
        <v>День</v>
      </c>
    </row>
    <row r="98299" spans="1:6" ht="15" x14ac:dyDescent="0.35">
      <c r="A98299">
        <v>297539</v>
      </c>
      <c r="B98299" s="2">
        <v>44397.709734627831</v>
      </c>
      <c r="C98299">
        <v>300170</v>
      </c>
      <c r="D98299">
        <v>291724</v>
      </c>
      <c r="E98299" s="43">
        <f t="shared" si="3070"/>
        <v>0.70973379629629629</v>
      </c>
      <c r="F98299" s="44" t="str">
        <f t="shared" si="3071"/>
        <v>День</v>
      </c>
    </row>
    <row r="98300" spans="1:6" ht="15" x14ac:dyDescent="0.35">
      <c r="A98300">
        <v>297540</v>
      </c>
      <c r="B98300" s="2">
        <v>44397.710666666666</v>
      </c>
      <c r="C98300">
        <v>109105</v>
      </c>
      <c r="D98300">
        <v>403497</v>
      </c>
      <c r="E98300" s="43">
        <f t="shared" si="3070"/>
        <v>0.71067129629629633</v>
      </c>
      <c r="F98300" s="44" t="str">
        <f t="shared" si="3071"/>
        <v>День</v>
      </c>
    </row>
    <row r="98301" spans="1:6" ht="15" x14ac:dyDescent="0.35">
      <c r="A98301">
        <v>297543</v>
      </c>
      <c r="B98301" s="2">
        <v>44397.711333333333</v>
      </c>
      <c r="C98301">
        <v>265647</v>
      </c>
      <c r="D98301">
        <v>82901</v>
      </c>
      <c r="E98301" s="43">
        <f t="shared" si="3070"/>
        <v>0.71133101851851854</v>
      </c>
      <c r="F98301" s="44" t="str">
        <f t="shared" si="3071"/>
        <v>День</v>
      </c>
    </row>
    <row r="98302" spans="1:6" ht="15" x14ac:dyDescent="0.35">
      <c r="A98302">
        <v>297544</v>
      </c>
      <c r="B98302" s="2">
        <v>44397.712</v>
      </c>
      <c r="C98302">
        <v>234273</v>
      </c>
      <c r="D98302">
        <v>411922</v>
      </c>
      <c r="E98302" s="43">
        <f t="shared" si="3070"/>
        <v>0.7120023148148148</v>
      </c>
      <c r="F98302" s="44" t="str">
        <f t="shared" si="3071"/>
        <v>День</v>
      </c>
    </row>
    <row r="98303" spans="1:6" ht="15" x14ac:dyDescent="0.35">
      <c r="A98303">
        <v>297545</v>
      </c>
      <c r="B98303" s="2">
        <v>44397.712566343042</v>
      </c>
      <c r="C98303">
        <v>178432</v>
      </c>
      <c r="D98303">
        <v>12149</v>
      </c>
      <c r="E98303" s="43">
        <f t="shared" si="3070"/>
        <v>0.71256944444444448</v>
      </c>
      <c r="F98303" s="44" t="str">
        <f t="shared" si="3071"/>
        <v>День</v>
      </c>
    </row>
    <row r="98304" spans="1:6" ht="15" x14ac:dyDescent="0.35">
      <c r="A98304">
        <v>297546</v>
      </c>
      <c r="B98304" s="2">
        <v>44397.712566343042</v>
      </c>
      <c r="C98304">
        <v>210191</v>
      </c>
      <c r="D98304">
        <v>95024</v>
      </c>
      <c r="E98304" s="43">
        <f t="shared" si="3070"/>
        <v>0.71256944444444448</v>
      </c>
      <c r="F98304" s="44" t="str">
        <f t="shared" si="3071"/>
        <v>День</v>
      </c>
    </row>
    <row r="98305" spans="1:6" ht="15" x14ac:dyDescent="0.35">
      <c r="A98305">
        <v>297551</v>
      </c>
      <c r="B98305" s="2">
        <v>44397.712970873785</v>
      </c>
      <c r="C98305">
        <v>114366</v>
      </c>
      <c r="D98305">
        <v>259288</v>
      </c>
      <c r="E98305" s="43">
        <f t="shared" si="3070"/>
        <v>0.71297453703703706</v>
      </c>
      <c r="F98305" s="44" t="str">
        <f t="shared" si="3071"/>
        <v>День</v>
      </c>
    </row>
    <row r="98306" spans="1:6" ht="15" x14ac:dyDescent="0.35">
      <c r="A98306">
        <v>297555</v>
      </c>
      <c r="B98306" s="2">
        <v>44397.712970873785</v>
      </c>
      <c r="C98306">
        <v>146560</v>
      </c>
      <c r="D98306">
        <v>243101</v>
      </c>
      <c r="E98306" s="43">
        <f t="shared" si="3070"/>
        <v>0.71297453703703706</v>
      </c>
      <c r="F98306" s="44" t="str">
        <f t="shared" si="3071"/>
        <v>День</v>
      </c>
    </row>
    <row r="98307" spans="1:6" ht="15" x14ac:dyDescent="0.35">
      <c r="A98307">
        <v>297560</v>
      </c>
      <c r="B98307" s="2">
        <v>44397.712970873785</v>
      </c>
      <c r="C98307">
        <v>288748</v>
      </c>
      <c r="D98307">
        <v>358836</v>
      </c>
      <c r="E98307" s="43">
        <f t="shared" ref="E98307:E98370" si="3072">TIME(HOUR(B98307),MINUTE(B98307),SECOND(B98307))</f>
        <v>0.71297453703703706</v>
      </c>
      <c r="F98307" s="44" t="str">
        <f t="shared" ref="F98307:F98370" si="3073">IF(E98307&gt;=TIME(6,0,0),IF(E98307&lt;TIME(12,0,0),"Утро",IF(E98307&lt;TIME(18,0,0),"День",IF((E98307)&lt;TIME(23,0,0),"Вечер","Ночь"))),"Ночь")</f>
        <v>День</v>
      </c>
    </row>
    <row r="98308" spans="1:6" ht="15" x14ac:dyDescent="0.35">
      <c r="A98308">
        <v>297561</v>
      </c>
      <c r="B98308" s="2">
        <v>44397.713779935279</v>
      </c>
      <c r="C98308">
        <v>210579</v>
      </c>
      <c r="D98308">
        <v>198146</v>
      </c>
      <c r="E98308" s="43">
        <f t="shared" si="3072"/>
        <v>0.71378472222222211</v>
      </c>
      <c r="F98308" s="44" t="str">
        <f t="shared" si="3073"/>
        <v>День</v>
      </c>
    </row>
    <row r="98309" spans="1:6" ht="15" x14ac:dyDescent="0.35">
      <c r="A98309">
        <v>297566</v>
      </c>
      <c r="B98309" s="2">
        <v>44397.714588996758</v>
      </c>
      <c r="C98309">
        <v>265900</v>
      </c>
      <c r="D98309">
        <v>426385</v>
      </c>
      <c r="E98309" s="43">
        <f t="shared" si="3072"/>
        <v>0.71458333333333324</v>
      </c>
      <c r="F98309" s="44" t="str">
        <f t="shared" si="3073"/>
        <v>День</v>
      </c>
    </row>
    <row r="98310" spans="1:6" ht="15" x14ac:dyDescent="0.35">
      <c r="A98310">
        <v>297567</v>
      </c>
      <c r="B98310" s="2">
        <v>44397.714588996758</v>
      </c>
      <c r="C98310">
        <v>277668</v>
      </c>
      <c r="D98310">
        <v>341333</v>
      </c>
      <c r="E98310" s="43">
        <f t="shared" si="3072"/>
        <v>0.71458333333333324</v>
      </c>
      <c r="F98310" s="44" t="str">
        <f t="shared" si="3073"/>
        <v>День</v>
      </c>
    </row>
    <row r="98311" spans="1:6" ht="15" x14ac:dyDescent="0.35">
      <c r="A98311">
        <v>297568</v>
      </c>
      <c r="B98311" s="2">
        <v>44397.714993527508</v>
      </c>
      <c r="C98311">
        <v>273015</v>
      </c>
      <c r="D98311">
        <v>202914</v>
      </c>
      <c r="E98311" s="43">
        <f t="shared" si="3072"/>
        <v>0.71498842592592593</v>
      </c>
      <c r="F98311" s="44" t="str">
        <f t="shared" si="3073"/>
        <v>День</v>
      </c>
    </row>
    <row r="98312" spans="1:6" ht="15" x14ac:dyDescent="0.35">
      <c r="A98312">
        <v>297570</v>
      </c>
      <c r="B98312" s="2">
        <v>44397.714993527508</v>
      </c>
      <c r="C98312">
        <v>274130</v>
      </c>
      <c r="D98312">
        <v>411922</v>
      </c>
      <c r="E98312" s="43">
        <f t="shared" si="3072"/>
        <v>0.71498842592592593</v>
      </c>
      <c r="F98312" s="44" t="str">
        <f t="shared" si="3073"/>
        <v>День</v>
      </c>
    </row>
    <row r="98313" spans="1:6" ht="15" x14ac:dyDescent="0.35">
      <c r="A98313">
        <v>297573</v>
      </c>
      <c r="B98313" s="2">
        <v>44397.716</v>
      </c>
      <c r="C98313">
        <v>169405</v>
      </c>
      <c r="D98313">
        <v>386333</v>
      </c>
      <c r="E98313" s="43">
        <f t="shared" si="3072"/>
        <v>0.71599537037037031</v>
      </c>
      <c r="F98313" s="44" t="str">
        <f t="shared" si="3073"/>
        <v>День</v>
      </c>
    </row>
    <row r="98314" spans="1:6" ht="15" x14ac:dyDescent="0.35">
      <c r="A98314">
        <v>297575</v>
      </c>
      <c r="B98314" s="2">
        <v>44397.716207119738</v>
      </c>
      <c r="C98314">
        <v>38142</v>
      </c>
      <c r="D98314">
        <v>154256</v>
      </c>
      <c r="E98314" s="43">
        <f t="shared" si="3072"/>
        <v>0.71620370370370379</v>
      </c>
      <c r="F98314" s="44" t="str">
        <f t="shared" si="3073"/>
        <v>День</v>
      </c>
    </row>
    <row r="98315" spans="1:6" ht="15" x14ac:dyDescent="0.35">
      <c r="A98315">
        <v>297580</v>
      </c>
      <c r="B98315" s="2">
        <v>44397.716207119738</v>
      </c>
      <c r="C98315">
        <v>312649</v>
      </c>
      <c r="D98315">
        <v>465849</v>
      </c>
      <c r="E98315" s="43">
        <f t="shared" si="3072"/>
        <v>0.71620370370370379</v>
      </c>
      <c r="F98315" s="44" t="str">
        <f t="shared" si="3073"/>
        <v>День</v>
      </c>
    </row>
    <row r="98316" spans="1:6" ht="15" x14ac:dyDescent="0.35">
      <c r="A98316">
        <v>297581</v>
      </c>
      <c r="B98316" s="2">
        <v>44397.716611650489</v>
      </c>
      <c r="C98316">
        <v>181241</v>
      </c>
      <c r="D98316">
        <v>117886</v>
      </c>
      <c r="E98316" s="43">
        <f t="shared" si="3072"/>
        <v>0.71660879629629637</v>
      </c>
      <c r="F98316" s="44" t="str">
        <f t="shared" si="3073"/>
        <v>День</v>
      </c>
    </row>
    <row r="98317" spans="1:6" ht="15" x14ac:dyDescent="0.35">
      <c r="A98317">
        <v>297584</v>
      </c>
      <c r="B98317" s="2">
        <v>44397.716611650489</v>
      </c>
      <c r="C98317">
        <v>203828</v>
      </c>
      <c r="D98317">
        <v>343712</v>
      </c>
      <c r="E98317" s="43">
        <f t="shared" si="3072"/>
        <v>0.71660879629629637</v>
      </c>
      <c r="F98317" s="44" t="str">
        <f t="shared" si="3073"/>
        <v>День</v>
      </c>
    </row>
    <row r="98318" spans="1:6" ht="15" x14ac:dyDescent="0.35">
      <c r="A98318">
        <v>297588</v>
      </c>
      <c r="B98318" s="2">
        <v>44397.716611650489</v>
      </c>
      <c r="C98318">
        <v>252017</v>
      </c>
      <c r="D98318">
        <v>241927</v>
      </c>
      <c r="E98318" s="43">
        <f t="shared" si="3072"/>
        <v>0.71660879629629637</v>
      </c>
      <c r="F98318" s="44" t="str">
        <f t="shared" si="3073"/>
        <v>День</v>
      </c>
    </row>
    <row r="98319" spans="1:6" ht="15" x14ac:dyDescent="0.35">
      <c r="A98319">
        <v>297589</v>
      </c>
      <c r="B98319" s="2">
        <v>44397.717016181232</v>
      </c>
      <c r="C98319">
        <v>1559</v>
      </c>
      <c r="D98319">
        <v>411922</v>
      </c>
      <c r="E98319" s="43">
        <f t="shared" si="3072"/>
        <v>0.71701388888888884</v>
      </c>
      <c r="F98319" s="44" t="str">
        <f t="shared" si="3073"/>
        <v>День</v>
      </c>
    </row>
    <row r="98320" spans="1:6" ht="15" x14ac:dyDescent="0.35">
      <c r="A98320">
        <v>297591</v>
      </c>
      <c r="B98320" s="2">
        <v>44397.717016181232</v>
      </c>
      <c r="C98320">
        <v>46035</v>
      </c>
      <c r="D98320">
        <v>153893</v>
      </c>
      <c r="E98320" s="43">
        <f t="shared" si="3072"/>
        <v>0.71701388888888884</v>
      </c>
      <c r="F98320" s="44" t="str">
        <f t="shared" si="3073"/>
        <v>День</v>
      </c>
    </row>
    <row r="98321" spans="1:6" ht="15" x14ac:dyDescent="0.35">
      <c r="A98321">
        <v>297595</v>
      </c>
      <c r="B98321" s="2">
        <v>44397.717016181232</v>
      </c>
      <c r="C98321">
        <v>307665</v>
      </c>
      <c r="D98321">
        <v>411922</v>
      </c>
      <c r="E98321" s="43">
        <f t="shared" si="3072"/>
        <v>0.71701388888888884</v>
      </c>
      <c r="F98321" s="44" t="str">
        <f t="shared" si="3073"/>
        <v>День</v>
      </c>
    </row>
    <row r="98322" spans="1:6" ht="15" x14ac:dyDescent="0.35">
      <c r="A98322">
        <v>297599</v>
      </c>
      <c r="B98322" s="2">
        <v>44397.718229773462</v>
      </c>
      <c r="C98322">
        <v>5601</v>
      </c>
      <c r="D98322">
        <v>325094</v>
      </c>
      <c r="E98322" s="43">
        <f t="shared" si="3072"/>
        <v>0.7182291666666667</v>
      </c>
      <c r="F98322" s="44" t="str">
        <f t="shared" si="3073"/>
        <v>День</v>
      </c>
    </row>
    <row r="98323" spans="1:6" ht="15" x14ac:dyDescent="0.35">
      <c r="A98323">
        <v>297603</v>
      </c>
      <c r="B98323" s="2">
        <v>44397.719038834955</v>
      </c>
      <c r="C98323">
        <v>25838</v>
      </c>
      <c r="D98323">
        <v>470762</v>
      </c>
      <c r="E98323" s="43">
        <f t="shared" si="3072"/>
        <v>0.71903935185185175</v>
      </c>
      <c r="F98323" s="44" t="str">
        <f t="shared" si="3073"/>
        <v>День</v>
      </c>
    </row>
    <row r="98324" spans="1:6" ht="15" x14ac:dyDescent="0.35">
      <c r="A98324">
        <v>297608</v>
      </c>
      <c r="B98324" s="2">
        <v>44397.719038834955</v>
      </c>
      <c r="C98324">
        <v>134187</v>
      </c>
      <c r="D98324">
        <v>23892</v>
      </c>
      <c r="E98324" s="43">
        <f t="shared" si="3072"/>
        <v>0.71903935185185175</v>
      </c>
      <c r="F98324" s="44" t="str">
        <f t="shared" si="3073"/>
        <v>День</v>
      </c>
    </row>
    <row r="98325" spans="1:6" ht="15" x14ac:dyDescent="0.35">
      <c r="A98325">
        <v>297613</v>
      </c>
      <c r="B98325" s="2">
        <v>44397.719038834955</v>
      </c>
      <c r="C98325">
        <v>285554</v>
      </c>
      <c r="D98325">
        <v>230507</v>
      </c>
      <c r="E98325" s="43">
        <f t="shared" si="3072"/>
        <v>0.71903935185185175</v>
      </c>
      <c r="F98325" s="44" t="str">
        <f t="shared" si="3073"/>
        <v>День</v>
      </c>
    </row>
    <row r="98326" spans="1:6" ht="15" x14ac:dyDescent="0.35">
      <c r="A98326">
        <v>297618</v>
      </c>
      <c r="B98326" s="2">
        <v>44397.719443365691</v>
      </c>
      <c r="C98326">
        <v>80287</v>
      </c>
      <c r="D98326">
        <v>411922</v>
      </c>
      <c r="E98326" s="43">
        <f t="shared" si="3072"/>
        <v>0.71944444444444444</v>
      </c>
      <c r="F98326" s="44" t="str">
        <f t="shared" si="3073"/>
        <v>День</v>
      </c>
    </row>
    <row r="98327" spans="1:6" ht="15" x14ac:dyDescent="0.35">
      <c r="A98327">
        <v>297620</v>
      </c>
      <c r="B98327" s="2">
        <v>44397.719847896442</v>
      </c>
      <c r="C98327">
        <v>32584</v>
      </c>
      <c r="D98327">
        <v>153893</v>
      </c>
      <c r="E98327" s="43">
        <f t="shared" si="3072"/>
        <v>0.71984953703703702</v>
      </c>
      <c r="F98327" s="44" t="str">
        <f t="shared" si="3073"/>
        <v>День</v>
      </c>
    </row>
    <row r="98328" spans="1:6" ht="15" x14ac:dyDescent="0.35">
      <c r="A98328">
        <v>297622</v>
      </c>
      <c r="B98328" s="2">
        <v>44397.719847896442</v>
      </c>
      <c r="C98328">
        <v>217288</v>
      </c>
      <c r="D98328">
        <v>111367</v>
      </c>
      <c r="E98328" s="43">
        <f t="shared" si="3072"/>
        <v>0.71984953703703702</v>
      </c>
      <c r="F98328" s="44" t="str">
        <f t="shared" si="3073"/>
        <v>День</v>
      </c>
    </row>
    <row r="98329" spans="1:6" ht="15" x14ac:dyDescent="0.35">
      <c r="A98329">
        <v>297624</v>
      </c>
      <c r="B98329" s="2">
        <v>44397.720656957928</v>
      </c>
      <c r="C98329">
        <v>111570</v>
      </c>
      <c r="D98329">
        <v>323097</v>
      </c>
      <c r="E98329" s="43">
        <f t="shared" si="3072"/>
        <v>0.7206597222222223</v>
      </c>
      <c r="F98329" s="44" t="str">
        <f t="shared" si="3073"/>
        <v>День</v>
      </c>
    </row>
    <row r="98330" spans="1:6" ht="15" x14ac:dyDescent="0.35">
      <c r="A98330">
        <v>297626</v>
      </c>
      <c r="B98330" s="2">
        <v>44397.722679611645</v>
      </c>
      <c r="C98330">
        <v>83349</v>
      </c>
      <c r="D98330">
        <v>250679</v>
      </c>
      <c r="E98330" s="43">
        <f t="shared" si="3072"/>
        <v>0.72268518518518521</v>
      </c>
      <c r="F98330" s="44" t="str">
        <f t="shared" si="3073"/>
        <v>День</v>
      </c>
    </row>
    <row r="98331" spans="1:6" ht="15" x14ac:dyDescent="0.35">
      <c r="A98331">
        <v>297630</v>
      </c>
      <c r="B98331" s="2">
        <v>44397.723488673138</v>
      </c>
      <c r="C98331">
        <v>302891</v>
      </c>
      <c r="D98331">
        <v>158978</v>
      </c>
      <c r="E98331" s="43">
        <f t="shared" si="3072"/>
        <v>0.72348379629629633</v>
      </c>
      <c r="F98331" s="44" t="str">
        <f t="shared" si="3073"/>
        <v>День</v>
      </c>
    </row>
    <row r="98332" spans="1:6" ht="15" x14ac:dyDescent="0.35">
      <c r="A98332">
        <v>297631</v>
      </c>
      <c r="B98332" s="2">
        <v>44397.723893203889</v>
      </c>
      <c r="C98332">
        <v>219278</v>
      </c>
      <c r="D98332">
        <v>472330</v>
      </c>
      <c r="E98332" s="43">
        <f t="shared" si="3072"/>
        <v>0.72388888888888892</v>
      </c>
      <c r="F98332" s="44" t="str">
        <f t="shared" si="3073"/>
        <v>День</v>
      </c>
    </row>
    <row r="98333" spans="1:6" ht="15" x14ac:dyDescent="0.35">
      <c r="A98333">
        <v>297633</v>
      </c>
      <c r="B98333" s="2">
        <v>44397.723893203889</v>
      </c>
      <c r="C98333">
        <v>330709</v>
      </c>
      <c r="D98333">
        <v>82319</v>
      </c>
      <c r="E98333" s="43">
        <f t="shared" si="3072"/>
        <v>0.72388888888888892</v>
      </c>
      <c r="F98333" s="44" t="str">
        <f t="shared" si="3073"/>
        <v>День</v>
      </c>
    </row>
    <row r="98334" spans="1:6" ht="15" x14ac:dyDescent="0.35">
      <c r="A98334">
        <v>297638</v>
      </c>
      <c r="B98334" s="2">
        <v>44397.724297734625</v>
      </c>
      <c r="C98334">
        <v>119594</v>
      </c>
      <c r="D98334">
        <v>43842</v>
      </c>
      <c r="E98334" s="43">
        <f t="shared" si="3072"/>
        <v>0.72429398148148139</v>
      </c>
      <c r="F98334" s="44" t="str">
        <f t="shared" si="3073"/>
        <v>День</v>
      </c>
    </row>
    <row r="98335" spans="1:6" ht="15" x14ac:dyDescent="0.35">
      <c r="A98335">
        <v>297640</v>
      </c>
      <c r="B98335" s="2">
        <v>44397.725106796119</v>
      </c>
      <c r="C98335">
        <v>20284</v>
      </c>
      <c r="D98335">
        <v>310801</v>
      </c>
      <c r="E98335" s="43">
        <f t="shared" si="3072"/>
        <v>0.72510416666666666</v>
      </c>
      <c r="F98335" s="44" t="str">
        <f t="shared" si="3073"/>
        <v>День</v>
      </c>
    </row>
    <row r="98336" spans="1:6" ht="15" x14ac:dyDescent="0.35">
      <c r="A98336">
        <v>297645</v>
      </c>
      <c r="B98336" s="2">
        <v>44397.725106796119</v>
      </c>
      <c r="C98336">
        <v>128725</v>
      </c>
      <c r="D98336">
        <v>251574</v>
      </c>
      <c r="E98336" s="43">
        <f t="shared" si="3072"/>
        <v>0.72510416666666666</v>
      </c>
      <c r="F98336" s="44" t="str">
        <f t="shared" si="3073"/>
        <v>День</v>
      </c>
    </row>
    <row r="98337" spans="1:6" ht="15" x14ac:dyDescent="0.35">
      <c r="A98337">
        <v>297648</v>
      </c>
      <c r="B98337" s="2">
        <v>44397.725511326862</v>
      </c>
      <c r="C98337">
        <v>113768</v>
      </c>
      <c r="D98337">
        <v>71399</v>
      </c>
      <c r="E98337" s="43">
        <f t="shared" si="3072"/>
        <v>0.72550925925925924</v>
      </c>
      <c r="F98337" s="44" t="str">
        <f t="shared" si="3073"/>
        <v>День</v>
      </c>
    </row>
    <row r="98338" spans="1:6" ht="15" x14ac:dyDescent="0.35">
      <c r="A98338">
        <v>297650</v>
      </c>
      <c r="B98338" s="2">
        <v>44397.725511326862</v>
      </c>
      <c r="C98338">
        <v>115355</v>
      </c>
      <c r="D98338">
        <v>230507</v>
      </c>
      <c r="E98338" s="43">
        <f t="shared" si="3072"/>
        <v>0.72550925925925924</v>
      </c>
      <c r="F98338" s="44" t="str">
        <f t="shared" si="3073"/>
        <v>День</v>
      </c>
    </row>
    <row r="98339" spans="1:6" ht="15" x14ac:dyDescent="0.35">
      <c r="A98339">
        <v>297655</v>
      </c>
      <c r="B98339" s="2">
        <v>44397.725511326862</v>
      </c>
      <c r="C98339">
        <v>154561</v>
      </c>
      <c r="D98339">
        <v>264901</v>
      </c>
      <c r="E98339" s="43">
        <f t="shared" si="3072"/>
        <v>0.72550925925925924</v>
      </c>
      <c r="F98339" s="44" t="str">
        <f t="shared" si="3073"/>
        <v>День</v>
      </c>
    </row>
    <row r="98340" spans="1:6" ht="15" x14ac:dyDescent="0.35">
      <c r="A98340">
        <v>297657</v>
      </c>
      <c r="B98340" s="2">
        <v>44397.725915857605</v>
      </c>
      <c r="C98340">
        <v>8797</v>
      </c>
      <c r="D98340">
        <v>327968</v>
      </c>
      <c r="E98340" s="43">
        <f t="shared" si="3072"/>
        <v>0.72591435185185194</v>
      </c>
      <c r="F98340" s="44" t="str">
        <f t="shared" si="3073"/>
        <v>День</v>
      </c>
    </row>
    <row r="98341" spans="1:6" ht="15" x14ac:dyDescent="0.35">
      <c r="A98341">
        <v>297660</v>
      </c>
      <c r="B98341" s="2">
        <v>44397.726320388349</v>
      </c>
      <c r="C98341">
        <v>75800</v>
      </c>
      <c r="D98341">
        <v>324893</v>
      </c>
      <c r="E98341" s="43">
        <f t="shared" si="3072"/>
        <v>0.72631944444444441</v>
      </c>
      <c r="F98341" s="44" t="str">
        <f t="shared" si="3073"/>
        <v>День</v>
      </c>
    </row>
    <row r="98342" spans="1:6" ht="15" x14ac:dyDescent="0.35">
      <c r="A98342">
        <v>297664</v>
      </c>
      <c r="B98342" s="2">
        <v>44397.726320388349</v>
      </c>
      <c r="C98342">
        <v>80226</v>
      </c>
      <c r="D98342">
        <v>394819</v>
      </c>
      <c r="E98342" s="43">
        <f t="shared" si="3072"/>
        <v>0.72631944444444441</v>
      </c>
      <c r="F98342" s="44" t="str">
        <f t="shared" si="3073"/>
        <v>День</v>
      </c>
    </row>
    <row r="98343" spans="1:6" ht="15" x14ac:dyDescent="0.35">
      <c r="A98343">
        <v>297669</v>
      </c>
      <c r="B98343" s="2">
        <v>44397.726724919092</v>
      </c>
      <c r="C98343">
        <v>111799</v>
      </c>
      <c r="D98343">
        <v>411922</v>
      </c>
      <c r="E98343" s="43">
        <f t="shared" si="3072"/>
        <v>0.72672453703703699</v>
      </c>
      <c r="F98343" s="44" t="str">
        <f t="shared" si="3073"/>
        <v>День</v>
      </c>
    </row>
    <row r="98344" spans="1:6" ht="15" x14ac:dyDescent="0.35">
      <c r="A98344">
        <v>297671</v>
      </c>
      <c r="B98344" s="2">
        <v>44397.727533980578</v>
      </c>
      <c r="C98344">
        <v>118801</v>
      </c>
      <c r="D98344">
        <v>411922</v>
      </c>
      <c r="E98344" s="43">
        <f t="shared" si="3072"/>
        <v>0.72753472222222226</v>
      </c>
      <c r="F98344" s="44" t="str">
        <f t="shared" si="3073"/>
        <v>День</v>
      </c>
    </row>
    <row r="98345" spans="1:6" ht="15" x14ac:dyDescent="0.35">
      <c r="A98345">
        <v>297674</v>
      </c>
      <c r="B98345" s="2">
        <v>44397.727533980578</v>
      </c>
      <c r="C98345">
        <v>162577</v>
      </c>
      <c r="D98345">
        <v>21760</v>
      </c>
      <c r="E98345" s="43">
        <f t="shared" si="3072"/>
        <v>0.72753472222222226</v>
      </c>
      <c r="F98345" s="44" t="str">
        <f t="shared" si="3073"/>
        <v>День</v>
      </c>
    </row>
    <row r="98346" spans="1:6" ht="15" x14ac:dyDescent="0.35">
      <c r="A98346">
        <v>297676</v>
      </c>
      <c r="B98346" s="2">
        <v>44397.728747572815</v>
      </c>
      <c r="C98346">
        <v>36663</v>
      </c>
      <c r="D98346">
        <v>43623</v>
      </c>
      <c r="E98346" s="43">
        <f t="shared" si="3072"/>
        <v>0.7287499999999999</v>
      </c>
      <c r="F98346" s="44" t="str">
        <f t="shared" si="3073"/>
        <v>День</v>
      </c>
    </row>
    <row r="98347" spans="1:6" ht="15" x14ac:dyDescent="0.35">
      <c r="A98347">
        <v>297678</v>
      </c>
      <c r="B98347" s="2">
        <v>44397.728747572815</v>
      </c>
      <c r="C98347">
        <v>74414</v>
      </c>
      <c r="D98347">
        <v>396629</v>
      </c>
      <c r="E98347" s="43">
        <f t="shared" si="3072"/>
        <v>0.7287499999999999</v>
      </c>
      <c r="F98347" s="44" t="str">
        <f t="shared" si="3073"/>
        <v>День</v>
      </c>
    </row>
    <row r="98348" spans="1:6" ht="15" x14ac:dyDescent="0.35">
      <c r="A98348">
        <v>297680</v>
      </c>
      <c r="B98348" s="2">
        <v>44397.728747572815</v>
      </c>
      <c r="C98348">
        <v>117145</v>
      </c>
      <c r="D98348">
        <v>202914</v>
      </c>
      <c r="E98348" s="43">
        <f t="shared" si="3072"/>
        <v>0.7287499999999999</v>
      </c>
      <c r="F98348" s="44" t="str">
        <f t="shared" si="3073"/>
        <v>День</v>
      </c>
    </row>
    <row r="98349" spans="1:6" ht="15" x14ac:dyDescent="0.35">
      <c r="A98349">
        <v>297682</v>
      </c>
      <c r="B98349" s="2">
        <v>44397.729152103559</v>
      </c>
      <c r="C98349">
        <v>42616</v>
      </c>
      <c r="D98349">
        <v>7650</v>
      </c>
      <c r="E98349" s="43">
        <f t="shared" si="3072"/>
        <v>0.72915509259259259</v>
      </c>
      <c r="F98349" s="44" t="str">
        <f t="shared" si="3073"/>
        <v>День</v>
      </c>
    </row>
    <row r="98350" spans="1:6" ht="15" x14ac:dyDescent="0.35">
      <c r="A98350">
        <v>297683</v>
      </c>
      <c r="B98350" s="2">
        <v>44397.729152103559</v>
      </c>
      <c r="C98350">
        <v>193497</v>
      </c>
      <c r="D98350">
        <v>111414</v>
      </c>
      <c r="E98350" s="43">
        <f t="shared" si="3072"/>
        <v>0.72915509259259259</v>
      </c>
      <c r="F98350" s="44" t="str">
        <f t="shared" si="3073"/>
        <v>День</v>
      </c>
    </row>
    <row r="98351" spans="1:6" ht="15" x14ac:dyDescent="0.35">
      <c r="A98351">
        <v>297687</v>
      </c>
      <c r="B98351" s="2">
        <v>44397.729961165045</v>
      </c>
      <c r="C98351">
        <v>147956</v>
      </c>
      <c r="D98351">
        <v>439981</v>
      </c>
      <c r="E98351" s="43">
        <f t="shared" si="3072"/>
        <v>0.72996527777777775</v>
      </c>
      <c r="F98351" s="44" t="str">
        <f t="shared" si="3073"/>
        <v>День</v>
      </c>
    </row>
    <row r="98352" spans="1:6" ht="15" x14ac:dyDescent="0.35">
      <c r="A98352">
        <v>297689</v>
      </c>
      <c r="B98352" s="2">
        <v>44397.731174757282</v>
      </c>
      <c r="C98352">
        <v>162990</v>
      </c>
      <c r="D98352">
        <v>227775</v>
      </c>
      <c r="E98352" s="43">
        <f t="shared" si="3072"/>
        <v>0.73116898148148157</v>
      </c>
      <c r="F98352" s="44" t="str">
        <f t="shared" si="3073"/>
        <v>День</v>
      </c>
    </row>
    <row r="98353" spans="1:6" ht="15" x14ac:dyDescent="0.35">
      <c r="A98353">
        <v>297692</v>
      </c>
      <c r="B98353" s="2">
        <v>44397.731579288025</v>
      </c>
      <c r="C98353">
        <v>152559</v>
      </c>
      <c r="D98353">
        <v>251150</v>
      </c>
      <c r="E98353" s="43">
        <f t="shared" si="3072"/>
        <v>0.73157407407407404</v>
      </c>
      <c r="F98353" s="44" t="str">
        <f t="shared" si="3073"/>
        <v>День</v>
      </c>
    </row>
    <row r="98354" spans="1:6" ht="15" x14ac:dyDescent="0.35">
      <c r="A98354">
        <v>297693</v>
      </c>
      <c r="B98354" s="2">
        <v>44397.731579288025</v>
      </c>
      <c r="C98354">
        <v>158747</v>
      </c>
      <c r="D98354">
        <v>244507</v>
      </c>
      <c r="E98354" s="43">
        <f t="shared" si="3072"/>
        <v>0.73157407407407404</v>
      </c>
      <c r="F98354" s="44" t="str">
        <f t="shared" si="3073"/>
        <v>День</v>
      </c>
    </row>
    <row r="98355" spans="1:6" ht="15" x14ac:dyDescent="0.35">
      <c r="A98355">
        <v>297694</v>
      </c>
      <c r="B98355" s="2">
        <v>44397.731983818776</v>
      </c>
      <c r="C98355">
        <v>339911</v>
      </c>
      <c r="D98355">
        <v>102086</v>
      </c>
      <c r="E98355" s="43">
        <f t="shared" si="3072"/>
        <v>0.73197916666666663</v>
      </c>
      <c r="F98355" s="44" t="str">
        <f t="shared" si="3073"/>
        <v>День</v>
      </c>
    </row>
    <row r="98356" spans="1:6" ht="15" x14ac:dyDescent="0.35">
      <c r="A98356">
        <v>297697</v>
      </c>
      <c r="B98356" s="2">
        <v>44397.733197411006</v>
      </c>
      <c r="C98356">
        <v>56263</v>
      </c>
      <c r="D98356">
        <v>411922</v>
      </c>
      <c r="E98356" s="43">
        <f t="shared" si="3072"/>
        <v>0.73319444444444448</v>
      </c>
      <c r="F98356" s="44" t="str">
        <f t="shared" si="3073"/>
        <v>День</v>
      </c>
    </row>
    <row r="98357" spans="1:6" ht="15" x14ac:dyDescent="0.35">
      <c r="A98357">
        <v>297700</v>
      </c>
      <c r="B98357" s="2">
        <v>44397.734006472492</v>
      </c>
      <c r="C98357">
        <v>271940</v>
      </c>
      <c r="D98357">
        <v>285680</v>
      </c>
      <c r="E98357" s="43">
        <f t="shared" si="3072"/>
        <v>0.73400462962962953</v>
      </c>
      <c r="F98357" s="44" t="str">
        <f t="shared" si="3073"/>
        <v>День</v>
      </c>
    </row>
    <row r="98358" spans="1:6" ht="15" x14ac:dyDescent="0.35">
      <c r="A98358">
        <v>297703</v>
      </c>
      <c r="B98358" s="2">
        <v>44397.735624595465</v>
      </c>
      <c r="C98358">
        <v>492</v>
      </c>
      <c r="D98358">
        <v>156678</v>
      </c>
      <c r="E98358" s="43">
        <f t="shared" si="3072"/>
        <v>0.73562500000000008</v>
      </c>
      <c r="F98358" s="44" t="str">
        <f t="shared" si="3073"/>
        <v>День</v>
      </c>
    </row>
    <row r="98359" spans="1:6" ht="15" x14ac:dyDescent="0.35">
      <c r="A98359">
        <v>297707</v>
      </c>
      <c r="B98359" s="2">
        <v>44397.736838187702</v>
      </c>
      <c r="C98359">
        <v>231360</v>
      </c>
      <c r="D98359">
        <v>371515</v>
      </c>
      <c r="E98359" s="43">
        <f t="shared" si="3072"/>
        <v>0.73684027777777772</v>
      </c>
      <c r="F98359" s="44" t="str">
        <f t="shared" si="3073"/>
        <v>День</v>
      </c>
    </row>
    <row r="98360" spans="1:6" ht="15" x14ac:dyDescent="0.35">
      <c r="A98360">
        <v>297710</v>
      </c>
      <c r="B98360" s="2">
        <v>44397.737242718445</v>
      </c>
      <c r="C98360">
        <v>64122</v>
      </c>
      <c r="D98360">
        <v>182191</v>
      </c>
      <c r="E98360" s="43">
        <f t="shared" si="3072"/>
        <v>0.73724537037037041</v>
      </c>
      <c r="F98360" s="44" t="str">
        <f t="shared" si="3073"/>
        <v>День</v>
      </c>
    </row>
    <row r="98361" spans="1:6" ht="15" x14ac:dyDescent="0.35">
      <c r="A98361">
        <v>297714</v>
      </c>
      <c r="B98361" s="2">
        <v>44397.738051779932</v>
      </c>
      <c r="C98361">
        <v>30412</v>
      </c>
      <c r="D98361">
        <v>427230</v>
      </c>
      <c r="E98361" s="43">
        <f t="shared" si="3072"/>
        <v>0.73805555555555558</v>
      </c>
      <c r="F98361" s="44" t="str">
        <f t="shared" si="3073"/>
        <v>День</v>
      </c>
    </row>
    <row r="98362" spans="1:6" ht="15" x14ac:dyDescent="0.35">
      <c r="A98362">
        <v>297717</v>
      </c>
      <c r="B98362" s="2">
        <v>44397.738051779932</v>
      </c>
      <c r="C98362">
        <v>161945</v>
      </c>
      <c r="D98362">
        <v>396686</v>
      </c>
      <c r="E98362" s="43">
        <f t="shared" si="3072"/>
        <v>0.73805555555555558</v>
      </c>
      <c r="F98362" s="44" t="str">
        <f t="shared" si="3073"/>
        <v>День</v>
      </c>
    </row>
    <row r="98363" spans="1:6" ht="15" x14ac:dyDescent="0.35">
      <c r="A98363">
        <v>297718</v>
      </c>
      <c r="B98363" s="2">
        <v>44397.738051779932</v>
      </c>
      <c r="C98363">
        <v>315297</v>
      </c>
      <c r="D98363">
        <v>411922</v>
      </c>
      <c r="E98363" s="43">
        <f t="shared" si="3072"/>
        <v>0.73805555555555558</v>
      </c>
      <c r="F98363" s="44" t="str">
        <f t="shared" si="3073"/>
        <v>День</v>
      </c>
    </row>
    <row r="98364" spans="1:6" ht="15" x14ac:dyDescent="0.35">
      <c r="A98364">
        <v>297721</v>
      </c>
      <c r="B98364" s="2">
        <v>44397.738456310683</v>
      </c>
      <c r="C98364">
        <v>196808</v>
      </c>
      <c r="D98364">
        <v>165641</v>
      </c>
      <c r="E98364" s="43">
        <f t="shared" si="3072"/>
        <v>0.73846064814814805</v>
      </c>
      <c r="F98364" s="44" t="str">
        <f t="shared" si="3073"/>
        <v>День</v>
      </c>
    </row>
    <row r="98365" spans="1:6" ht="15" x14ac:dyDescent="0.35">
      <c r="A98365">
        <v>297723</v>
      </c>
      <c r="B98365" s="2">
        <v>44397.739265372169</v>
      </c>
      <c r="C98365">
        <v>76499</v>
      </c>
      <c r="D98365">
        <v>4316</v>
      </c>
      <c r="E98365" s="43">
        <f t="shared" si="3072"/>
        <v>0.73927083333333332</v>
      </c>
      <c r="F98365" s="44" t="str">
        <f t="shared" si="3073"/>
        <v>День</v>
      </c>
    </row>
    <row r="98366" spans="1:6" ht="15" x14ac:dyDescent="0.35">
      <c r="A98366">
        <v>297728</v>
      </c>
      <c r="B98366" s="2">
        <v>44397.739265372169</v>
      </c>
      <c r="C98366">
        <v>325345</v>
      </c>
      <c r="D98366">
        <v>226626</v>
      </c>
      <c r="E98366" s="43">
        <f t="shared" si="3072"/>
        <v>0.73927083333333332</v>
      </c>
      <c r="F98366" s="44" t="str">
        <f t="shared" si="3073"/>
        <v>День</v>
      </c>
    </row>
    <row r="98367" spans="1:6" ht="15" x14ac:dyDescent="0.35">
      <c r="A98367">
        <v>297733</v>
      </c>
      <c r="B98367" s="2">
        <v>44397.739669902912</v>
      </c>
      <c r="C98367">
        <v>225005</v>
      </c>
      <c r="D98367">
        <v>388561</v>
      </c>
      <c r="E98367" s="43">
        <f t="shared" si="3072"/>
        <v>0.73966435185185186</v>
      </c>
      <c r="F98367" s="44" t="str">
        <f t="shared" si="3073"/>
        <v>День</v>
      </c>
    </row>
    <row r="98368" spans="1:6" ht="15" x14ac:dyDescent="0.35">
      <c r="A98368">
        <v>297737</v>
      </c>
      <c r="B98368" s="2">
        <v>44397.740074433663</v>
      </c>
      <c r="C98368">
        <v>344884</v>
      </c>
      <c r="D98368">
        <v>53136</v>
      </c>
      <c r="E98368" s="43">
        <f t="shared" si="3072"/>
        <v>0.74006944444444445</v>
      </c>
      <c r="F98368" s="44" t="str">
        <f t="shared" si="3073"/>
        <v>День</v>
      </c>
    </row>
    <row r="98369" spans="1:6" ht="15" x14ac:dyDescent="0.35">
      <c r="A98369">
        <v>297738</v>
      </c>
      <c r="B98369" s="2">
        <v>44397.740478964399</v>
      </c>
      <c r="C98369">
        <v>109263</v>
      </c>
      <c r="D98369">
        <v>330333</v>
      </c>
      <c r="E98369" s="43">
        <f t="shared" si="3072"/>
        <v>0.74047453703703703</v>
      </c>
      <c r="F98369" s="44" t="str">
        <f t="shared" si="3073"/>
        <v>День</v>
      </c>
    </row>
    <row r="98370" spans="1:6" ht="15" x14ac:dyDescent="0.35">
      <c r="A98370">
        <v>297742</v>
      </c>
      <c r="B98370" s="2">
        <v>44397.740478964399</v>
      </c>
      <c r="C98370">
        <v>201761</v>
      </c>
      <c r="D98370">
        <v>265820</v>
      </c>
      <c r="E98370" s="43">
        <f t="shared" si="3072"/>
        <v>0.74047453703703703</v>
      </c>
      <c r="F98370" s="44" t="str">
        <f t="shared" si="3073"/>
        <v>День</v>
      </c>
    </row>
    <row r="98371" spans="1:6" ht="15" x14ac:dyDescent="0.35">
      <c r="A98371">
        <v>297746</v>
      </c>
      <c r="B98371" s="2">
        <v>44397.740883495142</v>
      </c>
      <c r="C98371">
        <v>299932</v>
      </c>
      <c r="D98371">
        <v>301535</v>
      </c>
      <c r="E98371" s="43">
        <f t="shared" ref="E98371:E98434" si="3074">TIME(HOUR(B98371),MINUTE(B98371),SECOND(B98371))</f>
        <v>0.74087962962962972</v>
      </c>
      <c r="F98371" s="44" t="str">
        <f t="shared" ref="F98371:F98434" si="3075">IF(E98371&gt;=TIME(6,0,0),IF(E98371&lt;TIME(12,0,0),"Утро",IF(E98371&lt;TIME(18,0,0),"День",IF((E98371)&lt;TIME(23,0,0),"Вечер","Ночь"))),"Ночь")</f>
        <v>День</v>
      </c>
    </row>
    <row r="98372" spans="1:6" ht="15" x14ac:dyDescent="0.35">
      <c r="A98372">
        <v>297750</v>
      </c>
      <c r="B98372" s="2">
        <v>44397.741692556636</v>
      </c>
      <c r="C98372">
        <v>46772</v>
      </c>
      <c r="D98372">
        <v>7650</v>
      </c>
      <c r="E98372" s="43">
        <f t="shared" si="3074"/>
        <v>0.74168981481481477</v>
      </c>
      <c r="F98372" s="44" t="str">
        <f t="shared" si="3075"/>
        <v>День</v>
      </c>
    </row>
    <row r="98373" spans="1:6" ht="15" x14ac:dyDescent="0.35">
      <c r="A98373">
        <v>297754</v>
      </c>
      <c r="B98373" s="2">
        <v>44397.741692556636</v>
      </c>
      <c r="C98373">
        <v>59304</v>
      </c>
      <c r="D98373">
        <v>227775</v>
      </c>
      <c r="E98373" s="43">
        <f t="shared" si="3074"/>
        <v>0.74168981481481477</v>
      </c>
      <c r="F98373" s="44" t="str">
        <f t="shared" si="3075"/>
        <v>День</v>
      </c>
    </row>
    <row r="98374" spans="1:6" ht="15" x14ac:dyDescent="0.35">
      <c r="A98374">
        <v>297758</v>
      </c>
      <c r="B98374" s="2">
        <v>44397.742097087379</v>
      </c>
      <c r="C98374">
        <v>44706</v>
      </c>
      <c r="D98374">
        <v>36003</v>
      </c>
      <c r="E98374" s="43">
        <f t="shared" si="3074"/>
        <v>0.74209490740740736</v>
      </c>
      <c r="F98374" s="44" t="str">
        <f t="shared" si="3075"/>
        <v>День</v>
      </c>
    </row>
    <row r="98375" spans="1:6" ht="15" x14ac:dyDescent="0.35">
      <c r="A98375">
        <v>297761</v>
      </c>
      <c r="B98375" s="2">
        <v>44397.742501618122</v>
      </c>
      <c r="C98375">
        <v>341216</v>
      </c>
      <c r="D98375">
        <v>88863</v>
      </c>
      <c r="E98375" s="43">
        <f t="shared" si="3074"/>
        <v>0.74250000000000005</v>
      </c>
      <c r="F98375" s="44" t="str">
        <f t="shared" si="3075"/>
        <v>День</v>
      </c>
    </row>
    <row r="98376" spans="1:6" ht="15" x14ac:dyDescent="0.35">
      <c r="A98376">
        <v>297763</v>
      </c>
      <c r="B98376" s="2">
        <v>44397.742906148866</v>
      </c>
      <c r="C98376">
        <v>27832</v>
      </c>
      <c r="D98376">
        <v>250679</v>
      </c>
      <c r="E98376" s="43">
        <f t="shared" si="3074"/>
        <v>0.74290509259259263</v>
      </c>
      <c r="F98376" s="44" t="str">
        <f t="shared" si="3075"/>
        <v>День</v>
      </c>
    </row>
    <row r="98377" spans="1:6" ht="15" x14ac:dyDescent="0.35">
      <c r="A98377">
        <v>297764</v>
      </c>
      <c r="B98377" s="2">
        <v>44397.744119741103</v>
      </c>
      <c r="C98377">
        <v>31067</v>
      </c>
      <c r="D98377">
        <v>347393</v>
      </c>
      <c r="E98377" s="43">
        <f t="shared" si="3074"/>
        <v>0.74412037037037038</v>
      </c>
      <c r="F98377" s="44" t="str">
        <f t="shared" si="3075"/>
        <v>День</v>
      </c>
    </row>
    <row r="98378" spans="1:6" ht="15" x14ac:dyDescent="0.35">
      <c r="A98378">
        <v>297767</v>
      </c>
      <c r="B98378" s="2">
        <v>44397.745333333332</v>
      </c>
      <c r="C98378">
        <v>814</v>
      </c>
      <c r="D98378">
        <v>169042</v>
      </c>
      <c r="E98378" s="43">
        <f t="shared" si="3074"/>
        <v>0.74533564814814823</v>
      </c>
      <c r="F98378" s="44" t="str">
        <f t="shared" si="3075"/>
        <v>День</v>
      </c>
    </row>
    <row r="98379" spans="1:6" ht="15" x14ac:dyDescent="0.35">
      <c r="A98379">
        <v>297769</v>
      </c>
      <c r="B98379" s="2">
        <v>44397.746142394819</v>
      </c>
      <c r="C98379">
        <v>224470</v>
      </c>
      <c r="D98379">
        <v>345496</v>
      </c>
      <c r="E98379" s="43">
        <f t="shared" si="3074"/>
        <v>0.74614583333333329</v>
      </c>
      <c r="F98379" s="44" t="str">
        <f t="shared" si="3075"/>
        <v>День</v>
      </c>
    </row>
    <row r="98380" spans="1:6" ht="15" x14ac:dyDescent="0.35">
      <c r="A98380">
        <v>297770</v>
      </c>
      <c r="B98380" s="2">
        <v>44397.746142394819</v>
      </c>
      <c r="C98380">
        <v>287098</v>
      </c>
      <c r="D98380">
        <v>402346</v>
      </c>
      <c r="E98380" s="43">
        <f t="shared" si="3074"/>
        <v>0.74614583333333329</v>
      </c>
      <c r="F98380" s="44" t="str">
        <f t="shared" si="3075"/>
        <v>День</v>
      </c>
    </row>
    <row r="98381" spans="1:6" ht="15" x14ac:dyDescent="0.35">
      <c r="A98381">
        <v>297774</v>
      </c>
      <c r="B98381" s="2">
        <v>44397.746546925569</v>
      </c>
      <c r="C98381">
        <v>161870</v>
      </c>
      <c r="D98381">
        <v>257488</v>
      </c>
      <c r="E98381" s="43">
        <f t="shared" si="3074"/>
        <v>0.74655092592592587</v>
      </c>
      <c r="F98381" s="44" t="str">
        <f t="shared" si="3075"/>
        <v>День</v>
      </c>
    </row>
    <row r="98382" spans="1:6" ht="15" x14ac:dyDescent="0.35">
      <c r="A98382">
        <v>297775</v>
      </c>
      <c r="B98382" s="2">
        <v>44397.746546925569</v>
      </c>
      <c r="C98382">
        <v>260912</v>
      </c>
      <c r="D98382">
        <v>356280</v>
      </c>
      <c r="E98382" s="43">
        <f t="shared" si="3074"/>
        <v>0.74655092592592587</v>
      </c>
      <c r="F98382" s="44" t="str">
        <f t="shared" si="3075"/>
        <v>День</v>
      </c>
    </row>
    <row r="98383" spans="1:6" ht="15" x14ac:dyDescent="0.35">
      <c r="A98383">
        <v>297777</v>
      </c>
      <c r="B98383" s="2">
        <v>44397.746951456305</v>
      </c>
      <c r="C98383">
        <v>264199</v>
      </c>
      <c r="D98383">
        <v>56811</v>
      </c>
      <c r="E98383" s="43">
        <f t="shared" si="3074"/>
        <v>0.74695601851851856</v>
      </c>
      <c r="F98383" s="44" t="str">
        <f t="shared" si="3075"/>
        <v>День</v>
      </c>
    </row>
    <row r="98384" spans="1:6" ht="15" x14ac:dyDescent="0.35">
      <c r="A98384">
        <v>297781</v>
      </c>
      <c r="B98384" s="2">
        <v>44397.747355987056</v>
      </c>
      <c r="C98384">
        <v>85457</v>
      </c>
      <c r="D98384">
        <v>347008</v>
      </c>
      <c r="E98384" s="43">
        <f t="shared" si="3074"/>
        <v>0.74736111111111114</v>
      </c>
      <c r="F98384" s="44" t="str">
        <f t="shared" si="3075"/>
        <v>День</v>
      </c>
    </row>
    <row r="98385" spans="1:6" ht="15" x14ac:dyDescent="0.35">
      <c r="A98385">
        <v>297786</v>
      </c>
      <c r="B98385" s="2">
        <v>44397.747760517799</v>
      </c>
      <c r="C98385">
        <v>38912</v>
      </c>
      <c r="D98385">
        <v>248599</v>
      </c>
      <c r="E98385" s="43">
        <f t="shared" si="3074"/>
        <v>0.74776620370370372</v>
      </c>
      <c r="F98385" s="44" t="str">
        <f t="shared" si="3075"/>
        <v>День</v>
      </c>
    </row>
    <row r="98386" spans="1:6" ht="15" x14ac:dyDescent="0.35">
      <c r="A98386">
        <v>297787</v>
      </c>
      <c r="B98386" s="2">
        <v>44397.750187702266</v>
      </c>
      <c r="C98386">
        <v>135204</v>
      </c>
      <c r="D98386">
        <v>397390</v>
      </c>
      <c r="E98386" s="43">
        <f t="shared" si="3074"/>
        <v>0.75018518518518518</v>
      </c>
      <c r="F98386" s="44" t="str">
        <f t="shared" si="3075"/>
        <v>Вечер</v>
      </c>
    </row>
    <row r="98387" spans="1:6" ht="15" x14ac:dyDescent="0.35">
      <c r="A98387">
        <v>297791</v>
      </c>
      <c r="B98387" s="2">
        <v>44397.750187702266</v>
      </c>
      <c r="C98387">
        <v>181079</v>
      </c>
      <c r="D98387">
        <v>191893</v>
      </c>
      <c r="E98387" s="43">
        <f t="shared" si="3074"/>
        <v>0.75018518518518518</v>
      </c>
      <c r="F98387" s="44" t="str">
        <f t="shared" si="3075"/>
        <v>Вечер</v>
      </c>
    </row>
    <row r="98388" spans="1:6" ht="15" x14ac:dyDescent="0.35">
      <c r="A98388">
        <v>297794</v>
      </c>
      <c r="B98388" s="2">
        <v>44397.750996763752</v>
      </c>
      <c r="C98388">
        <v>269308</v>
      </c>
      <c r="D98388">
        <v>411922</v>
      </c>
      <c r="E98388" s="43">
        <f t="shared" si="3074"/>
        <v>0.75099537037037034</v>
      </c>
      <c r="F98388" s="44" t="str">
        <f t="shared" si="3075"/>
        <v>Вечер</v>
      </c>
    </row>
    <row r="98389" spans="1:6" ht="15" x14ac:dyDescent="0.35">
      <c r="A98389">
        <v>297797</v>
      </c>
      <c r="B98389" s="2">
        <v>44397.750996763752</v>
      </c>
      <c r="C98389">
        <v>315877</v>
      </c>
      <c r="D98389">
        <v>3215</v>
      </c>
      <c r="E98389" s="43">
        <f t="shared" si="3074"/>
        <v>0.75099537037037034</v>
      </c>
      <c r="F98389" s="44" t="str">
        <f t="shared" si="3075"/>
        <v>Вечер</v>
      </c>
    </row>
    <row r="98390" spans="1:6" ht="15" x14ac:dyDescent="0.35">
      <c r="A98390">
        <v>297800</v>
      </c>
      <c r="B98390" s="2">
        <v>44397.751401294503</v>
      </c>
      <c r="C98390">
        <v>119833</v>
      </c>
      <c r="D98390">
        <v>62570</v>
      </c>
      <c r="E98390" s="43">
        <f t="shared" si="3074"/>
        <v>0.75140046296296292</v>
      </c>
      <c r="F98390" s="44" t="str">
        <f t="shared" si="3075"/>
        <v>Вечер</v>
      </c>
    </row>
    <row r="98391" spans="1:6" ht="15" x14ac:dyDescent="0.35">
      <c r="A98391">
        <v>297802</v>
      </c>
      <c r="B98391" s="2">
        <v>44397.751401294503</v>
      </c>
      <c r="C98391">
        <v>243859</v>
      </c>
      <c r="D98391">
        <v>361821</v>
      </c>
      <c r="E98391" s="43">
        <f t="shared" si="3074"/>
        <v>0.75140046296296292</v>
      </c>
      <c r="F98391" s="44" t="str">
        <f t="shared" si="3075"/>
        <v>Вечер</v>
      </c>
    </row>
    <row r="98392" spans="1:6" ht="15" x14ac:dyDescent="0.35">
      <c r="A98392">
        <v>297807</v>
      </c>
      <c r="B98392" s="2">
        <v>44397.751401294503</v>
      </c>
      <c r="C98392">
        <v>338386</v>
      </c>
      <c r="D98392">
        <v>411922</v>
      </c>
      <c r="E98392" s="43">
        <f t="shared" si="3074"/>
        <v>0.75140046296296292</v>
      </c>
      <c r="F98392" s="44" t="str">
        <f t="shared" si="3075"/>
        <v>Вечер</v>
      </c>
    </row>
    <row r="98393" spans="1:6" ht="15" x14ac:dyDescent="0.35">
      <c r="A98393">
        <v>297809</v>
      </c>
      <c r="B98393" s="2">
        <v>44397.75221035599</v>
      </c>
      <c r="C98393">
        <v>7798</v>
      </c>
      <c r="D98393">
        <v>347008</v>
      </c>
      <c r="E98393" s="43">
        <f t="shared" si="3074"/>
        <v>0.7522106481481482</v>
      </c>
      <c r="F98393" s="44" t="str">
        <f t="shared" si="3075"/>
        <v>Вечер</v>
      </c>
    </row>
    <row r="98394" spans="1:6" ht="15" x14ac:dyDescent="0.35">
      <c r="A98394">
        <v>297812</v>
      </c>
      <c r="B98394" s="2">
        <v>44397.754233009706</v>
      </c>
      <c r="C98394">
        <v>220991</v>
      </c>
      <c r="D98394">
        <v>403124</v>
      </c>
      <c r="E98394" s="43">
        <f t="shared" si="3074"/>
        <v>0.75423611111111111</v>
      </c>
      <c r="F98394" s="44" t="str">
        <f t="shared" si="3075"/>
        <v>Вечер</v>
      </c>
    </row>
    <row r="98395" spans="1:6" ht="15" x14ac:dyDescent="0.35">
      <c r="A98395">
        <v>297815</v>
      </c>
      <c r="B98395" s="2">
        <v>44397.754637540456</v>
      </c>
      <c r="C98395">
        <v>183117</v>
      </c>
      <c r="D98395">
        <v>472712</v>
      </c>
      <c r="E98395" s="43">
        <f t="shared" si="3074"/>
        <v>0.75464120370370369</v>
      </c>
      <c r="F98395" s="44" t="str">
        <f t="shared" si="3075"/>
        <v>Вечер</v>
      </c>
    </row>
    <row r="98396" spans="1:6" ht="15" x14ac:dyDescent="0.35">
      <c r="A98396">
        <v>297817</v>
      </c>
      <c r="B98396" s="2">
        <v>44397.755446601943</v>
      </c>
      <c r="C98396">
        <v>35807</v>
      </c>
      <c r="D98396">
        <v>472712</v>
      </c>
      <c r="E98396" s="43">
        <f t="shared" si="3074"/>
        <v>0.75545138888888885</v>
      </c>
      <c r="F98396" s="44" t="str">
        <f t="shared" si="3075"/>
        <v>Вечер</v>
      </c>
    </row>
    <row r="98397" spans="1:6" ht="15" x14ac:dyDescent="0.35">
      <c r="A98397">
        <v>297820</v>
      </c>
      <c r="B98397" s="2">
        <v>44397.755446601943</v>
      </c>
      <c r="C98397">
        <v>224081</v>
      </c>
      <c r="D98397">
        <v>242428</v>
      </c>
      <c r="E98397" s="43">
        <f t="shared" si="3074"/>
        <v>0.75545138888888885</v>
      </c>
      <c r="F98397" s="44" t="str">
        <f t="shared" si="3075"/>
        <v>Вечер</v>
      </c>
    </row>
    <row r="98398" spans="1:6" ht="15" x14ac:dyDescent="0.35">
      <c r="A98398">
        <v>297825</v>
      </c>
      <c r="B98398" s="2">
        <v>44397.755851132686</v>
      </c>
      <c r="C98398">
        <v>147474</v>
      </c>
      <c r="D98398">
        <v>158978</v>
      </c>
      <c r="E98398" s="43">
        <f t="shared" si="3074"/>
        <v>0.75585648148148143</v>
      </c>
      <c r="F98398" s="44" t="str">
        <f t="shared" si="3075"/>
        <v>Вечер</v>
      </c>
    </row>
    <row r="98399" spans="1:6" ht="15" x14ac:dyDescent="0.35">
      <c r="A98399">
        <v>297830</v>
      </c>
      <c r="B98399" s="2">
        <v>44397.756255663429</v>
      </c>
      <c r="C98399">
        <v>166186</v>
      </c>
      <c r="D98399">
        <v>387338</v>
      </c>
      <c r="E98399" s="43">
        <f t="shared" si="3074"/>
        <v>0.75624999999999998</v>
      </c>
      <c r="F98399" s="44" t="str">
        <f t="shared" si="3075"/>
        <v>Вечер</v>
      </c>
    </row>
    <row r="98400" spans="1:6" ht="15" x14ac:dyDescent="0.35">
      <c r="A98400">
        <v>297831</v>
      </c>
      <c r="B98400" s="2">
        <v>44397.756660194173</v>
      </c>
      <c r="C98400">
        <v>39834</v>
      </c>
      <c r="D98400">
        <v>158978</v>
      </c>
      <c r="E98400" s="43">
        <f t="shared" si="3074"/>
        <v>0.75665509259259256</v>
      </c>
      <c r="F98400" s="44" t="str">
        <f t="shared" si="3075"/>
        <v>Вечер</v>
      </c>
    </row>
    <row r="98401" spans="1:6" ht="15" x14ac:dyDescent="0.35">
      <c r="A98401">
        <v>297832</v>
      </c>
      <c r="B98401" s="2">
        <v>44397.756660194173</v>
      </c>
      <c r="C98401">
        <v>67930</v>
      </c>
      <c r="D98401">
        <v>266426</v>
      </c>
      <c r="E98401" s="43">
        <f t="shared" si="3074"/>
        <v>0.75665509259259256</v>
      </c>
      <c r="F98401" s="44" t="str">
        <f t="shared" si="3075"/>
        <v>Вечер</v>
      </c>
    </row>
    <row r="98402" spans="1:6" ht="15" x14ac:dyDescent="0.35">
      <c r="A98402">
        <v>297833</v>
      </c>
      <c r="B98402" s="2">
        <v>44397.756660194173</v>
      </c>
      <c r="C98402">
        <v>92715</v>
      </c>
      <c r="D98402">
        <v>182191</v>
      </c>
      <c r="E98402" s="43">
        <f t="shared" si="3074"/>
        <v>0.75665509259259256</v>
      </c>
      <c r="F98402" s="44" t="str">
        <f t="shared" si="3075"/>
        <v>Вечер</v>
      </c>
    </row>
    <row r="98403" spans="1:6" ht="15" x14ac:dyDescent="0.35">
      <c r="A98403">
        <v>297836</v>
      </c>
      <c r="B98403" s="2">
        <v>44397.757064724916</v>
      </c>
      <c r="C98403">
        <v>55052</v>
      </c>
      <c r="D98403">
        <v>191608</v>
      </c>
      <c r="E98403" s="43">
        <f t="shared" si="3074"/>
        <v>0.75706018518518514</v>
      </c>
      <c r="F98403" s="44" t="str">
        <f t="shared" si="3075"/>
        <v>Вечер</v>
      </c>
    </row>
    <row r="98404" spans="1:6" ht="15" x14ac:dyDescent="0.35">
      <c r="A98404">
        <v>297841</v>
      </c>
      <c r="B98404" s="2">
        <v>44397.75787378641</v>
      </c>
      <c r="C98404">
        <v>139253</v>
      </c>
      <c r="D98404">
        <v>389238</v>
      </c>
      <c r="E98404" s="43">
        <f t="shared" si="3074"/>
        <v>0.75787037037037042</v>
      </c>
      <c r="F98404" s="44" t="str">
        <f t="shared" si="3075"/>
        <v>Вечер</v>
      </c>
    </row>
    <row r="98405" spans="1:6" ht="15" x14ac:dyDescent="0.35">
      <c r="A98405">
        <v>297842</v>
      </c>
      <c r="B98405" s="2">
        <v>44397.75787378641</v>
      </c>
      <c r="C98405">
        <v>179902</v>
      </c>
      <c r="D98405">
        <v>112334</v>
      </c>
      <c r="E98405" s="43">
        <f t="shared" si="3074"/>
        <v>0.75787037037037042</v>
      </c>
      <c r="F98405" s="44" t="str">
        <f t="shared" si="3075"/>
        <v>Вечер</v>
      </c>
    </row>
    <row r="98406" spans="1:6" ht="15" x14ac:dyDescent="0.35">
      <c r="A98406">
        <v>297847</v>
      </c>
      <c r="B98406" s="2">
        <v>44397.75787378641</v>
      </c>
      <c r="C98406">
        <v>190633</v>
      </c>
      <c r="D98406">
        <v>230507</v>
      </c>
      <c r="E98406" s="43">
        <f t="shared" si="3074"/>
        <v>0.75787037037037042</v>
      </c>
      <c r="F98406" s="44" t="str">
        <f t="shared" si="3075"/>
        <v>Вечер</v>
      </c>
    </row>
    <row r="98407" spans="1:6" ht="15" x14ac:dyDescent="0.35">
      <c r="A98407">
        <v>297850</v>
      </c>
      <c r="B98407" s="2">
        <v>44397.75787378641</v>
      </c>
      <c r="C98407">
        <v>222812</v>
      </c>
      <c r="D98407">
        <v>297015</v>
      </c>
      <c r="E98407" s="43">
        <f t="shared" si="3074"/>
        <v>0.75787037037037042</v>
      </c>
      <c r="F98407" s="44" t="str">
        <f t="shared" si="3075"/>
        <v>Вечер</v>
      </c>
    </row>
    <row r="98408" spans="1:6" ht="15" x14ac:dyDescent="0.35">
      <c r="A98408">
        <v>297853</v>
      </c>
      <c r="B98408" s="2">
        <v>44397.75787378641</v>
      </c>
      <c r="C98408">
        <v>300671</v>
      </c>
      <c r="D98408">
        <v>397390</v>
      </c>
      <c r="E98408" s="43">
        <f t="shared" si="3074"/>
        <v>0.75787037037037042</v>
      </c>
      <c r="F98408" s="44" t="str">
        <f t="shared" si="3075"/>
        <v>Вечер</v>
      </c>
    </row>
    <row r="98409" spans="1:6" ht="15" x14ac:dyDescent="0.35">
      <c r="A98409">
        <v>297854</v>
      </c>
      <c r="B98409" s="2">
        <v>44397.758278317153</v>
      </c>
      <c r="C98409">
        <v>134277</v>
      </c>
      <c r="D98409">
        <v>304128</v>
      </c>
      <c r="E98409" s="43">
        <f t="shared" si="3074"/>
        <v>0.758275462962963</v>
      </c>
      <c r="F98409" s="44" t="str">
        <f t="shared" si="3075"/>
        <v>Вечер</v>
      </c>
    </row>
    <row r="98410" spans="1:6" ht="15" x14ac:dyDescent="0.35">
      <c r="A98410">
        <v>297858</v>
      </c>
      <c r="B98410" s="2">
        <v>44397.759087378639</v>
      </c>
      <c r="C98410">
        <v>155862</v>
      </c>
      <c r="D98410">
        <v>387595</v>
      </c>
      <c r="E98410" s="43">
        <f t="shared" si="3074"/>
        <v>0.75908564814814816</v>
      </c>
      <c r="F98410" s="44" t="str">
        <f t="shared" si="3075"/>
        <v>Вечер</v>
      </c>
    </row>
    <row r="98411" spans="1:6" ht="15" x14ac:dyDescent="0.35">
      <c r="A98411">
        <v>297861</v>
      </c>
      <c r="B98411" s="2">
        <v>44397.759087378647</v>
      </c>
      <c r="C98411">
        <v>64496</v>
      </c>
      <c r="D98411">
        <v>102086</v>
      </c>
      <c r="E98411" s="43">
        <f t="shared" si="3074"/>
        <v>0.75908564814814816</v>
      </c>
      <c r="F98411" s="44" t="str">
        <f t="shared" si="3075"/>
        <v>Вечер</v>
      </c>
    </row>
    <row r="98412" spans="1:6" ht="15" x14ac:dyDescent="0.35">
      <c r="A98412">
        <v>297866</v>
      </c>
      <c r="B98412" s="2">
        <v>44397.759666666665</v>
      </c>
      <c r="C98412">
        <v>211624</v>
      </c>
      <c r="D98412">
        <v>411922</v>
      </c>
      <c r="E98412" s="43">
        <f t="shared" si="3074"/>
        <v>0.75966435185185188</v>
      </c>
      <c r="F98412" s="44" t="str">
        <f t="shared" si="3075"/>
        <v>Вечер</v>
      </c>
    </row>
    <row r="98413" spans="1:6" ht="15" x14ac:dyDescent="0.35">
      <c r="A98413">
        <v>297867</v>
      </c>
      <c r="B98413" s="2">
        <v>44397.759896440126</v>
      </c>
      <c r="C98413">
        <v>105533</v>
      </c>
      <c r="D98413">
        <v>439981</v>
      </c>
      <c r="E98413" s="43">
        <f t="shared" si="3074"/>
        <v>0.75989583333333333</v>
      </c>
      <c r="F98413" s="44" t="str">
        <f t="shared" si="3075"/>
        <v>Вечер</v>
      </c>
    </row>
    <row r="98414" spans="1:6" ht="15" x14ac:dyDescent="0.35">
      <c r="A98414">
        <v>297868</v>
      </c>
      <c r="B98414" s="2">
        <v>44397.76070550162</v>
      </c>
      <c r="C98414">
        <v>194850</v>
      </c>
      <c r="D98414">
        <v>169991</v>
      </c>
      <c r="E98414" s="43">
        <f t="shared" si="3074"/>
        <v>0.76070601851851849</v>
      </c>
      <c r="F98414" s="44" t="str">
        <f t="shared" si="3075"/>
        <v>Вечер</v>
      </c>
    </row>
    <row r="98415" spans="1:6" ht="15" x14ac:dyDescent="0.35">
      <c r="A98415">
        <v>297872</v>
      </c>
      <c r="B98415" s="2">
        <v>44397.76070550162</v>
      </c>
      <c r="C98415">
        <v>231201</v>
      </c>
      <c r="D98415">
        <v>378738</v>
      </c>
      <c r="E98415" s="43">
        <f t="shared" si="3074"/>
        <v>0.76070601851851849</v>
      </c>
      <c r="F98415" s="44" t="str">
        <f t="shared" si="3075"/>
        <v>Вечер</v>
      </c>
    </row>
    <row r="98416" spans="1:6" ht="15" x14ac:dyDescent="0.35">
      <c r="A98416">
        <v>297874</v>
      </c>
      <c r="B98416" s="2">
        <v>44397.76070550162</v>
      </c>
      <c r="C98416">
        <v>258127</v>
      </c>
      <c r="D98416">
        <v>305248</v>
      </c>
      <c r="E98416" s="43">
        <f t="shared" si="3074"/>
        <v>0.76070601851851849</v>
      </c>
      <c r="F98416" s="44" t="str">
        <f t="shared" si="3075"/>
        <v>Вечер</v>
      </c>
    </row>
    <row r="98417" spans="1:6" ht="15" x14ac:dyDescent="0.35">
      <c r="A98417">
        <v>297875</v>
      </c>
      <c r="B98417" s="2">
        <v>44397.761110032363</v>
      </c>
      <c r="C98417">
        <v>267642</v>
      </c>
      <c r="D98417">
        <v>308577</v>
      </c>
      <c r="E98417" s="43">
        <f t="shared" si="3074"/>
        <v>0.76111111111111107</v>
      </c>
      <c r="F98417" s="44" t="str">
        <f t="shared" si="3075"/>
        <v>Вечер</v>
      </c>
    </row>
    <row r="98418" spans="1:6" ht="15" x14ac:dyDescent="0.35">
      <c r="A98418">
        <v>297877</v>
      </c>
      <c r="B98418" s="2">
        <v>44397.761514563106</v>
      </c>
      <c r="C98418">
        <v>159022</v>
      </c>
      <c r="D98418">
        <v>472712</v>
      </c>
      <c r="E98418" s="43">
        <f t="shared" si="3074"/>
        <v>0.76151620370370365</v>
      </c>
      <c r="F98418" s="44" t="str">
        <f t="shared" si="3075"/>
        <v>Вечер</v>
      </c>
    </row>
    <row r="98419" spans="1:6" ht="15" x14ac:dyDescent="0.35">
      <c r="A98419">
        <v>297882</v>
      </c>
      <c r="B98419" s="2">
        <v>44397.761919093849</v>
      </c>
      <c r="C98419">
        <v>204098</v>
      </c>
      <c r="D98419">
        <v>88863</v>
      </c>
      <c r="E98419" s="43">
        <f t="shared" si="3074"/>
        <v>0.76192129629629635</v>
      </c>
      <c r="F98419" s="44" t="str">
        <f t="shared" si="3075"/>
        <v>Вечер</v>
      </c>
    </row>
    <row r="98420" spans="1:6" ht="15" x14ac:dyDescent="0.35">
      <c r="A98420">
        <v>297885</v>
      </c>
      <c r="B98420" s="2">
        <v>44397.762728155343</v>
      </c>
      <c r="C98420">
        <v>153374</v>
      </c>
      <c r="D98420">
        <v>333889</v>
      </c>
      <c r="E98420" s="43">
        <f t="shared" si="3074"/>
        <v>0.76273148148148151</v>
      </c>
      <c r="F98420" s="44" t="str">
        <f t="shared" si="3075"/>
        <v>Вечер</v>
      </c>
    </row>
    <row r="98421" spans="1:6" ht="15" x14ac:dyDescent="0.35">
      <c r="A98421">
        <v>297886</v>
      </c>
      <c r="B98421" s="2">
        <v>44397.763132686079</v>
      </c>
      <c r="C98421">
        <v>272525</v>
      </c>
      <c r="D98421">
        <v>387855</v>
      </c>
      <c r="E98421" s="43">
        <f t="shared" si="3074"/>
        <v>0.76313657407407398</v>
      </c>
      <c r="F98421" s="44" t="str">
        <f t="shared" si="3075"/>
        <v>Вечер</v>
      </c>
    </row>
    <row r="98422" spans="1:6" ht="15" x14ac:dyDescent="0.35">
      <c r="A98422">
        <v>297888</v>
      </c>
      <c r="B98422" s="2">
        <v>44397.763132686079</v>
      </c>
      <c r="C98422">
        <v>284761</v>
      </c>
      <c r="D98422">
        <v>351192</v>
      </c>
      <c r="E98422" s="43">
        <f t="shared" si="3074"/>
        <v>0.76313657407407398</v>
      </c>
      <c r="F98422" s="44" t="str">
        <f t="shared" si="3075"/>
        <v>Вечер</v>
      </c>
    </row>
    <row r="98423" spans="1:6" ht="15" x14ac:dyDescent="0.35">
      <c r="A98423">
        <v>297891</v>
      </c>
      <c r="B98423" s="2">
        <v>44397.76353721683</v>
      </c>
      <c r="C98423">
        <v>14906</v>
      </c>
      <c r="D98423">
        <v>158978</v>
      </c>
      <c r="E98423" s="43">
        <f t="shared" si="3074"/>
        <v>0.76354166666666667</v>
      </c>
      <c r="F98423" s="44" t="str">
        <f t="shared" si="3075"/>
        <v>Вечер</v>
      </c>
    </row>
    <row r="98424" spans="1:6" ht="15" x14ac:dyDescent="0.35">
      <c r="A98424">
        <v>297896</v>
      </c>
      <c r="B98424" s="2">
        <v>44397.76353721683</v>
      </c>
      <c r="C98424">
        <v>261020</v>
      </c>
      <c r="D98424">
        <v>420674</v>
      </c>
      <c r="E98424" s="43">
        <f t="shared" si="3074"/>
        <v>0.76354166666666667</v>
      </c>
      <c r="F98424" s="44" t="str">
        <f t="shared" si="3075"/>
        <v>Вечер</v>
      </c>
    </row>
    <row r="98425" spans="1:6" ht="15" x14ac:dyDescent="0.35">
      <c r="A98425">
        <v>297901</v>
      </c>
      <c r="B98425" s="2">
        <v>44397.764346278316</v>
      </c>
      <c r="C98425">
        <v>227382</v>
      </c>
      <c r="D98425">
        <v>347393</v>
      </c>
      <c r="E98425" s="43">
        <f t="shared" si="3074"/>
        <v>0.76435185185185184</v>
      </c>
      <c r="F98425" s="44" t="str">
        <f t="shared" si="3075"/>
        <v>Вечер</v>
      </c>
    </row>
    <row r="98426" spans="1:6" ht="15" x14ac:dyDescent="0.35">
      <c r="A98426">
        <v>297904</v>
      </c>
      <c r="B98426" s="2">
        <v>44397.764750809059</v>
      </c>
      <c r="C98426">
        <v>314219</v>
      </c>
      <c r="D98426">
        <v>347122</v>
      </c>
      <c r="E98426" s="43">
        <f t="shared" si="3074"/>
        <v>0.76474537037037038</v>
      </c>
      <c r="F98426" s="44" t="str">
        <f t="shared" si="3075"/>
        <v>Вечер</v>
      </c>
    </row>
    <row r="98427" spans="1:6" ht="15" x14ac:dyDescent="0.35">
      <c r="A98427">
        <v>297909</v>
      </c>
      <c r="B98427" s="2">
        <v>44397.765155339803</v>
      </c>
      <c r="C98427">
        <v>59737</v>
      </c>
      <c r="D98427">
        <v>7650</v>
      </c>
      <c r="E98427" s="43">
        <f t="shared" si="3074"/>
        <v>0.76515046296296296</v>
      </c>
      <c r="F98427" s="44" t="str">
        <f t="shared" si="3075"/>
        <v>Вечер</v>
      </c>
    </row>
    <row r="98428" spans="1:6" ht="15" x14ac:dyDescent="0.35">
      <c r="A98428">
        <v>297913</v>
      </c>
      <c r="B98428" s="2">
        <v>44397.765155339803</v>
      </c>
      <c r="C98428">
        <v>169622</v>
      </c>
      <c r="D98428">
        <v>250679</v>
      </c>
      <c r="E98428" s="43">
        <f t="shared" si="3074"/>
        <v>0.76515046296296296</v>
      </c>
      <c r="F98428" s="44" t="str">
        <f t="shared" si="3075"/>
        <v>Вечер</v>
      </c>
    </row>
    <row r="98429" spans="1:6" ht="15" x14ac:dyDescent="0.35">
      <c r="A98429">
        <v>297914</v>
      </c>
      <c r="B98429" s="2">
        <v>44397.765964401297</v>
      </c>
      <c r="C98429">
        <v>244838</v>
      </c>
      <c r="D98429">
        <v>172797</v>
      </c>
      <c r="E98429" s="43">
        <f t="shared" si="3074"/>
        <v>0.76596064814814813</v>
      </c>
      <c r="F98429" s="44" t="str">
        <f t="shared" si="3075"/>
        <v>Вечер</v>
      </c>
    </row>
    <row r="98430" spans="1:6" ht="15" x14ac:dyDescent="0.35">
      <c r="A98430">
        <v>297918</v>
      </c>
      <c r="B98430" s="2">
        <v>44397.765964401297</v>
      </c>
      <c r="C98430">
        <v>345988</v>
      </c>
      <c r="D98430">
        <v>128523</v>
      </c>
      <c r="E98430" s="43">
        <f t="shared" si="3074"/>
        <v>0.76596064814814813</v>
      </c>
      <c r="F98430" s="44" t="str">
        <f t="shared" si="3075"/>
        <v>Вечер</v>
      </c>
    </row>
    <row r="98431" spans="1:6" ht="15" x14ac:dyDescent="0.35">
      <c r="A98431">
        <v>297919</v>
      </c>
      <c r="B98431" s="2">
        <v>44397.76636893204</v>
      </c>
      <c r="C98431">
        <v>182402</v>
      </c>
      <c r="D98431">
        <v>242428</v>
      </c>
      <c r="E98431" s="43">
        <f t="shared" si="3074"/>
        <v>0.76636574074074071</v>
      </c>
      <c r="F98431" s="44" t="str">
        <f t="shared" si="3075"/>
        <v>Вечер</v>
      </c>
    </row>
    <row r="98432" spans="1:6" ht="15" x14ac:dyDescent="0.35">
      <c r="A98432">
        <v>297924</v>
      </c>
      <c r="B98432" s="2">
        <v>44397.76636893204</v>
      </c>
      <c r="C98432">
        <v>297810</v>
      </c>
      <c r="D98432">
        <v>445697</v>
      </c>
      <c r="E98432" s="43">
        <f t="shared" si="3074"/>
        <v>0.76636574074074071</v>
      </c>
      <c r="F98432" s="44" t="str">
        <f t="shared" si="3075"/>
        <v>Вечер</v>
      </c>
    </row>
    <row r="98433" spans="1:6" ht="15" x14ac:dyDescent="0.35">
      <c r="A98433">
        <v>297927</v>
      </c>
      <c r="B98433" s="2">
        <v>44397.766773462783</v>
      </c>
      <c r="C98433">
        <v>320167</v>
      </c>
      <c r="D98433">
        <v>227775</v>
      </c>
      <c r="E98433" s="43">
        <f t="shared" si="3074"/>
        <v>0.76677083333333329</v>
      </c>
      <c r="F98433" s="44" t="str">
        <f t="shared" si="3075"/>
        <v>Вечер</v>
      </c>
    </row>
    <row r="98434" spans="1:6" ht="15" x14ac:dyDescent="0.35">
      <c r="A98434">
        <v>297931</v>
      </c>
      <c r="B98434" s="2">
        <v>44397.767177993526</v>
      </c>
      <c r="C98434">
        <v>126776</v>
      </c>
      <c r="D98434">
        <v>21760</v>
      </c>
      <c r="E98434" s="43">
        <f t="shared" si="3074"/>
        <v>0.76717592592592598</v>
      </c>
      <c r="F98434" s="44" t="str">
        <f t="shared" si="3075"/>
        <v>Вечер</v>
      </c>
    </row>
    <row r="98435" spans="1:6" ht="15" x14ac:dyDescent="0.35">
      <c r="A98435">
        <v>297936</v>
      </c>
      <c r="B98435" s="2">
        <v>44397.767582524277</v>
      </c>
      <c r="C98435">
        <v>209681</v>
      </c>
      <c r="D98435">
        <v>182191</v>
      </c>
      <c r="E98435" s="43">
        <f t="shared" ref="E98435:E98498" si="3076">TIME(HOUR(B98435),MINUTE(B98435),SECOND(B98435))</f>
        <v>0.76758101851851857</v>
      </c>
      <c r="F98435" s="44" t="str">
        <f t="shared" ref="F98435:F98498" si="3077">IF(E98435&gt;=TIME(6,0,0),IF(E98435&lt;TIME(12,0,0),"Утро",IF(E98435&lt;TIME(18,0,0),"День",IF((E98435)&lt;TIME(23,0,0),"Вечер","Ночь"))),"Ночь")</f>
        <v>Вечер</v>
      </c>
    </row>
    <row r="98436" spans="1:6" ht="15" x14ac:dyDescent="0.35">
      <c r="A98436">
        <v>297938</v>
      </c>
      <c r="B98436" s="2">
        <v>44397.767987055013</v>
      </c>
      <c r="C98436">
        <v>44552</v>
      </c>
      <c r="D98436">
        <v>443594</v>
      </c>
      <c r="E98436" s="43">
        <f t="shared" si="3076"/>
        <v>0.76798611111111104</v>
      </c>
      <c r="F98436" s="44" t="str">
        <f t="shared" si="3077"/>
        <v>Вечер</v>
      </c>
    </row>
    <row r="98437" spans="1:6" ht="15" x14ac:dyDescent="0.35">
      <c r="A98437">
        <v>297940</v>
      </c>
      <c r="B98437" s="2">
        <v>44397.767987055013</v>
      </c>
      <c r="C98437">
        <v>161956</v>
      </c>
      <c r="D98437">
        <v>297509</v>
      </c>
      <c r="E98437" s="43">
        <f t="shared" si="3076"/>
        <v>0.76798611111111104</v>
      </c>
      <c r="F98437" s="44" t="str">
        <f t="shared" si="3077"/>
        <v>Вечер</v>
      </c>
    </row>
    <row r="98438" spans="1:6" ht="15" x14ac:dyDescent="0.35">
      <c r="A98438">
        <v>297944</v>
      </c>
      <c r="B98438" s="2">
        <v>44397.76920064725</v>
      </c>
      <c r="C98438">
        <v>124918</v>
      </c>
      <c r="D98438">
        <v>266896</v>
      </c>
      <c r="E98438" s="43">
        <f t="shared" si="3076"/>
        <v>0.76920138888888889</v>
      </c>
      <c r="F98438" s="44" t="str">
        <f t="shared" si="3077"/>
        <v>Вечер</v>
      </c>
    </row>
    <row r="98439" spans="1:6" ht="15" x14ac:dyDescent="0.35">
      <c r="A98439">
        <v>297945</v>
      </c>
      <c r="B98439" s="2">
        <v>44397.76920064725</v>
      </c>
      <c r="C98439">
        <v>329978</v>
      </c>
      <c r="D98439">
        <v>411922</v>
      </c>
      <c r="E98439" s="43">
        <f t="shared" si="3076"/>
        <v>0.76920138888888889</v>
      </c>
      <c r="F98439" s="44" t="str">
        <f t="shared" si="3077"/>
        <v>Вечер</v>
      </c>
    </row>
    <row r="98440" spans="1:6" ht="15" x14ac:dyDescent="0.35">
      <c r="A98440">
        <v>297948</v>
      </c>
      <c r="B98440" s="2">
        <v>44397.769333333337</v>
      </c>
      <c r="C98440">
        <v>150187</v>
      </c>
      <c r="D98440">
        <v>281994</v>
      </c>
      <c r="E98440" s="43">
        <f t="shared" si="3076"/>
        <v>0.76932870370370365</v>
      </c>
      <c r="F98440" s="44" t="str">
        <f t="shared" si="3077"/>
        <v>Вечер</v>
      </c>
    </row>
    <row r="98441" spans="1:6" ht="15" x14ac:dyDescent="0.35">
      <c r="A98441">
        <v>297950</v>
      </c>
      <c r="B98441" s="2">
        <v>44397.77041423948</v>
      </c>
      <c r="C98441">
        <v>109440</v>
      </c>
      <c r="D98441">
        <v>347393</v>
      </c>
      <c r="E98441" s="43">
        <f t="shared" si="3076"/>
        <v>0.77041666666666664</v>
      </c>
      <c r="F98441" s="44" t="str">
        <f t="shared" si="3077"/>
        <v>Вечер</v>
      </c>
    </row>
    <row r="98442" spans="1:6" ht="15" x14ac:dyDescent="0.35">
      <c r="A98442">
        <v>297952</v>
      </c>
      <c r="B98442" s="2">
        <v>44397.771627831717</v>
      </c>
      <c r="C98442">
        <v>13671</v>
      </c>
      <c r="D98442">
        <v>250679</v>
      </c>
      <c r="E98442" s="43">
        <f t="shared" si="3076"/>
        <v>0.7716319444444445</v>
      </c>
      <c r="F98442" s="44" t="str">
        <f t="shared" si="3077"/>
        <v>Вечер</v>
      </c>
    </row>
    <row r="98443" spans="1:6" ht="15" x14ac:dyDescent="0.35">
      <c r="A98443">
        <v>297955</v>
      </c>
      <c r="B98443" s="2">
        <v>44397.771627831717</v>
      </c>
      <c r="C98443">
        <v>261215</v>
      </c>
      <c r="D98443">
        <v>210197</v>
      </c>
      <c r="E98443" s="43">
        <f t="shared" si="3076"/>
        <v>0.7716319444444445</v>
      </c>
      <c r="F98443" s="44" t="str">
        <f t="shared" si="3077"/>
        <v>Вечер</v>
      </c>
    </row>
    <row r="98444" spans="1:6" ht="15" x14ac:dyDescent="0.35">
      <c r="A98444">
        <v>297957</v>
      </c>
      <c r="B98444" s="2">
        <v>44397.772436893203</v>
      </c>
      <c r="C98444">
        <v>176973</v>
      </c>
      <c r="D98444">
        <v>54739</v>
      </c>
      <c r="E98444" s="43">
        <f t="shared" si="3076"/>
        <v>0.77244212962962966</v>
      </c>
      <c r="F98444" s="44" t="str">
        <f t="shared" si="3077"/>
        <v>Вечер</v>
      </c>
    </row>
    <row r="98445" spans="1:6" ht="15" x14ac:dyDescent="0.35">
      <c r="A98445">
        <v>297958</v>
      </c>
      <c r="B98445" s="2">
        <v>44397.772666666664</v>
      </c>
      <c r="C98445">
        <v>113452</v>
      </c>
      <c r="D98445">
        <v>470762</v>
      </c>
      <c r="E98445" s="43">
        <f t="shared" si="3076"/>
        <v>0.77266203703703706</v>
      </c>
      <c r="F98445" s="44" t="str">
        <f t="shared" si="3077"/>
        <v>Вечер</v>
      </c>
    </row>
    <row r="98446" spans="1:6" ht="15" x14ac:dyDescent="0.35">
      <c r="A98446">
        <v>297961</v>
      </c>
      <c r="B98446" s="2">
        <v>44397.772841423946</v>
      </c>
      <c r="C98446">
        <v>239493</v>
      </c>
      <c r="D98446">
        <v>392434</v>
      </c>
      <c r="E98446" s="43">
        <f t="shared" si="3076"/>
        <v>0.7728356481481482</v>
      </c>
      <c r="F98446" s="44" t="str">
        <f t="shared" si="3077"/>
        <v>Вечер</v>
      </c>
    </row>
    <row r="98447" spans="1:6" ht="15" x14ac:dyDescent="0.35">
      <c r="A98447">
        <v>297962</v>
      </c>
      <c r="B98447" s="2">
        <v>44397.77365048544</v>
      </c>
      <c r="C98447">
        <v>147946</v>
      </c>
      <c r="D98447">
        <v>473323</v>
      </c>
      <c r="E98447" s="43">
        <f t="shared" si="3076"/>
        <v>0.77364583333333325</v>
      </c>
      <c r="F98447" s="44" t="str">
        <f t="shared" si="3077"/>
        <v>Вечер</v>
      </c>
    </row>
    <row r="98448" spans="1:6" ht="15" x14ac:dyDescent="0.35">
      <c r="A98448">
        <v>297967</v>
      </c>
      <c r="B98448" s="2">
        <v>44397.774055016183</v>
      </c>
      <c r="C98448">
        <v>16398</v>
      </c>
      <c r="D98448">
        <v>250679</v>
      </c>
      <c r="E98448" s="43">
        <f t="shared" si="3076"/>
        <v>0.77405092592592595</v>
      </c>
      <c r="F98448" s="44" t="str">
        <f t="shared" si="3077"/>
        <v>Вечер</v>
      </c>
    </row>
    <row r="98449" spans="1:6" ht="15" x14ac:dyDescent="0.35">
      <c r="A98449">
        <v>297969</v>
      </c>
      <c r="B98449" s="2">
        <v>44397.774055016183</v>
      </c>
      <c r="C98449">
        <v>69769</v>
      </c>
      <c r="D98449">
        <v>179296</v>
      </c>
      <c r="E98449" s="43">
        <f t="shared" si="3076"/>
        <v>0.77405092592592595</v>
      </c>
      <c r="F98449" s="44" t="str">
        <f t="shared" si="3077"/>
        <v>Вечер</v>
      </c>
    </row>
    <row r="98450" spans="1:6" ht="15" x14ac:dyDescent="0.35">
      <c r="A98450">
        <v>297972</v>
      </c>
      <c r="B98450" s="2">
        <v>44397.774055016183</v>
      </c>
      <c r="C98450">
        <v>278607</v>
      </c>
      <c r="D98450">
        <v>96278</v>
      </c>
      <c r="E98450" s="43">
        <f t="shared" si="3076"/>
        <v>0.77405092592592595</v>
      </c>
      <c r="F98450" s="44" t="str">
        <f t="shared" si="3077"/>
        <v>Вечер</v>
      </c>
    </row>
    <row r="98451" spans="1:6" ht="15" x14ac:dyDescent="0.35">
      <c r="A98451">
        <v>297976</v>
      </c>
      <c r="B98451" s="2">
        <v>44397.774333333335</v>
      </c>
      <c r="C98451">
        <v>100523</v>
      </c>
      <c r="D98451">
        <v>264283</v>
      </c>
      <c r="E98451" s="43">
        <f t="shared" si="3076"/>
        <v>0.77432870370370377</v>
      </c>
      <c r="F98451" s="44" t="str">
        <f t="shared" si="3077"/>
        <v>Вечер</v>
      </c>
    </row>
    <row r="98452" spans="1:6" ht="15" x14ac:dyDescent="0.35">
      <c r="A98452">
        <v>297978</v>
      </c>
      <c r="B98452" s="2">
        <v>44397.77486407767</v>
      </c>
      <c r="C98452">
        <v>334163</v>
      </c>
      <c r="D98452">
        <v>37644</v>
      </c>
      <c r="E98452" s="43">
        <f t="shared" si="3076"/>
        <v>0.77486111111111111</v>
      </c>
      <c r="F98452" s="44" t="str">
        <f t="shared" si="3077"/>
        <v>Вечер</v>
      </c>
    </row>
    <row r="98453" spans="1:6" ht="15" x14ac:dyDescent="0.35">
      <c r="A98453">
        <v>297979</v>
      </c>
      <c r="B98453" s="2">
        <v>44397.775673139164</v>
      </c>
      <c r="C98453">
        <v>18988</v>
      </c>
      <c r="D98453">
        <v>102086</v>
      </c>
      <c r="E98453" s="43">
        <f t="shared" si="3076"/>
        <v>0.77567129629629628</v>
      </c>
      <c r="F98453" s="44" t="str">
        <f t="shared" si="3077"/>
        <v>Вечер</v>
      </c>
    </row>
    <row r="98454" spans="1:6" ht="15" x14ac:dyDescent="0.35">
      <c r="A98454">
        <v>297981</v>
      </c>
      <c r="B98454" s="2">
        <v>44397.775673139164</v>
      </c>
      <c r="C98454">
        <v>68094</v>
      </c>
      <c r="D98454">
        <v>250679</v>
      </c>
      <c r="E98454" s="43">
        <f t="shared" si="3076"/>
        <v>0.77567129629629628</v>
      </c>
      <c r="F98454" s="44" t="str">
        <f t="shared" si="3077"/>
        <v>Вечер</v>
      </c>
    </row>
    <row r="98455" spans="1:6" ht="15" x14ac:dyDescent="0.35">
      <c r="A98455">
        <v>297983</v>
      </c>
      <c r="B98455" s="2">
        <v>44397.775673139164</v>
      </c>
      <c r="C98455">
        <v>228319</v>
      </c>
      <c r="D98455">
        <v>303258</v>
      </c>
      <c r="E98455" s="43">
        <f t="shared" si="3076"/>
        <v>0.77567129629629628</v>
      </c>
      <c r="F98455" s="44" t="str">
        <f t="shared" si="3077"/>
        <v>Вечер</v>
      </c>
    </row>
    <row r="98456" spans="1:6" ht="15" x14ac:dyDescent="0.35">
      <c r="A98456">
        <v>297987</v>
      </c>
      <c r="B98456" s="2">
        <v>44397.77648220065</v>
      </c>
      <c r="C98456">
        <v>266661</v>
      </c>
      <c r="D98456">
        <v>439981</v>
      </c>
      <c r="E98456" s="43">
        <f t="shared" si="3076"/>
        <v>0.77648148148148144</v>
      </c>
      <c r="F98456" s="44" t="str">
        <f t="shared" si="3077"/>
        <v>Вечер</v>
      </c>
    </row>
    <row r="98457" spans="1:6" ht="15" x14ac:dyDescent="0.35">
      <c r="A98457">
        <v>297991</v>
      </c>
      <c r="B98457" s="2">
        <v>44397.776886731393</v>
      </c>
      <c r="C98457">
        <v>212234</v>
      </c>
      <c r="D98457">
        <v>153893</v>
      </c>
      <c r="E98457" s="43">
        <f t="shared" si="3076"/>
        <v>0.77688657407407413</v>
      </c>
      <c r="F98457" s="44" t="str">
        <f t="shared" si="3077"/>
        <v>Вечер</v>
      </c>
    </row>
    <row r="98458" spans="1:6" ht="15" x14ac:dyDescent="0.35">
      <c r="A98458">
        <v>297996</v>
      </c>
      <c r="B98458" s="2">
        <v>44397.777291262137</v>
      </c>
      <c r="C98458">
        <v>205127</v>
      </c>
      <c r="D98458">
        <v>468237</v>
      </c>
      <c r="E98458" s="43">
        <f t="shared" si="3076"/>
        <v>0.77729166666666671</v>
      </c>
      <c r="F98458" s="44" t="str">
        <f t="shared" si="3077"/>
        <v>Вечер</v>
      </c>
    </row>
    <row r="98459" spans="1:6" ht="15" x14ac:dyDescent="0.35">
      <c r="A98459">
        <v>298000</v>
      </c>
      <c r="B98459" s="2">
        <v>44397.777291262137</v>
      </c>
      <c r="C98459">
        <v>216564</v>
      </c>
      <c r="D98459">
        <v>83380</v>
      </c>
      <c r="E98459" s="43">
        <f t="shared" si="3076"/>
        <v>0.77729166666666671</v>
      </c>
      <c r="F98459" s="44" t="str">
        <f t="shared" si="3077"/>
        <v>Вечер</v>
      </c>
    </row>
    <row r="98460" spans="1:6" ht="15" x14ac:dyDescent="0.35">
      <c r="A98460">
        <v>298002</v>
      </c>
      <c r="B98460" s="2">
        <v>44397.777291262137</v>
      </c>
      <c r="C98460">
        <v>268942</v>
      </c>
      <c r="D98460">
        <v>77783</v>
      </c>
      <c r="E98460" s="43">
        <f t="shared" si="3076"/>
        <v>0.77729166666666671</v>
      </c>
      <c r="F98460" s="44" t="str">
        <f t="shared" si="3077"/>
        <v>Вечер</v>
      </c>
    </row>
    <row r="98461" spans="1:6" ht="15" x14ac:dyDescent="0.35">
      <c r="A98461">
        <v>298004</v>
      </c>
      <c r="B98461" s="2">
        <v>44397.77769579288</v>
      </c>
      <c r="C98461">
        <v>280908</v>
      </c>
      <c r="D98461">
        <v>327350</v>
      </c>
      <c r="E98461" s="43">
        <f t="shared" si="3076"/>
        <v>0.7776967592592593</v>
      </c>
      <c r="F98461" s="44" t="str">
        <f t="shared" si="3077"/>
        <v>Вечер</v>
      </c>
    </row>
    <row r="98462" spans="1:6" ht="15" x14ac:dyDescent="0.35">
      <c r="A98462">
        <v>298008</v>
      </c>
      <c r="B98462" s="2">
        <v>44397.778100323623</v>
      </c>
      <c r="C98462">
        <v>138628</v>
      </c>
      <c r="D98462">
        <v>4669</v>
      </c>
      <c r="E98462" s="43">
        <f t="shared" si="3076"/>
        <v>0.77810185185185177</v>
      </c>
      <c r="F98462" s="44" t="str">
        <f t="shared" si="3077"/>
        <v>Вечер</v>
      </c>
    </row>
    <row r="98463" spans="1:6" ht="15" x14ac:dyDescent="0.35">
      <c r="A98463">
        <v>298010</v>
      </c>
      <c r="B98463" s="2">
        <v>44397.778909385117</v>
      </c>
      <c r="C98463">
        <v>37526</v>
      </c>
      <c r="D98463">
        <v>42705</v>
      </c>
      <c r="E98463" s="43">
        <f t="shared" si="3076"/>
        <v>0.77891203703703704</v>
      </c>
      <c r="F98463" s="44" t="str">
        <f t="shared" si="3077"/>
        <v>Вечер</v>
      </c>
    </row>
    <row r="98464" spans="1:6" ht="15" x14ac:dyDescent="0.35">
      <c r="A98464">
        <v>298012</v>
      </c>
      <c r="B98464" s="2">
        <v>44397.778909385117</v>
      </c>
      <c r="C98464">
        <v>114017</v>
      </c>
      <c r="D98464">
        <v>389195</v>
      </c>
      <c r="E98464" s="43">
        <f t="shared" si="3076"/>
        <v>0.77891203703703704</v>
      </c>
      <c r="F98464" s="44" t="str">
        <f t="shared" si="3077"/>
        <v>Вечер</v>
      </c>
    </row>
    <row r="98465" spans="1:6" ht="15" x14ac:dyDescent="0.35">
      <c r="A98465">
        <v>298014</v>
      </c>
      <c r="B98465" s="2">
        <v>44397.778909385117</v>
      </c>
      <c r="C98465">
        <v>171589</v>
      </c>
      <c r="D98465">
        <v>161398</v>
      </c>
      <c r="E98465" s="43">
        <f t="shared" si="3076"/>
        <v>0.77891203703703704</v>
      </c>
      <c r="F98465" s="44" t="str">
        <f t="shared" si="3077"/>
        <v>Вечер</v>
      </c>
    </row>
    <row r="98466" spans="1:6" ht="15" x14ac:dyDescent="0.35">
      <c r="A98466">
        <v>298019</v>
      </c>
      <c r="B98466" s="2">
        <v>44397.779313915853</v>
      </c>
      <c r="C98466">
        <v>41122</v>
      </c>
      <c r="D98466">
        <v>118549</v>
      </c>
      <c r="E98466" s="43">
        <f t="shared" si="3076"/>
        <v>0.77931712962962962</v>
      </c>
      <c r="F98466" s="44" t="str">
        <f t="shared" si="3077"/>
        <v>Вечер</v>
      </c>
    </row>
    <row r="98467" spans="1:6" ht="15" x14ac:dyDescent="0.35">
      <c r="A98467">
        <v>298024</v>
      </c>
      <c r="B98467" s="2">
        <v>44397.780122977347</v>
      </c>
      <c r="C98467">
        <v>79876</v>
      </c>
      <c r="D98467">
        <v>379859</v>
      </c>
      <c r="E98467" s="43">
        <f t="shared" si="3076"/>
        <v>0.78012731481481479</v>
      </c>
      <c r="F98467" s="44" t="str">
        <f t="shared" si="3077"/>
        <v>Вечер</v>
      </c>
    </row>
    <row r="98468" spans="1:6" ht="15" x14ac:dyDescent="0.35">
      <c r="A98468">
        <v>298029</v>
      </c>
      <c r="B98468" s="2">
        <v>44397.780122977347</v>
      </c>
      <c r="C98468">
        <v>326577</v>
      </c>
      <c r="D98468">
        <v>158978</v>
      </c>
      <c r="E98468" s="43">
        <f t="shared" si="3076"/>
        <v>0.78012731481481479</v>
      </c>
      <c r="F98468" s="44" t="str">
        <f t="shared" si="3077"/>
        <v>Вечер</v>
      </c>
    </row>
    <row r="98469" spans="1:6" ht="15" x14ac:dyDescent="0.35">
      <c r="A98469">
        <v>298034</v>
      </c>
      <c r="B98469" s="2">
        <v>44397.78052750809</v>
      </c>
      <c r="C98469">
        <v>286860</v>
      </c>
      <c r="D98469">
        <v>242428</v>
      </c>
      <c r="E98469" s="43">
        <f t="shared" si="3076"/>
        <v>0.78053240740740737</v>
      </c>
      <c r="F98469" s="44" t="str">
        <f t="shared" si="3077"/>
        <v>Вечер</v>
      </c>
    </row>
    <row r="98470" spans="1:6" ht="15" x14ac:dyDescent="0.35">
      <c r="A98470">
        <v>298036</v>
      </c>
      <c r="B98470" s="2">
        <v>44397.78214563107</v>
      </c>
      <c r="C98470">
        <v>20062</v>
      </c>
      <c r="D98470">
        <v>470762</v>
      </c>
      <c r="E98470" s="43">
        <f t="shared" si="3076"/>
        <v>0.78214120370370377</v>
      </c>
      <c r="F98470" s="44" t="str">
        <f t="shared" si="3077"/>
        <v>Вечер</v>
      </c>
    </row>
    <row r="98471" spans="1:6" ht="15" x14ac:dyDescent="0.35">
      <c r="A98471">
        <v>298037</v>
      </c>
      <c r="B98471" s="2">
        <v>44397.78214563107</v>
      </c>
      <c r="C98471">
        <v>326693</v>
      </c>
      <c r="D98471">
        <v>163865</v>
      </c>
      <c r="E98471" s="43">
        <f t="shared" si="3076"/>
        <v>0.78214120370370377</v>
      </c>
      <c r="F98471" s="44" t="str">
        <f t="shared" si="3077"/>
        <v>Вечер</v>
      </c>
    </row>
    <row r="98472" spans="1:6" ht="15" x14ac:dyDescent="0.35">
      <c r="A98472">
        <v>298041</v>
      </c>
      <c r="B98472" s="2">
        <v>44397.782954692557</v>
      </c>
      <c r="C98472">
        <v>83257</v>
      </c>
      <c r="D98472">
        <v>5151</v>
      </c>
      <c r="E98472" s="43">
        <f t="shared" si="3076"/>
        <v>0.78295138888888882</v>
      </c>
      <c r="F98472" s="44" t="str">
        <f t="shared" si="3077"/>
        <v>Вечер</v>
      </c>
    </row>
    <row r="98473" spans="1:6" ht="15" x14ac:dyDescent="0.35">
      <c r="A98473">
        <v>298046</v>
      </c>
      <c r="B98473" s="2">
        <v>44397.7833592233</v>
      </c>
      <c r="C98473">
        <v>165785</v>
      </c>
      <c r="D98473">
        <v>250679</v>
      </c>
      <c r="E98473" s="43">
        <f t="shared" si="3076"/>
        <v>0.7833564814814814</v>
      </c>
      <c r="F98473" s="44" t="str">
        <f t="shared" si="3077"/>
        <v>Вечер</v>
      </c>
    </row>
    <row r="98474" spans="1:6" ht="15" x14ac:dyDescent="0.35">
      <c r="A98474">
        <v>298049</v>
      </c>
      <c r="B98474" s="2">
        <v>44397.783763754051</v>
      </c>
      <c r="C98474">
        <v>282695</v>
      </c>
      <c r="D98474">
        <v>304722</v>
      </c>
      <c r="E98474" s="43">
        <f t="shared" si="3076"/>
        <v>0.7837615740740741</v>
      </c>
      <c r="F98474" s="44" t="str">
        <f t="shared" si="3077"/>
        <v>Вечер</v>
      </c>
    </row>
    <row r="98475" spans="1:6" ht="15" x14ac:dyDescent="0.35">
      <c r="A98475">
        <v>298054</v>
      </c>
      <c r="B98475" s="2">
        <v>44397.784572815537</v>
      </c>
      <c r="C98475">
        <v>127066</v>
      </c>
      <c r="D98475">
        <v>158978</v>
      </c>
      <c r="E98475" s="43">
        <f t="shared" si="3076"/>
        <v>0.78457175925925926</v>
      </c>
      <c r="F98475" s="44" t="str">
        <f t="shared" si="3077"/>
        <v>Вечер</v>
      </c>
    </row>
    <row r="98476" spans="1:6" ht="15" x14ac:dyDescent="0.35">
      <c r="A98476">
        <v>298059</v>
      </c>
      <c r="B98476" s="2">
        <v>44397.78497734628</v>
      </c>
      <c r="C98476">
        <v>115522</v>
      </c>
      <c r="D98476">
        <v>254768</v>
      </c>
      <c r="E98476" s="43">
        <f t="shared" si="3076"/>
        <v>0.78497685185185195</v>
      </c>
      <c r="F98476" s="44" t="str">
        <f t="shared" si="3077"/>
        <v>Вечер</v>
      </c>
    </row>
    <row r="98477" spans="1:6" ht="15" x14ac:dyDescent="0.35">
      <c r="A98477">
        <v>298064</v>
      </c>
      <c r="B98477" s="2">
        <v>44397.78619093851</v>
      </c>
      <c r="C98477">
        <v>99620</v>
      </c>
      <c r="D98477">
        <v>262099</v>
      </c>
      <c r="E98477" s="43">
        <f t="shared" si="3076"/>
        <v>0.78619212962962959</v>
      </c>
      <c r="F98477" s="44" t="str">
        <f t="shared" si="3077"/>
        <v>Вечер</v>
      </c>
    </row>
    <row r="98478" spans="1:6" ht="15" x14ac:dyDescent="0.35">
      <c r="A98478">
        <v>298065</v>
      </c>
      <c r="B98478" s="2">
        <v>44397.787000000004</v>
      </c>
      <c r="C98478">
        <v>238711</v>
      </c>
      <c r="D98478">
        <v>254768</v>
      </c>
      <c r="E98478" s="43">
        <f t="shared" si="3076"/>
        <v>0.78700231481481486</v>
      </c>
      <c r="F98478" s="44" t="str">
        <f t="shared" si="3077"/>
        <v>Вечер</v>
      </c>
    </row>
    <row r="98479" spans="1:6" ht="15" x14ac:dyDescent="0.35">
      <c r="A98479">
        <v>298068</v>
      </c>
      <c r="B98479" s="2">
        <v>44397.78740453074</v>
      </c>
      <c r="C98479">
        <v>235698</v>
      </c>
      <c r="D98479">
        <v>158978</v>
      </c>
      <c r="E98479" s="43">
        <f t="shared" si="3076"/>
        <v>0.78740740740740733</v>
      </c>
      <c r="F98479" s="44" t="str">
        <f t="shared" si="3077"/>
        <v>Вечер</v>
      </c>
    </row>
    <row r="98480" spans="1:6" ht="15" x14ac:dyDescent="0.35">
      <c r="A98480">
        <v>298070</v>
      </c>
      <c r="B98480" s="2">
        <v>44397.78780906149</v>
      </c>
      <c r="C98480">
        <v>108322</v>
      </c>
      <c r="D98480">
        <v>158978</v>
      </c>
      <c r="E98480" s="43">
        <f t="shared" si="3076"/>
        <v>0.78781249999999992</v>
      </c>
      <c r="F98480" s="44" t="str">
        <f t="shared" si="3077"/>
        <v>Вечер</v>
      </c>
    </row>
    <row r="98481" spans="1:6" ht="15" x14ac:dyDescent="0.35">
      <c r="A98481">
        <v>298073</v>
      </c>
      <c r="B98481" s="2">
        <v>44397.788618122977</v>
      </c>
      <c r="C98481">
        <v>10514</v>
      </c>
      <c r="D98481">
        <v>162482</v>
      </c>
      <c r="E98481" s="43">
        <f t="shared" si="3076"/>
        <v>0.78862268518518519</v>
      </c>
      <c r="F98481" s="44" t="str">
        <f t="shared" si="3077"/>
        <v>Вечер</v>
      </c>
    </row>
    <row r="98482" spans="1:6" ht="15" x14ac:dyDescent="0.35">
      <c r="A98482">
        <v>298078</v>
      </c>
      <c r="B98482" s="2">
        <v>44397.788618122977</v>
      </c>
      <c r="C98482">
        <v>296268</v>
      </c>
      <c r="D98482">
        <v>43842</v>
      </c>
      <c r="E98482" s="43">
        <f t="shared" si="3076"/>
        <v>0.78862268518518519</v>
      </c>
      <c r="F98482" s="44" t="str">
        <f t="shared" si="3077"/>
        <v>Вечер</v>
      </c>
    </row>
    <row r="98483" spans="1:6" ht="15" x14ac:dyDescent="0.35">
      <c r="A98483">
        <v>298079</v>
      </c>
      <c r="B98483" s="2">
        <v>44397.78902265372</v>
      </c>
      <c r="C98483">
        <v>284959</v>
      </c>
      <c r="D98483">
        <v>394819</v>
      </c>
      <c r="E98483" s="43">
        <f t="shared" si="3076"/>
        <v>0.78902777777777777</v>
      </c>
      <c r="F98483" s="44" t="str">
        <f t="shared" si="3077"/>
        <v>Вечер</v>
      </c>
    </row>
    <row r="98484" spans="1:6" ht="15" x14ac:dyDescent="0.35">
      <c r="A98484">
        <v>298084</v>
      </c>
      <c r="B98484" s="2">
        <v>44397.78902265372</v>
      </c>
      <c r="C98484">
        <v>336045</v>
      </c>
      <c r="D98484">
        <v>217497</v>
      </c>
      <c r="E98484" s="43">
        <f t="shared" si="3076"/>
        <v>0.78902777777777777</v>
      </c>
      <c r="F98484" s="44" t="str">
        <f t="shared" si="3077"/>
        <v>Вечер</v>
      </c>
    </row>
    <row r="98485" spans="1:6" ht="15" x14ac:dyDescent="0.35">
      <c r="A98485">
        <v>298088</v>
      </c>
      <c r="B98485" s="2">
        <v>44397.789427184463</v>
      </c>
      <c r="C98485">
        <v>91575</v>
      </c>
      <c r="D98485">
        <v>411922</v>
      </c>
      <c r="E98485" s="43">
        <f t="shared" si="3076"/>
        <v>0.78943287037037047</v>
      </c>
      <c r="F98485" s="44" t="str">
        <f t="shared" si="3077"/>
        <v>Вечер</v>
      </c>
    </row>
    <row r="98486" spans="1:6" ht="15" x14ac:dyDescent="0.35">
      <c r="A98486">
        <v>298091</v>
      </c>
      <c r="B98486" s="2">
        <v>44397.789831715214</v>
      </c>
      <c r="C98486">
        <v>234938</v>
      </c>
      <c r="D98486">
        <v>351192</v>
      </c>
      <c r="E98486" s="43">
        <f t="shared" si="3076"/>
        <v>0.7898263888888889</v>
      </c>
      <c r="F98486" s="44" t="str">
        <f t="shared" si="3077"/>
        <v>Вечер</v>
      </c>
    </row>
    <row r="98487" spans="1:6" ht="15" x14ac:dyDescent="0.35">
      <c r="A98487">
        <v>298096</v>
      </c>
      <c r="B98487" s="2">
        <v>44397.790236245957</v>
      </c>
      <c r="C98487">
        <v>15291</v>
      </c>
      <c r="D98487">
        <v>182191</v>
      </c>
      <c r="E98487" s="43">
        <f t="shared" si="3076"/>
        <v>0.79023148148148137</v>
      </c>
      <c r="F98487" s="44" t="str">
        <f t="shared" si="3077"/>
        <v>Вечер</v>
      </c>
    </row>
    <row r="98488" spans="1:6" ht="15" x14ac:dyDescent="0.35">
      <c r="A98488">
        <v>298100</v>
      </c>
      <c r="B98488" s="2">
        <v>44397.790236245957</v>
      </c>
      <c r="C98488">
        <v>192912</v>
      </c>
      <c r="D98488">
        <v>258219</v>
      </c>
      <c r="E98488" s="43">
        <f t="shared" si="3076"/>
        <v>0.79023148148148137</v>
      </c>
      <c r="F98488" s="44" t="str">
        <f t="shared" si="3077"/>
        <v>Вечер</v>
      </c>
    </row>
    <row r="98489" spans="1:6" ht="15" x14ac:dyDescent="0.35">
      <c r="A98489">
        <v>298103</v>
      </c>
      <c r="B98489" s="2">
        <v>44397.790640776693</v>
      </c>
      <c r="C98489">
        <v>250563</v>
      </c>
      <c r="D98489">
        <v>5151</v>
      </c>
      <c r="E98489" s="43">
        <f t="shared" si="3076"/>
        <v>0.79063657407407406</v>
      </c>
      <c r="F98489" s="44" t="str">
        <f t="shared" si="3077"/>
        <v>Вечер</v>
      </c>
    </row>
    <row r="98490" spans="1:6" ht="15" x14ac:dyDescent="0.35">
      <c r="A98490">
        <v>298107</v>
      </c>
      <c r="B98490" s="2">
        <v>44397.791333333334</v>
      </c>
      <c r="C98490">
        <v>88364</v>
      </c>
      <c r="D98490">
        <v>118549</v>
      </c>
      <c r="E98490" s="43">
        <f t="shared" si="3076"/>
        <v>0.79133101851851861</v>
      </c>
      <c r="F98490" s="44" t="str">
        <f t="shared" si="3077"/>
        <v>Вечер</v>
      </c>
    </row>
    <row r="98491" spans="1:6" ht="15" x14ac:dyDescent="0.35">
      <c r="A98491">
        <v>298112</v>
      </c>
      <c r="B98491" s="2">
        <v>44397.791449838187</v>
      </c>
      <c r="C98491">
        <v>10410</v>
      </c>
      <c r="D98491">
        <v>19714</v>
      </c>
      <c r="E98491" s="43">
        <f t="shared" si="3076"/>
        <v>0.79144675925925922</v>
      </c>
      <c r="F98491" s="44" t="str">
        <f t="shared" si="3077"/>
        <v>Вечер</v>
      </c>
    </row>
    <row r="98492" spans="1:6" ht="15" x14ac:dyDescent="0.35">
      <c r="A98492">
        <v>298116</v>
      </c>
      <c r="B98492" s="2">
        <v>44397.791449838187</v>
      </c>
      <c r="C98492">
        <v>94068</v>
      </c>
      <c r="D98492">
        <v>316485</v>
      </c>
      <c r="E98492" s="43">
        <f t="shared" si="3076"/>
        <v>0.79144675925925922</v>
      </c>
      <c r="F98492" s="44" t="str">
        <f t="shared" si="3077"/>
        <v>Вечер</v>
      </c>
    </row>
    <row r="98493" spans="1:6" ht="15" x14ac:dyDescent="0.35">
      <c r="A98493">
        <v>298117</v>
      </c>
      <c r="B98493" s="2">
        <v>44397.791449838187</v>
      </c>
      <c r="C98493">
        <v>224152</v>
      </c>
      <c r="D98493">
        <v>158978</v>
      </c>
      <c r="E98493" s="43">
        <f t="shared" si="3076"/>
        <v>0.79144675925925922</v>
      </c>
      <c r="F98493" s="44" t="str">
        <f t="shared" si="3077"/>
        <v>Вечер</v>
      </c>
    </row>
    <row r="98494" spans="1:6" ht="15" x14ac:dyDescent="0.35">
      <c r="A98494">
        <v>298119</v>
      </c>
      <c r="B98494" s="2">
        <v>44397.791854368937</v>
      </c>
      <c r="C98494">
        <v>108417</v>
      </c>
      <c r="D98494">
        <v>43842</v>
      </c>
      <c r="E98494" s="43">
        <f t="shared" si="3076"/>
        <v>0.79185185185185192</v>
      </c>
      <c r="F98494" s="44" t="str">
        <f t="shared" si="3077"/>
        <v>Вечер</v>
      </c>
    </row>
    <row r="98495" spans="1:6" ht="15" x14ac:dyDescent="0.35">
      <c r="A98495">
        <v>298122</v>
      </c>
      <c r="B98495" s="2">
        <v>44397.791854368937</v>
      </c>
      <c r="C98495">
        <v>130731</v>
      </c>
      <c r="D98495">
        <v>470762</v>
      </c>
      <c r="E98495" s="43">
        <f t="shared" si="3076"/>
        <v>0.79185185185185192</v>
      </c>
      <c r="F98495" s="44" t="str">
        <f t="shared" si="3077"/>
        <v>Вечер</v>
      </c>
    </row>
    <row r="98496" spans="1:6" ht="15" x14ac:dyDescent="0.35">
      <c r="A98496">
        <v>298126</v>
      </c>
      <c r="B98496" s="2">
        <v>44397.791854368937</v>
      </c>
      <c r="C98496">
        <v>199751</v>
      </c>
      <c r="D98496">
        <v>162482</v>
      </c>
      <c r="E98496" s="43">
        <f t="shared" si="3076"/>
        <v>0.79185185185185192</v>
      </c>
      <c r="F98496" s="44" t="str">
        <f t="shared" si="3077"/>
        <v>Вечер</v>
      </c>
    </row>
    <row r="98497" spans="1:6" ht="15" x14ac:dyDescent="0.35">
      <c r="A98497">
        <v>298130</v>
      </c>
      <c r="B98497" s="2">
        <v>44397.792000000001</v>
      </c>
      <c r="C98497">
        <v>126887</v>
      </c>
      <c r="D98497">
        <v>85026</v>
      </c>
      <c r="E98497" s="43">
        <f t="shared" si="3076"/>
        <v>0.79200231481481476</v>
      </c>
      <c r="F98497" s="44" t="str">
        <f t="shared" si="3077"/>
        <v>Вечер</v>
      </c>
    </row>
    <row r="98498" spans="1:6" ht="15" x14ac:dyDescent="0.35">
      <c r="A98498">
        <v>298131</v>
      </c>
      <c r="B98498" s="2">
        <v>44397.792663430424</v>
      </c>
      <c r="C98498">
        <v>93605</v>
      </c>
      <c r="D98498">
        <v>478593</v>
      </c>
      <c r="E98498" s="43">
        <f t="shared" si="3076"/>
        <v>0.79266203703703697</v>
      </c>
      <c r="F98498" s="44" t="str">
        <f t="shared" si="3077"/>
        <v>Вечер</v>
      </c>
    </row>
    <row r="98499" spans="1:6" ht="15" x14ac:dyDescent="0.35">
      <c r="A98499">
        <v>298133</v>
      </c>
      <c r="B98499" s="2">
        <v>44397.792663430424</v>
      </c>
      <c r="C98499">
        <v>274602</v>
      </c>
      <c r="D98499">
        <v>304128</v>
      </c>
      <c r="E98499" s="43">
        <f t="shared" ref="E98499:E98562" si="3078">TIME(HOUR(B98499),MINUTE(B98499),SECOND(B98499))</f>
        <v>0.79266203703703697</v>
      </c>
      <c r="F98499" s="44" t="str">
        <f t="shared" ref="F98499:F98562" si="3079">IF(E98499&gt;=TIME(6,0,0),IF(E98499&lt;TIME(12,0,0),"Утро",IF(E98499&lt;TIME(18,0,0),"День",IF((E98499)&lt;TIME(23,0,0),"Вечер","Ночь"))),"Ночь")</f>
        <v>Вечер</v>
      </c>
    </row>
    <row r="98500" spans="1:6" ht="15" x14ac:dyDescent="0.35">
      <c r="A98500">
        <v>298135</v>
      </c>
      <c r="B98500" s="2">
        <v>44397.793067961167</v>
      </c>
      <c r="C98500">
        <v>93840</v>
      </c>
      <c r="D98500">
        <v>42035</v>
      </c>
      <c r="E98500" s="43">
        <f t="shared" si="3078"/>
        <v>0.79306712962962955</v>
      </c>
      <c r="F98500" s="44" t="str">
        <f t="shared" si="3079"/>
        <v>Вечер</v>
      </c>
    </row>
    <row r="98501" spans="1:6" ht="15" x14ac:dyDescent="0.35">
      <c r="A98501">
        <v>298136</v>
      </c>
      <c r="B98501" s="2">
        <v>44397.793472491911</v>
      </c>
      <c r="C98501">
        <v>298</v>
      </c>
      <c r="D98501">
        <v>258219</v>
      </c>
      <c r="E98501" s="43">
        <f t="shared" si="3078"/>
        <v>0.79347222222222225</v>
      </c>
      <c r="F98501" s="44" t="str">
        <f t="shared" si="3079"/>
        <v>Вечер</v>
      </c>
    </row>
    <row r="98502" spans="1:6" ht="15" x14ac:dyDescent="0.35">
      <c r="A98502">
        <v>298138</v>
      </c>
      <c r="B98502" s="2">
        <v>44397.793472491911</v>
      </c>
      <c r="C98502">
        <v>201753</v>
      </c>
      <c r="D98502">
        <v>439981</v>
      </c>
      <c r="E98502" s="43">
        <f t="shared" si="3078"/>
        <v>0.79347222222222225</v>
      </c>
      <c r="F98502" s="44" t="str">
        <f t="shared" si="3079"/>
        <v>Вечер</v>
      </c>
    </row>
    <row r="98503" spans="1:6" ht="15" x14ac:dyDescent="0.35">
      <c r="A98503">
        <v>298142</v>
      </c>
      <c r="B98503" s="2">
        <v>44397.794281553397</v>
      </c>
      <c r="C98503">
        <v>157035</v>
      </c>
      <c r="D98503">
        <v>230507</v>
      </c>
      <c r="E98503" s="43">
        <f t="shared" si="3078"/>
        <v>0.79428240740740741</v>
      </c>
      <c r="F98503" s="44" t="str">
        <f t="shared" si="3079"/>
        <v>Вечер</v>
      </c>
    </row>
    <row r="98504" spans="1:6" ht="15" x14ac:dyDescent="0.35">
      <c r="A98504">
        <v>298146</v>
      </c>
      <c r="B98504" s="2">
        <v>44397.795090614891</v>
      </c>
      <c r="C98504">
        <v>284694</v>
      </c>
      <c r="D98504">
        <v>470762</v>
      </c>
      <c r="E98504" s="43">
        <f t="shared" si="3078"/>
        <v>0.79509259259259257</v>
      </c>
      <c r="F98504" s="44" t="str">
        <f t="shared" si="3079"/>
        <v>Вечер</v>
      </c>
    </row>
    <row r="98505" spans="1:6" ht="15" x14ac:dyDescent="0.35">
      <c r="A98505">
        <v>298148</v>
      </c>
      <c r="B98505" s="2">
        <v>44397.795495145627</v>
      </c>
      <c r="C98505">
        <v>234274</v>
      </c>
      <c r="D98505">
        <v>276856</v>
      </c>
      <c r="E98505" s="43">
        <f t="shared" si="3078"/>
        <v>0.79549768518518515</v>
      </c>
      <c r="F98505" s="44" t="str">
        <f t="shared" si="3079"/>
        <v>Вечер</v>
      </c>
    </row>
    <row r="98506" spans="1:6" ht="15" x14ac:dyDescent="0.35">
      <c r="A98506">
        <v>298151</v>
      </c>
      <c r="B98506" s="2">
        <v>44397.795899676377</v>
      </c>
      <c r="C98506">
        <v>146406</v>
      </c>
      <c r="D98506">
        <v>294042</v>
      </c>
      <c r="E98506" s="43">
        <f t="shared" si="3078"/>
        <v>0.79590277777777774</v>
      </c>
      <c r="F98506" s="44" t="str">
        <f t="shared" si="3079"/>
        <v>Вечер</v>
      </c>
    </row>
    <row r="98507" spans="1:6" ht="15" x14ac:dyDescent="0.35">
      <c r="A98507">
        <v>298153</v>
      </c>
      <c r="B98507" s="2">
        <v>44397.796708737864</v>
      </c>
      <c r="C98507">
        <v>96471</v>
      </c>
      <c r="D98507">
        <v>150733</v>
      </c>
      <c r="E98507" s="43">
        <f t="shared" si="3078"/>
        <v>0.79671296296296301</v>
      </c>
      <c r="F98507" s="44" t="str">
        <f t="shared" si="3079"/>
        <v>Вечер</v>
      </c>
    </row>
    <row r="98508" spans="1:6" ht="15" x14ac:dyDescent="0.35">
      <c r="A98508">
        <v>298156</v>
      </c>
      <c r="B98508" s="2">
        <v>44397.79751779935</v>
      </c>
      <c r="C98508">
        <v>219773</v>
      </c>
      <c r="D98508">
        <v>411922</v>
      </c>
      <c r="E98508" s="43">
        <f t="shared" si="3078"/>
        <v>0.79752314814814806</v>
      </c>
      <c r="F98508" s="44" t="str">
        <f t="shared" si="3079"/>
        <v>Вечер</v>
      </c>
    </row>
    <row r="98509" spans="1:6" ht="15" x14ac:dyDescent="0.35">
      <c r="A98509">
        <v>298159</v>
      </c>
      <c r="B98509" s="2">
        <v>44397.797666666665</v>
      </c>
      <c r="C98509">
        <v>273724</v>
      </c>
      <c r="D98509">
        <v>86587</v>
      </c>
      <c r="E98509" s="43">
        <f t="shared" si="3078"/>
        <v>0.79766203703703698</v>
      </c>
      <c r="F98509" s="44" t="str">
        <f t="shared" si="3079"/>
        <v>Вечер</v>
      </c>
    </row>
    <row r="98510" spans="1:6" ht="15" x14ac:dyDescent="0.35">
      <c r="A98510">
        <v>298161</v>
      </c>
      <c r="B98510" s="2">
        <v>44397.799135922331</v>
      </c>
      <c r="C98510">
        <v>75448</v>
      </c>
      <c r="D98510">
        <v>411922</v>
      </c>
      <c r="E98510" s="43">
        <f t="shared" si="3078"/>
        <v>0.79913194444444446</v>
      </c>
      <c r="F98510" s="44" t="str">
        <f t="shared" si="3079"/>
        <v>Вечер</v>
      </c>
    </row>
    <row r="98511" spans="1:6" ht="15" x14ac:dyDescent="0.35">
      <c r="A98511">
        <v>298164</v>
      </c>
      <c r="B98511" s="2">
        <v>44397.799944983824</v>
      </c>
      <c r="C98511">
        <v>157578</v>
      </c>
      <c r="D98511">
        <v>198146</v>
      </c>
      <c r="E98511" s="43">
        <f t="shared" si="3078"/>
        <v>0.79994212962962974</v>
      </c>
      <c r="F98511" s="44" t="str">
        <f t="shared" si="3079"/>
        <v>Вечер</v>
      </c>
    </row>
    <row r="98512" spans="1:6" ht="15" x14ac:dyDescent="0.35">
      <c r="A98512">
        <v>298166</v>
      </c>
      <c r="B98512" s="2">
        <v>44397.801563106797</v>
      </c>
      <c r="C98512">
        <v>132632</v>
      </c>
      <c r="D98512">
        <v>37644</v>
      </c>
      <c r="E98512" s="43">
        <f t="shared" si="3078"/>
        <v>0.80156250000000007</v>
      </c>
      <c r="F98512" s="44" t="str">
        <f t="shared" si="3079"/>
        <v>Вечер</v>
      </c>
    </row>
    <row r="98513" spans="1:6" ht="15" x14ac:dyDescent="0.35">
      <c r="A98513">
        <v>298168</v>
      </c>
      <c r="B98513" s="2">
        <v>44397.803585760514</v>
      </c>
      <c r="C98513">
        <v>41216</v>
      </c>
      <c r="D98513">
        <v>250679</v>
      </c>
      <c r="E98513" s="43">
        <f t="shared" si="3078"/>
        <v>0.80358796296296298</v>
      </c>
      <c r="F98513" s="44" t="str">
        <f t="shared" si="3079"/>
        <v>Вечер</v>
      </c>
    </row>
    <row r="98514" spans="1:6" ht="15" x14ac:dyDescent="0.35">
      <c r="A98514">
        <v>298169</v>
      </c>
      <c r="B98514" s="2">
        <v>44397.803585760514</v>
      </c>
      <c r="C98514">
        <v>145870</v>
      </c>
      <c r="D98514">
        <v>411922</v>
      </c>
      <c r="E98514" s="43">
        <f t="shared" si="3078"/>
        <v>0.80358796296296298</v>
      </c>
      <c r="F98514" s="44" t="str">
        <f t="shared" si="3079"/>
        <v>Вечер</v>
      </c>
    </row>
    <row r="98515" spans="1:6" ht="15" x14ac:dyDescent="0.35">
      <c r="A98515">
        <v>298173</v>
      </c>
      <c r="B98515" s="2">
        <v>44397.803585760514</v>
      </c>
      <c r="C98515">
        <v>185161</v>
      </c>
      <c r="D98515">
        <v>143750</v>
      </c>
      <c r="E98515" s="43">
        <f t="shared" si="3078"/>
        <v>0.80358796296296298</v>
      </c>
      <c r="F98515" s="44" t="str">
        <f t="shared" si="3079"/>
        <v>Вечер</v>
      </c>
    </row>
    <row r="98516" spans="1:6" ht="15" x14ac:dyDescent="0.35">
      <c r="A98516">
        <v>298177</v>
      </c>
      <c r="B98516" s="2">
        <v>44397.803990291264</v>
      </c>
      <c r="C98516">
        <v>253442</v>
      </c>
      <c r="D98516">
        <v>242428</v>
      </c>
      <c r="E98516" s="43">
        <f t="shared" si="3078"/>
        <v>0.80399305555555556</v>
      </c>
      <c r="F98516" s="44" t="str">
        <f t="shared" si="3079"/>
        <v>Вечер</v>
      </c>
    </row>
    <row r="98517" spans="1:6" ht="15" x14ac:dyDescent="0.35">
      <c r="A98517">
        <v>298180</v>
      </c>
      <c r="B98517" s="2">
        <v>44397.804394822007</v>
      </c>
      <c r="C98517">
        <v>181731</v>
      </c>
      <c r="D98517">
        <v>376706</v>
      </c>
      <c r="E98517" s="43">
        <f t="shared" si="3078"/>
        <v>0.80439814814814825</v>
      </c>
      <c r="F98517" s="44" t="str">
        <f t="shared" si="3079"/>
        <v>Вечер</v>
      </c>
    </row>
    <row r="98518" spans="1:6" ht="15" x14ac:dyDescent="0.35">
      <c r="A98518">
        <v>298185</v>
      </c>
      <c r="B98518" s="2">
        <v>44397.804394822007</v>
      </c>
      <c r="C98518">
        <v>211671</v>
      </c>
      <c r="D98518">
        <v>114865</v>
      </c>
      <c r="E98518" s="43">
        <f t="shared" si="3078"/>
        <v>0.80439814814814825</v>
      </c>
      <c r="F98518" s="44" t="str">
        <f t="shared" si="3079"/>
        <v>Вечер</v>
      </c>
    </row>
    <row r="98519" spans="1:6" ht="15" x14ac:dyDescent="0.35">
      <c r="A98519">
        <v>298190</v>
      </c>
      <c r="B98519" s="2">
        <v>44397.804799352751</v>
      </c>
      <c r="C98519">
        <v>181838</v>
      </c>
      <c r="D98519">
        <v>351192</v>
      </c>
      <c r="E98519" s="43">
        <f t="shared" si="3078"/>
        <v>0.80480324074074072</v>
      </c>
      <c r="F98519" s="44" t="str">
        <f t="shared" si="3079"/>
        <v>Вечер</v>
      </c>
    </row>
    <row r="98520" spans="1:6" ht="15" x14ac:dyDescent="0.35">
      <c r="A98520">
        <v>298193</v>
      </c>
      <c r="B98520" s="2">
        <v>44397.805203883494</v>
      </c>
      <c r="C98520">
        <v>93929</v>
      </c>
      <c r="D98520">
        <v>119030</v>
      </c>
      <c r="E98520" s="43">
        <f t="shared" si="3078"/>
        <v>0.8052083333333333</v>
      </c>
      <c r="F98520" s="44" t="str">
        <f t="shared" si="3079"/>
        <v>Вечер</v>
      </c>
    </row>
    <row r="98521" spans="1:6" ht="15" x14ac:dyDescent="0.35">
      <c r="A98521">
        <v>298196</v>
      </c>
      <c r="B98521" s="2">
        <v>44397.805203883494</v>
      </c>
      <c r="C98521">
        <v>256041</v>
      </c>
      <c r="D98521">
        <v>351192</v>
      </c>
      <c r="E98521" s="43">
        <f t="shared" si="3078"/>
        <v>0.8052083333333333</v>
      </c>
      <c r="F98521" s="44" t="str">
        <f t="shared" si="3079"/>
        <v>Вечер</v>
      </c>
    </row>
    <row r="98522" spans="1:6" ht="15" x14ac:dyDescent="0.35">
      <c r="A98522">
        <v>298197</v>
      </c>
      <c r="B98522" s="2">
        <v>44397.805608414237</v>
      </c>
      <c r="C98522">
        <v>274122</v>
      </c>
      <c r="D98522">
        <v>148630</v>
      </c>
      <c r="E98522" s="43">
        <f t="shared" si="3078"/>
        <v>0.80561342592592589</v>
      </c>
      <c r="F98522" s="44" t="str">
        <f t="shared" si="3079"/>
        <v>Вечер</v>
      </c>
    </row>
    <row r="98523" spans="1:6" ht="15" x14ac:dyDescent="0.35">
      <c r="A98523">
        <v>298201</v>
      </c>
      <c r="B98523" s="2">
        <v>44397.807631067961</v>
      </c>
      <c r="C98523">
        <v>279182</v>
      </c>
      <c r="D98523">
        <v>345906</v>
      </c>
      <c r="E98523" s="43">
        <f t="shared" si="3078"/>
        <v>0.80762731481481476</v>
      </c>
      <c r="F98523" s="44" t="str">
        <f t="shared" si="3079"/>
        <v>Вечер</v>
      </c>
    </row>
    <row r="98524" spans="1:6" ht="15" x14ac:dyDescent="0.35">
      <c r="A98524">
        <v>298202</v>
      </c>
      <c r="B98524" s="2">
        <v>44397.807631067961</v>
      </c>
      <c r="C98524">
        <v>311931</v>
      </c>
      <c r="D98524">
        <v>355664</v>
      </c>
      <c r="E98524" s="43">
        <f t="shared" si="3078"/>
        <v>0.80762731481481476</v>
      </c>
      <c r="F98524" s="44" t="str">
        <f t="shared" si="3079"/>
        <v>Вечер</v>
      </c>
    </row>
    <row r="98525" spans="1:6" ht="15" x14ac:dyDescent="0.35">
      <c r="A98525">
        <v>298207</v>
      </c>
      <c r="B98525" s="2">
        <v>44397.808440129447</v>
      </c>
      <c r="C98525">
        <v>122343</v>
      </c>
      <c r="D98525">
        <v>129210</v>
      </c>
      <c r="E98525" s="43">
        <f t="shared" si="3078"/>
        <v>0.80843750000000003</v>
      </c>
      <c r="F98525" s="44" t="str">
        <f t="shared" si="3079"/>
        <v>Вечер</v>
      </c>
    </row>
    <row r="98526" spans="1:6" ht="15" x14ac:dyDescent="0.35">
      <c r="A98526">
        <v>298208</v>
      </c>
      <c r="B98526" s="2">
        <v>44397.808844660198</v>
      </c>
      <c r="C98526">
        <v>126725</v>
      </c>
      <c r="D98526">
        <v>131685</v>
      </c>
      <c r="E98526" s="43">
        <f t="shared" si="3078"/>
        <v>0.80884259259259261</v>
      </c>
      <c r="F98526" s="44" t="str">
        <f t="shared" si="3079"/>
        <v>Вечер</v>
      </c>
    </row>
    <row r="98527" spans="1:6" ht="15" x14ac:dyDescent="0.35">
      <c r="A98527">
        <v>298209</v>
      </c>
      <c r="B98527" s="2">
        <v>44397.808844660198</v>
      </c>
      <c r="C98527">
        <v>321320</v>
      </c>
      <c r="D98527">
        <v>343712</v>
      </c>
      <c r="E98527" s="43">
        <f t="shared" si="3078"/>
        <v>0.80884259259259261</v>
      </c>
      <c r="F98527" s="44" t="str">
        <f t="shared" si="3079"/>
        <v>Вечер</v>
      </c>
    </row>
    <row r="98528" spans="1:6" ht="15" x14ac:dyDescent="0.35">
      <c r="A98528">
        <v>298211</v>
      </c>
      <c r="B98528" s="2">
        <v>44397.809249190941</v>
      </c>
      <c r="C98528">
        <v>97125</v>
      </c>
      <c r="D98528">
        <v>158978</v>
      </c>
      <c r="E98528" s="43">
        <f t="shared" si="3078"/>
        <v>0.80924768518518519</v>
      </c>
      <c r="F98528" s="44" t="str">
        <f t="shared" si="3079"/>
        <v>Вечер</v>
      </c>
    </row>
    <row r="98529" spans="1:6" ht="15" x14ac:dyDescent="0.35">
      <c r="A98529">
        <v>298215</v>
      </c>
      <c r="B98529" s="2">
        <v>44397.809249190941</v>
      </c>
      <c r="C98529">
        <v>308541</v>
      </c>
      <c r="D98529">
        <v>139440</v>
      </c>
      <c r="E98529" s="43">
        <f t="shared" si="3078"/>
        <v>0.80924768518518519</v>
      </c>
      <c r="F98529" s="44" t="str">
        <f t="shared" si="3079"/>
        <v>Вечер</v>
      </c>
    </row>
    <row r="98530" spans="1:6" ht="15" x14ac:dyDescent="0.35">
      <c r="A98530">
        <v>298216</v>
      </c>
      <c r="B98530" s="2">
        <v>44397.809653721684</v>
      </c>
      <c r="C98530">
        <v>17141</v>
      </c>
      <c r="D98530">
        <v>227775</v>
      </c>
      <c r="E98530" s="43">
        <f t="shared" si="3078"/>
        <v>0.80965277777777767</v>
      </c>
      <c r="F98530" s="44" t="str">
        <f t="shared" si="3079"/>
        <v>Вечер</v>
      </c>
    </row>
    <row r="98531" spans="1:6" ht="15" x14ac:dyDescent="0.35">
      <c r="A98531">
        <v>298221</v>
      </c>
      <c r="B98531" s="2">
        <v>44397.809653721684</v>
      </c>
      <c r="C98531">
        <v>192664</v>
      </c>
      <c r="D98531">
        <v>346857</v>
      </c>
      <c r="E98531" s="43">
        <f t="shared" si="3078"/>
        <v>0.80965277777777767</v>
      </c>
      <c r="F98531" s="44" t="str">
        <f t="shared" si="3079"/>
        <v>Вечер</v>
      </c>
    </row>
    <row r="98532" spans="1:6" ht="15" x14ac:dyDescent="0.35">
      <c r="A98532">
        <v>298222</v>
      </c>
      <c r="B98532" s="2">
        <v>44397.809653721684</v>
      </c>
      <c r="C98532">
        <v>271359</v>
      </c>
      <c r="D98532">
        <v>258219</v>
      </c>
      <c r="E98532" s="43">
        <f t="shared" si="3078"/>
        <v>0.80965277777777767</v>
      </c>
      <c r="F98532" s="44" t="str">
        <f t="shared" si="3079"/>
        <v>Вечер</v>
      </c>
    </row>
    <row r="98533" spans="1:6" ht="15" x14ac:dyDescent="0.35">
      <c r="A98533">
        <v>298224</v>
      </c>
      <c r="B98533" s="2">
        <v>44397.810058252428</v>
      </c>
      <c r="C98533">
        <v>41037</v>
      </c>
      <c r="D98533">
        <v>347393</v>
      </c>
      <c r="E98533" s="43">
        <f t="shared" si="3078"/>
        <v>0.81005787037037036</v>
      </c>
      <c r="F98533" s="44" t="str">
        <f t="shared" si="3079"/>
        <v>Вечер</v>
      </c>
    </row>
    <row r="98534" spans="1:6" ht="15" x14ac:dyDescent="0.35">
      <c r="A98534">
        <v>298228</v>
      </c>
      <c r="B98534" s="2">
        <v>44397.810058252428</v>
      </c>
      <c r="C98534">
        <v>143196</v>
      </c>
      <c r="D98534">
        <v>244574</v>
      </c>
      <c r="E98534" s="43">
        <f t="shared" si="3078"/>
        <v>0.81005787037037036</v>
      </c>
      <c r="F98534" s="44" t="str">
        <f t="shared" si="3079"/>
        <v>Вечер</v>
      </c>
    </row>
    <row r="98535" spans="1:6" ht="15" x14ac:dyDescent="0.35">
      <c r="A98535">
        <v>298231</v>
      </c>
      <c r="B98535" s="2">
        <v>44397.811676375401</v>
      </c>
      <c r="C98535">
        <v>281245</v>
      </c>
      <c r="D98535">
        <v>381626</v>
      </c>
      <c r="E98535" s="43">
        <f t="shared" si="3078"/>
        <v>0.8116782407407408</v>
      </c>
      <c r="F98535" s="44" t="str">
        <f t="shared" si="3079"/>
        <v>Вечер</v>
      </c>
    </row>
    <row r="98536" spans="1:6" ht="15" x14ac:dyDescent="0.35">
      <c r="A98536">
        <v>298233</v>
      </c>
      <c r="B98536" s="2">
        <v>44397.812485436894</v>
      </c>
      <c r="C98536">
        <v>128958</v>
      </c>
      <c r="D98536">
        <v>118549</v>
      </c>
      <c r="E98536" s="43">
        <f t="shared" si="3078"/>
        <v>0.81248842592592585</v>
      </c>
      <c r="F98536" s="44" t="str">
        <f t="shared" si="3079"/>
        <v>Вечер</v>
      </c>
    </row>
    <row r="98537" spans="1:6" ht="15" x14ac:dyDescent="0.35">
      <c r="A98537">
        <v>298234</v>
      </c>
      <c r="B98537" s="2">
        <v>44397.812889967638</v>
      </c>
      <c r="C98537">
        <v>103074</v>
      </c>
      <c r="D98537">
        <v>158978</v>
      </c>
      <c r="E98537" s="43">
        <f t="shared" si="3078"/>
        <v>0.81289351851851854</v>
      </c>
      <c r="F98537" s="44" t="str">
        <f t="shared" si="3079"/>
        <v>Вечер</v>
      </c>
    </row>
    <row r="98538" spans="1:6" ht="15" x14ac:dyDescent="0.35">
      <c r="A98538">
        <v>298238</v>
      </c>
      <c r="B98538" s="2">
        <v>44397.812889967638</v>
      </c>
      <c r="C98538">
        <v>142952</v>
      </c>
      <c r="D98538">
        <v>459455</v>
      </c>
      <c r="E98538" s="43">
        <f t="shared" si="3078"/>
        <v>0.81289351851851854</v>
      </c>
      <c r="F98538" s="44" t="str">
        <f t="shared" si="3079"/>
        <v>Вечер</v>
      </c>
    </row>
    <row r="98539" spans="1:6" ht="15" x14ac:dyDescent="0.35">
      <c r="A98539">
        <v>298241</v>
      </c>
      <c r="B98539" s="2">
        <v>44397.813294498381</v>
      </c>
      <c r="C98539">
        <v>57974</v>
      </c>
      <c r="D98539">
        <v>325852</v>
      </c>
      <c r="E98539" s="43">
        <f t="shared" si="3078"/>
        <v>0.81329861111111112</v>
      </c>
      <c r="F98539" s="44" t="str">
        <f t="shared" si="3079"/>
        <v>Вечер</v>
      </c>
    </row>
    <row r="98540" spans="1:6" ht="15" x14ac:dyDescent="0.35">
      <c r="A98540">
        <v>298245</v>
      </c>
      <c r="B98540" s="2">
        <v>44397.813699029124</v>
      </c>
      <c r="C98540">
        <v>296042</v>
      </c>
      <c r="D98540">
        <v>242428</v>
      </c>
      <c r="E98540" s="43">
        <f t="shared" si="3078"/>
        <v>0.81370370370370371</v>
      </c>
      <c r="F98540" s="44" t="str">
        <f t="shared" si="3079"/>
        <v>Вечер</v>
      </c>
    </row>
    <row r="98541" spans="1:6" ht="15" x14ac:dyDescent="0.35">
      <c r="A98541">
        <v>298250</v>
      </c>
      <c r="B98541" s="2">
        <v>44397.814508090618</v>
      </c>
      <c r="C98541">
        <v>21966</v>
      </c>
      <c r="D98541">
        <v>137961</v>
      </c>
      <c r="E98541" s="43">
        <f t="shared" si="3078"/>
        <v>0.81450231481481483</v>
      </c>
      <c r="F98541" s="44" t="str">
        <f t="shared" si="3079"/>
        <v>Вечер</v>
      </c>
    </row>
    <row r="98542" spans="1:6" ht="15" x14ac:dyDescent="0.35">
      <c r="A98542">
        <v>298252</v>
      </c>
      <c r="B98542" s="2">
        <v>44397.814508090618</v>
      </c>
      <c r="C98542">
        <v>195376</v>
      </c>
      <c r="D98542">
        <v>112334</v>
      </c>
      <c r="E98542" s="43">
        <f t="shared" si="3078"/>
        <v>0.81450231481481483</v>
      </c>
      <c r="F98542" s="44" t="str">
        <f t="shared" si="3079"/>
        <v>Вечер</v>
      </c>
    </row>
    <row r="98543" spans="1:6" ht="15" x14ac:dyDescent="0.35">
      <c r="A98543">
        <v>298256</v>
      </c>
      <c r="B98543" s="2">
        <v>44397.815317152104</v>
      </c>
      <c r="C98543">
        <v>212069</v>
      </c>
      <c r="D98543">
        <v>176633</v>
      </c>
      <c r="E98543" s="43">
        <f t="shared" si="3078"/>
        <v>0.8153125</v>
      </c>
      <c r="F98543" s="44" t="str">
        <f t="shared" si="3079"/>
        <v>Вечер</v>
      </c>
    </row>
    <row r="98544" spans="1:6" ht="15" x14ac:dyDescent="0.35">
      <c r="A98544">
        <v>298260</v>
      </c>
      <c r="B98544" s="2">
        <v>44397.816126213591</v>
      </c>
      <c r="C98544">
        <v>159430</v>
      </c>
      <c r="D98544">
        <v>138209</v>
      </c>
      <c r="E98544" s="43">
        <f t="shared" si="3078"/>
        <v>0.81612268518518516</v>
      </c>
      <c r="F98544" s="44" t="str">
        <f t="shared" si="3079"/>
        <v>Вечер</v>
      </c>
    </row>
    <row r="98545" spans="1:6" ht="15" x14ac:dyDescent="0.35">
      <c r="A98545">
        <v>298264</v>
      </c>
      <c r="B98545" s="2">
        <v>44397.816126213598</v>
      </c>
      <c r="C98545">
        <v>114320</v>
      </c>
      <c r="D98545">
        <v>21760</v>
      </c>
      <c r="E98545" s="43">
        <f t="shared" si="3078"/>
        <v>0.81612268518518516</v>
      </c>
      <c r="F98545" s="44" t="str">
        <f t="shared" si="3079"/>
        <v>Вечер</v>
      </c>
    </row>
    <row r="98546" spans="1:6" ht="15" x14ac:dyDescent="0.35">
      <c r="A98546">
        <v>298265</v>
      </c>
      <c r="B98546" s="2">
        <v>44397.816530744334</v>
      </c>
      <c r="C98546">
        <v>116584</v>
      </c>
      <c r="D98546">
        <v>466283</v>
      </c>
      <c r="E98546" s="43">
        <f t="shared" si="3078"/>
        <v>0.81652777777777785</v>
      </c>
      <c r="F98546" s="44" t="str">
        <f t="shared" si="3079"/>
        <v>Вечер</v>
      </c>
    </row>
    <row r="98547" spans="1:6" ht="15" x14ac:dyDescent="0.35">
      <c r="A98547">
        <v>298267</v>
      </c>
      <c r="B98547" s="2">
        <v>44397.817339805821</v>
      </c>
      <c r="C98547">
        <v>53569</v>
      </c>
      <c r="D98547">
        <v>389195</v>
      </c>
      <c r="E98547" s="43">
        <f t="shared" si="3078"/>
        <v>0.81733796296296291</v>
      </c>
      <c r="F98547" s="44" t="str">
        <f t="shared" si="3079"/>
        <v>Вечер</v>
      </c>
    </row>
    <row r="98548" spans="1:6" ht="15" x14ac:dyDescent="0.35">
      <c r="A98548">
        <v>298272</v>
      </c>
      <c r="B98548" s="2">
        <v>44397.817339805828</v>
      </c>
      <c r="C98548">
        <v>56990</v>
      </c>
      <c r="D98548">
        <v>379939</v>
      </c>
      <c r="E98548" s="43">
        <f t="shared" si="3078"/>
        <v>0.81733796296296291</v>
      </c>
      <c r="F98548" s="44" t="str">
        <f t="shared" si="3079"/>
        <v>Вечер</v>
      </c>
    </row>
    <row r="98549" spans="1:6" ht="15" x14ac:dyDescent="0.35">
      <c r="A98549">
        <v>298277</v>
      </c>
      <c r="B98549" s="2">
        <v>44397.817339805828</v>
      </c>
      <c r="C98549">
        <v>260410</v>
      </c>
      <c r="D98549">
        <v>145209</v>
      </c>
      <c r="E98549" s="43">
        <f t="shared" si="3078"/>
        <v>0.81733796296296291</v>
      </c>
      <c r="F98549" s="44" t="str">
        <f t="shared" si="3079"/>
        <v>Вечер</v>
      </c>
    </row>
    <row r="98550" spans="1:6" ht="15" x14ac:dyDescent="0.35">
      <c r="A98550">
        <v>298280</v>
      </c>
      <c r="B98550" s="2">
        <v>44397.817744336571</v>
      </c>
      <c r="C98550">
        <v>173530</v>
      </c>
      <c r="D98550">
        <v>304128</v>
      </c>
      <c r="E98550" s="43">
        <f t="shared" si="3078"/>
        <v>0.81774305555555549</v>
      </c>
      <c r="F98550" s="44" t="str">
        <f t="shared" si="3079"/>
        <v>Вечер</v>
      </c>
    </row>
    <row r="98551" spans="1:6" ht="15" x14ac:dyDescent="0.35">
      <c r="A98551">
        <v>298283</v>
      </c>
      <c r="B98551" s="2">
        <v>44397.818333333336</v>
      </c>
      <c r="C98551">
        <v>51227</v>
      </c>
      <c r="D98551">
        <v>36375</v>
      </c>
      <c r="E98551" s="43">
        <f t="shared" si="3078"/>
        <v>0.81833333333333336</v>
      </c>
      <c r="F98551" s="44" t="str">
        <f t="shared" si="3079"/>
        <v>Вечер</v>
      </c>
    </row>
    <row r="98552" spans="1:6" ht="15" x14ac:dyDescent="0.35">
      <c r="A98552">
        <v>298286</v>
      </c>
      <c r="B98552" s="2">
        <v>44397.819362459551</v>
      </c>
      <c r="C98552">
        <v>191521</v>
      </c>
      <c r="D98552">
        <v>394819</v>
      </c>
      <c r="E98552" s="43">
        <f t="shared" si="3078"/>
        <v>0.81936342592592604</v>
      </c>
      <c r="F98552" s="44" t="str">
        <f t="shared" si="3079"/>
        <v>Вечер</v>
      </c>
    </row>
    <row r="98553" spans="1:6" ht="15" x14ac:dyDescent="0.35">
      <c r="A98553">
        <v>298288</v>
      </c>
      <c r="B98553" s="2">
        <v>44397.819362459551</v>
      </c>
      <c r="C98553">
        <v>232503</v>
      </c>
      <c r="D98553">
        <v>111368</v>
      </c>
      <c r="E98553" s="43">
        <f t="shared" si="3078"/>
        <v>0.81936342592592604</v>
      </c>
      <c r="F98553" s="44" t="str">
        <f t="shared" si="3079"/>
        <v>Вечер</v>
      </c>
    </row>
    <row r="98554" spans="1:6" ht="15" x14ac:dyDescent="0.35">
      <c r="A98554">
        <v>298289</v>
      </c>
      <c r="B98554" s="2">
        <v>44397.820171521038</v>
      </c>
      <c r="C98554">
        <v>346785</v>
      </c>
      <c r="D98554">
        <v>190601</v>
      </c>
      <c r="E98554" s="43">
        <f t="shared" si="3078"/>
        <v>0.82017361111111109</v>
      </c>
      <c r="F98554" s="44" t="str">
        <f t="shared" si="3079"/>
        <v>Вечер</v>
      </c>
    </row>
    <row r="98555" spans="1:6" ht="15" x14ac:dyDescent="0.35">
      <c r="A98555">
        <v>298290</v>
      </c>
      <c r="B98555" s="2">
        <v>44397.820576051781</v>
      </c>
      <c r="C98555">
        <v>324009</v>
      </c>
      <c r="D98555">
        <v>348779</v>
      </c>
      <c r="E98555" s="43">
        <f t="shared" si="3078"/>
        <v>0.82057870370370367</v>
      </c>
      <c r="F98555" s="44" t="str">
        <f t="shared" si="3079"/>
        <v>Вечер</v>
      </c>
    </row>
    <row r="98556" spans="1:6" ht="15" x14ac:dyDescent="0.35">
      <c r="A98556">
        <v>298295</v>
      </c>
      <c r="B98556" s="2">
        <v>44397.820980582524</v>
      </c>
      <c r="C98556">
        <v>276663</v>
      </c>
      <c r="D98556">
        <v>250679</v>
      </c>
      <c r="E98556" s="43">
        <f t="shared" si="3078"/>
        <v>0.82098379629629636</v>
      </c>
      <c r="F98556" s="44" t="str">
        <f t="shared" si="3079"/>
        <v>Вечер</v>
      </c>
    </row>
    <row r="98557" spans="1:6" ht="15" x14ac:dyDescent="0.35">
      <c r="A98557">
        <v>298300</v>
      </c>
      <c r="B98557" s="2">
        <v>44397.821333333333</v>
      </c>
      <c r="C98557">
        <v>99202</v>
      </c>
      <c r="D98557">
        <v>351192</v>
      </c>
      <c r="E98557" s="43">
        <f t="shared" si="3078"/>
        <v>0.82133101851851853</v>
      </c>
      <c r="F98557" s="44" t="str">
        <f t="shared" si="3079"/>
        <v>Вечер</v>
      </c>
    </row>
    <row r="98558" spans="1:6" ht="15" x14ac:dyDescent="0.35">
      <c r="A98558">
        <v>298302</v>
      </c>
      <c r="B98558" s="2">
        <v>44397.821789644011</v>
      </c>
      <c r="C98558">
        <v>227316</v>
      </c>
      <c r="D98558">
        <v>303258</v>
      </c>
      <c r="E98558" s="43">
        <f t="shared" si="3078"/>
        <v>0.82179398148148142</v>
      </c>
      <c r="F98558" s="44" t="str">
        <f t="shared" si="3079"/>
        <v>Вечер</v>
      </c>
    </row>
    <row r="98559" spans="1:6" ht="15" x14ac:dyDescent="0.35">
      <c r="A98559">
        <v>298303</v>
      </c>
      <c r="B98559" s="2">
        <v>44397.822194174754</v>
      </c>
      <c r="C98559">
        <v>55497</v>
      </c>
      <c r="D98559">
        <v>72841</v>
      </c>
      <c r="E98559" s="43">
        <f t="shared" si="3078"/>
        <v>0.822199074074074</v>
      </c>
      <c r="F98559" s="44" t="str">
        <f t="shared" si="3079"/>
        <v>Вечер</v>
      </c>
    </row>
    <row r="98560" spans="1:6" ht="15" x14ac:dyDescent="0.35">
      <c r="A98560">
        <v>298305</v>
      </c>
      <c r="B98560" s="2">
        <v>44397.822194174754</v>
      </c>
      <c r="C98560">
        <v>66809</v>
      </c>
      <c r="D98560">
        <v>4199</v>
      </c>
      <c r="E98560" s="43">
        <f t="shared" si="3078"/>
        <v>0.822199074074074</v>
      </c>
      <c r="F98560" s="44" t="str">
        <f t="shared" si="3079"/>
        <v>Вечер</v>
      </c>
    </row>
    <row r="98561" spans="1:6" ht="15" x14ac:dyDescent="0.35">
      <c r="A98561">
        <v>298306</v>
      </c>
      <c r="B98561" s="2">
        <v>44397.822194174754</v>
      </c>
      <c r="C98561">
        <v>93899</v>
      </c>
      <c r="D98561">
        <v>111368</v>
      </c>
      <c r="E98561" s="43">
        <f t="shared" si="3078"/>
        <v>0.822199074074074</v>
      </c>
      <c r="F98561" s="44" t="str">
        <f t="shared" si="3079"/>
        <v>Вечер</v>
      </c>
    </row>
    <row r="98562" spans="1:6" ht="15" x14ac:dyDescent="0.35">
      <c r="A98562">
        <v>298310</v>
      </c>
      <c r="B98562" s="2">
        <v>44397.823003236241</v>
      </c>
      <c r="C98562">
        <v>54110</v>
      </c>
      <c r="D98562">
        <v>308796</v>
      </c>
      <c r="E98562" s="43">
        <f t="shared" si="3078"/>
        <v>0.82299768518518512</v>
      </c>
      <c r="F98562" s="44" t="str">
        <f t="shared" si="3079"/>
        <v>Вечер</v>
      </c>
    </row>
    <row r="98563" spans="1:6" ht="15" x14ac:dyDescent="0.35">
      <c r="A98563">
        <v>298313</v>
      </c>
      <c r="B98563" s="2">
        <v>44397.824216828478</v>
      </c>
      <c r="C98563">
        <v>252882</v>
      </c>
      <c r="D98563">
        <v>314092</v>
      </c>
      <c r="E98563" s="43">
        <f t="shared" ref="E98563:E98626" si="3080">TIME(HOUR(B98563),MINUTE(B98563),SECOND(B98563))</f>
        <v>0.82421296296296298</v>
      </c>
      <c r="F98563" s="44" t="str">
        <f t="shared" ref="F98563:F98626" si="3081">IF(E98563&gt;=TIME(6,0,0),IF(E98563&lt;TIME(12,0,0),"Утро",IF(E98563&lt;TIME(18,0,0),"День",IF((E98563)&lt;TIME(23,0,0),"Вечер","Ночь"))),"Ночь")</f>
        <v>Вечер</v>
      </c>
    </row>
    <row r="98564" spans="1:6" ht="15" x14ac:dyDescent="0.35">
      <c r="A98564">
        <v>298315</v>
      </c>
      <c r="B98564" s="2">
        <v>44397.824621359221</v>
      </c>
      <c r="C98564">
        <v>310616</v>
      </c>
      <c r="D98564">
        <v>64601</v>
      </c>
      <c r="E98564" s="43">
        <f t="shared" si="3080"/>
        <v>0.82461805555555545</v>
      </c>
      <c r="F98564" s="44" t="str">
        <f t="shared" si="3081"/>
        <v>Вечер</v>
      </c>
    </row>
    <row r="98565" spans="1:6" ht="15" x14ac:dyDescent="0.35">
      <c r="A98565">
        <v>298317</v>
      </c>
      <c r="B98565" s="2">
        <v>44397.825025889972</v>
      </c>
      <c r="C98565">
        <v>333442</v>
      </c>
      <c r="D98565">
        <v>96200</v>
      </c>
      <c r="E98565" s="43">
        <f t="shared" si="3080"/>
        <v>0.82502314814814814</v>
      </c>
      <c r="F98565" s="44" t="str">
        <f t="shared" si="3081"/>
        <v>Вечер</v>
      </c>
    </row>
    <row r="98566" spans="1:6" ht="15" x14ac:dyDescent="0.35">
      <c r="A98566">
        <v>298322</v>
      </c>
      <c r="B98566" s="2">
        <v>44397.825430420715</v>
      </c>
      <c r="C98566">
        <v>219445</v>
      </c>
      <c r="D98566">
        <v>244574</v>
      </c>
      <c r="E98566" s="43">
        <f t="shared" si="3080"/>
        <v>0.82542824074074073</v>
      </c>
      <c r="F98566" s="44" t="str">
        <f t="shared" si="3081"/>
        <v>Вечер</v>
      </c>
    </row>
    <row r="98567" spans="1:6" ht="15" x14ac:dyDescent="0.35">
      <c r="A98567">
        <v>298327</v>
      </c>
      <c r="B98567" s="2">
        <v>44397.825430420715</v>
      </c>
      <c r="C98567">
        <v>247357</v>
      </c>
      <c r="D98567">
        <v>311670</v>
      </c>
      <c r="E98567" s="43">
        <f t="shared" si="3080"/>
        <v>0.82542824074074073</v>
      </c>
      <c r="F98567" s="44" t="str">
        <f t="shared" si="3081"/>
        <v>Вечер</v>
      </c>
    </row>
    <row r="98568" spans="1:6" ht="15" x14ac:dyDescent="0.35">
      <c r="A98568">
        <v>298330</v>
      </c>
      <c r="B98568" s="2">
        <v>44397.826239482201</v>
      </c>
      <c r="C98568">
        <v>214619</v>
      </c>
      <c r="D98568">
        <v>86587</v>
      </c>
      <c r="E98568" s="43">
        <f t="shared" si="3080"/>
        <v>0.826238425925926</v>
      </c>
      <c r="F98568" s="44" t="str">
        <f t="shared" si="3081"/>
        <v>Вечер</v>
      </c>
    </row>
    <row r="98569" spans="1:6" ht="15" x14ac:dyDescent="0.35">
      <c r="A98569">
        <v>298333</v>
      </c>
      <c r="B98569" s="2">
        <v>44397.826644012945</v>
      </c>
      <c r="C98569">
        <v>74419</v>
      </c>
      <c r="D98569">
        <v>128969</v>
      </c>
      <c r="E98569" s="43">
        <f t="shared" si="3080"/>
        <v>0.82664351851851858</v>
      </c>
      <c r="F98569" s="44" t="str">
        <f t="shared" si="3081"/>
        <v>Вечер</v>
      </c>
    </row>
    <row r="98570" spans="1:6" ht="15" x14ac:dyDescent="0.35">
      <c r="A98570">
        <v>298335</v>
      </c>
      <c r="B98570" s="2">
        <v>44397.827453074438</v>
      </c>
      <c r="C98570">
        <v>156669</v>
      </c>
      <c r="D98570">
        <v>158978</v>
      </c>
      <c r="E98570" s="43">
        <f t="shared" si="3080"/>
        <v>0.82745370370370364</v>
      </c>
      <c r="F98570" s="44" t="str">
        <f t="shared" si="3081"/>
        <v>Вечер</v>
      </c>
    </row>
    <row r="98571" spans="1:6" ht="15" x14ac:dyDescent="0.35">
      <c r="A98571">
        <v>298337</v>
      </c>
      <c r="B98571" s="2">
        <v>44397.828666666668</v>
      </c>
      <c r="C98571">
        <v>39273</v>
      </c>
      <c r="D98571">
        <v>411922</v>
      </c>
      <c r="E98571" s="43">
        <f t="shared" si="3080"/>
        <v>0.82866898148148149</v>
      </c>
      <c r="F98571" s="44" t="str">
        <f t="shared" si="3081"/>
        <v>Вечер</v>
      </c>
    </row>
    <row r="98572" spans="1:6" ht="15" x14ac:dyDescent="0.35">
      <c r="A98572">
        <v>298341</v>
      </c>
      <c r="B98572" s="2">
        <v>44397.829071197411</v>
      </c>
      <c r="C98572">
        <v>42277</v>
      </c>
      <c r="D98572">
        <v>325852</v>
      </c>
      <c r="E98572" s="43">
        <f t="shared" si="3080"/>
        <v>0.82907407407407396</v>
      </c>
      <c r="F98572" s="44" t="str">
        <f t="shared" si="3081"/>
        <v>Вечер</v>
      </c>
    </row>
    <row r="98573" spans="1:6" ht="15" x14ac:dyDescent="0.35">
      <c r="A98573">
        <v>298344</v>
      </c>
      <c r="B98573" s="2">
        <v>44397.829071197411</v>
      </c>
      <c r="C98573">
        <v>100437</v>
      </c>
      <c r="D98573">
        <v>302879</v>
      </c>
      <c r="E98573" s="43">
        <f t="shared" si="3080"/>
        <v>0.82907407407407396</v>
      </c>
      <c r="F98573" s="44" t="str">
        <f t="shared" si="3081"/>
        <v>Вечер</v>
      </c>
    </row>
    <row r="98574" spans="1:6" ht="15" x14ac:dyDescent="0.35">
      <c r="A98574">
        <v>298346</v>
      </c>
      <c r="B98574" s="2">
        <v>44397.829071197411</v>
      </c>
      <c r="C98574">
        <v>120056</v>
      </c>
      <c r="D98574">
        <v>351192</v>
      </c>
      <c r="E98574" s="43">
        <f t="shared" si="3080"/>
        <v>0.82907407407407396</v>
      </c>
      <c r="F98574" s="44" t="str">
        <f t="shared" si="3081"/>
        <v>Вечер</v>
      </c>
    </row>
    <row r="98575" spans="1:6" ht="15" x14ac:dyDescent="0.35">
      <c r="A98575">
        <v>298351</v>
      </c>
      <c r="B98575" s="2">
        <v>44397.829475728155</v>
      </c>
      <c r="C98575">
        <v>59151</v>
      </c>
      <c r="D98575">
        <v>470762</v>
      </c>
      <c r="E98575" s="43">
        <f t="shared" si="3080"/>
        <v>0.82947916666666666</v>
      </c>
      <c r="F98575" s="44" t="str">
        <f t="shared" si="3081"/>
        <v>Вечер</v>
      </c>
    </row>
    <row r="98576" spans="1:6" ht="15" x14ac:dyDescent="0.35">
      <c r="A98576">
        <v>298354</v>
      </c>
      <c r="B98576" s="2">
        <v>44397.830689320392</v>
      </c>
      <c r="C98576">
        <v>100067</v>
      </c>
      <c r="D98576">
        <v>139440</v>
      </c>
      <c r="E98576" s="43">
        <f t="shared" si="3080"/>
        <v>0.83069444444444451</v>
      </c>
      <c r="F98576" s="44" t="str">
        <f t="shared" si="3081"/>
        <v>Вечер</v>
      </c>
    </row>
    <row r="98577" spans="1:6" ht="15" x14ac:dyDescent="0.35">
      <c r="A98577">
        <v>298357</v>
      </c>
      <c r="B98577" s="2">
        <v>44397.831093851128</v>
      </c>
      <c r="C98577">
        <v>279078</v>
      </c>
      <c r="D98577">
        <v>154374</v>
      </c>
      <c r="E98577" s="43">
        <f t="shared" si="3080"/>
        <v>0.83109953703703709</v>
      </c>
      <c r="F98577" s="44" t="str">
        <f t="shared" si="3081"/>
        <v>Вечер</v>
      </c>
    </row>
    <row r="98578" spans="1:6" ht="15" x14ac:dyDescent="0.35">
      <c r="A98578">
        <v>298361</v>
      </c>
      <c r="B98578" s="2">
        <v>44397.831333333335</v>
      </c>
      <c r="C98578">
        <v>271168</v>
      </c>
      <c r="D98578">
        <v>182984</v>
      </c>
      <c r="E98578" s="43">
        <f t="shared" si="3080"/>
        <v>0.83133101851851843</v>
      </c>
      <c r="F98578" s="44" t="str">
        <f t="shared" si="3081"/>
        <v>Вечер</v>
      </c>
    </row>
    <row r="98579" spans="1:6" ht="15" x14ac:dyDescent="0.35">
      <c r="A98579">
        <v>298362</v>
      </c>
      <c r="B98579" s="2">
        <v>44397.832307443365</v>
      </c>
      <c r="C98579">
        <v>140930</v>
      </c>
      <c r="D98579">
        <v>351192</v>
      </c>
      <c r="E98579" s="43">
        <f t="shared" si="3080"/>
        <v>0.83230324074074069</v>
      </c>
      <c r="F98579" s="44" t="str">
        <f t="shared" si="3081"/>
        <v>Вечер</v>
      </c>
    </row>
    <row r="98580" spans="1:6" ht="15" x14ac:dyDescent="0.35">
      <c r="A98580">
        <v>298365</v>
      </c>
      <c r="B98580" s="2">
        <v>44397.832307443365</v>
      </c>
      <c r="C98580">
        <v>159152</v>
      </c>
      <c r="D98580">
        <v>381626</v>
      </c>
      <c r="E98580" s="43">
        <f t="shared" si="3080"/>
        <v>0.83230324074074069</v>
      </c>
      <c r="F98580" s="44" t="str">
        <f t="shared" si="3081"/>
        <v>Вечер</v>
      </c>
    </row>
    <row r="98581" spans="1:6" ht="15" x14ac:dyDescent="0.35">
      <c r="A98581">
        <v>298370</v>
      </c>
      <c r="B98581" s="2">
        <v>44397.832307443365</v>
      </c>
      <c r="C98581">
        <v>194477</v>
      </c>
      <c r="D98581">
        <v>470762</v>
      </c>
      <c r="E98581" s="43">
        <f t="shared" si="3080"/>
        <v>0.83230324074074069</v>
      </c>
      <c r="F98581" s="44" t="str">
        <f t="shared" si="3081"/>
        <v>Вечер</v>
      </c>
    </row>
    <row r="98582" spans="1:6" ht="15" x14ac:dyDescent="0.35">
      <c r="A98582">
        <v>298371</v>
      </c>
      <c r="B98582" s="2">
        <v>44397.833116504851</v>
      </c>
      <c r="C98582">
        <v>283675</v>
      </c>
      <c r="D98582">
        <v>350756</v>
      </c>
      <c r="E98582" s="43">
        <f t="shared" si="3080"/>
        <v>0.83311342592592597</v>
      </c>
      <c r="F98582" s="44" t="str">
        <f t="shared" si="3081"/>
        <v>Вечер</v>
      </c>
    </row>
    <row r="98583" spans="1:6" ht="15" x14ac:dyDescent="0.35">
      <c r="A98583">
        <v>298372</v>
      </c>
      <c r="B98583" s="2">
        <v>44397.833116504858</v>
      </c>
      <c r="C98583">
        <v>37408</v>
      </c>
      <c r="D98583">
        <v>230507</v>
      </c>
      <c r="E98583" s="43">
        <f t="shared" si="3080"/>
        <v>0.83311342592592597</v>
      </c>
      <c r="F98583" s="44" t="str">
        <f t="shared" si="3081"/>
        <v>Вечер</v>
      </c>
    </row>
    <row r="98584" spans="1:6" ht="15" x14ac:dyDescent="0.35">
      <c r="A98584">
        <v>298377</v>
      </c>
      <c r="B98584" s="2">
        <v>44397.833521035594</v>
      </c>
      <c r="C98584">
        <v>68662</v>
      </c>
      <c r="D98584">
        <v>102086</v>
      </c>
      <c r="E98584" s="43">
        <f t="shared" si="3080"/>
        <v>0.83351851851851855</v>
      </c>
      <c r="F98584" s="44" t="str">
        <f t="shared" si="3081"/>
        <v>Вечер</v>
      </c>
    </row>
    <row r="98585" spans="1:6" ht="15" x14ac:dyDescent="0.35">
      <c r="A98585">
        <v>298378</v>
      </c>
      <c r="B98585" s="2">
        <v>44397.833521035602</v>
      </c>
      <c r="C98585">
        <v>100759</v>
      </c>
      <c r="D98585">
        <v>21760</v>
      </c>
      <c r="E98585" s="43">
        <f t="shared" si="3080"/>
        <v>0.83351851851851855</v>
      </c>
      <c r="F98585" s="44" t="str">
        <f t="shared" si="3081"/>
        <v>Вечер</v>
      </c>
    </row>
    <row r="98586" spans="1:6" ht="15" x14ac:dyDescent="0.35">
      <c r="A98586">
        <v>298383</v>
      </c>
      <c r="B98586" s="2">
        <v>44397.833925566345</v>
      </c>
      <c r="C98586">
        <v>33401</v>
      </c>
      <c r="D98586">
        <v>56396</v>
      </c>
      <c r="E98586" s="43">
        <f t="shared" si="3080"/>
        <v>0.83392361111111113</v>
      </c>
      <c r="F98586" s="44" t="str">
        <f t="shared" si="3081"/>
        <v>Вечер</v>
      </c>
    </row>
    <row r="98587" spans="1:6" ht="15" x14ac:dyDescent="0.35">
      <c r="A98587">
        <v>298386</v>
      </c>
      <c r="B98587" s="2">
        <v>44397.834330097088</v>
      </c>
      <c r="C98587">
        <v>103818</v>
      </c>
      <c r="D98587">
        <v>42705</v>
      </c>
      <c r="E98587" s="43">
        <f t="shared" si="3080"/>
        <v>0.8343287037037036</v>
      </c>
      <c r="F98587" s="44" t="str">
        <f t="shared" si="3081"/>
        <v>Вечер</v>
      </c>
    </row>
    <row r="98588" spans="1:6" ht="15" x14ac:dyDescent="0.35">
      <c r="A98588">
        <v>298391</v>
      </c>
      <c r="B98588" s="2">
        <v>44397.835139158575</v>
      </c>
      <c r="C98588">
        <v>98053</v>
      </c>
      <c r="D98588">
        <v>206501</v>
      </c>
      <c r="E98588" s="43">
        <f t="shared" si="3080"/>
        <v>0.83513888888888888</v>
      </c>
      <c r="F98588" s="44" t="str">
        <f t="shared" si="3081"/>
        <v>Вечер</v>
      </c>
    </row>
    <row r="98589" spans="1:6" ht="15" x14ac:dyDescent="0.35">
      <c r="A98589">
        <v>298395</v>
      </c>
      <c r="B98589" s="2">
        <v>44397.835948220061</v>
      </c>
      <c r="C98589">
        <v>130777</v>
      </c>
      <c r="D98589">
        <v>411922</v>
      </c>
      <c r="E98589" s="43">
        <f t="shared" si="3080"/>
        <v>0.83594907407407415</v>
      </c>
      <c r="F98589" s="44" t="str">
        <f t="shared" si="3081"/>
        <v>Вечер</v>
      </c>
    </row>
    <row r="98590" spans="1:6" ht="15" x14ac:dyDescent="0.35">
      <c r="A98590">
        <v>298397</v>
      </c>
      <c r="B98590" s="2">
        <v>44397.836757281555</v>
      </c>
      <c r="C98590">
        <v>56476</v>
      </c>
      <c r="D98590">
        <v>193398</v>
      </c>
      <c r="E98590" s="43">
        <f t="shared" si="3080"/>
        <v>0.8367592592592592</v>
      </c>
      <c r="F98590" s="44" t="str">
        <f t="shared" si="3081"/>
        <v>Вечер</v>
      </c>
    </row>
    <row r="98591" spans="1:6" ht="15" x14ac:dyDescent="0.35">
      <c r="A98591">
        <v>298399</v>
      </c>
      <c r="B98591" s="2">
        <v>44397.837161812298</v>
      </c>
      <c r="C98591">
        <v>54032</v>
      </c>
      <c r="D98591">
        <v>333491</v>
      </c>
      <c r="E98591" s="43">
        <f t="shared" si="3080"/>
        <v>0.83716435185185178</v>
      </c>
      <c r="F98591" s="44" t="str">
        <f t="shared" si="3081"/>
        <v>Вечер</v>
      </c>
    </row>
    <row r="98592" spans="1:6" ht="15" x14ac:dyDescent="0.35">
      <c r="A98592">
        <v>298402</v>
      </c>
      <c r="B98592" s="2">
        <v>44397.837161812298</v>
      </c>
      <c r="C98592">
        <v>217430</v>
      </c>
      <c r="D98592">
        <v>275489</v>
      </c>
      <c r="E98592" s="43">
        <f t="shared" si="3080"/>
        <v>0.83716435185185178</v>
      </c>
      <c r="F98592" s="44" t="str">
        <f t="shared" si="3081"/>
        <v>Вечер</v>
      </c>
    </row>
    <row r="98593" spans="1:6" ht="15" x14ac:dyDescent="0.35">
      <c r="A98593">
        <v>298403</v>
      </c>
      <c r="B98593" s="2">
        <v>44397.837161812298</v>
      </c>
      <c r="C98593">
        <v>300729</v>
      </c>
      <c r="D98593">
        <v>82850</v>
      </c>
      <c r="E98593" s="43">
        <f t="shared" si="3080"/>
        <v>0.83716435185185178</v>
      </c>
      <c r="F98593" s="44" t="str">
        <f t="shared" si="3081"/>
        <v>Вечер</v>
      </c>
    </row>
    <row r="98594" spans="1:6" ht="15" x14ac:dyDescent="0.35">
      <c r="A98594">
        <v>298405</v>
      </c>
      <c r="B98594" s="2">
        <v>44397.837566343042</v>
      </c>
      <c r="C98594">
        <v>135840</v>
      </c>
      <c r="D98594">
        <v>315199</v>
      </c>
      <c r="E98594" s="43">
        <f t="shared" si="3080"/>
        <v>0.83756944444444448</v>
      </c>
      <c r="F98594" s="44" t="str">
        <f t="shared" si="3081"/>
        <v>Вечер</v>
      </c>
    </row>
    <row r="98595" spans="1:6" ht="15" x14ac:dyDescent="0.35">
      <c r="A98595">
        <v>298409</v>
      </c>
      <c r="B98595" s="2">
        <v>44397.838375404528</v>
      </c>
      <c r="C98595">
        <v>46676</v>
      </c>
      <c r="D98595">
        <v>324893</v>
      </c>
      <c r="E98595" s="43">
        <f t="shared" si="3080"/>
        <v>0.83837962962962964</v>
      </c>
      <c r="F98595" s="44" t="str">
        <f t="shared" si="3081"/>
        <v>Вечер</v>
      </c>
    </row>
    <row r="98596" spans="1:6" ht="15" x14ac:dyDescent="0.35">
      <c r="A98596">
        <v>298411</v>
      </c>
      <c r="B98596" s="2">
        <v>44397.838375404528</v>
      </c>
      <c r="C98596">
        <v>156115</v>
      </c>
      <c r="D98596">
        <v>230507</v>
      </c>
      <c r="E98596" s="43">
        <f t="shared" si="3080"/>
        <v>0.83837962962962964</v>
      </c>
      <c r="F98596" s="44" t="str">
        <f t="shared" si="3081"/>
        <v>Вечер</v>
      </c>
    </row>
    <row r="98597" spans="1:6" ht="15" x14ac:dyDescent="0.35">
      <c r="A98597">
        <v>298415</v>
      </c>
      <c r="B98597" s="2">
        <v>44397.838666666663</v>
      </c>
      <c r="C98597">
        <v>119443</v>
      </c>
      <c r="D98597">
        <v>250679</v>
      </c>
      <c r="E98597" s="43">
        <f t="shared" si="3080"/>
        <v>0.8386689814814815</v>
      </c>
      <c r="F98597" s="44" t="str">
        <f t="shared" si="3081"/>
        <v>Вечер</v>
      </c>
    </row>
    <row r="98598" spans="1:6" ht="15" x14ac:dyDescent="0.35">
      <c r="A98598">
        <v>298416</v>
      </c>
      <c r="B98598" s="2">
        <v>44397.839184466015</v>
      </c>
      <c r="C98598">
        <v>339775</v>
      </c>
      <c r="D98598">
        <v>118549</v>
      </c>
      <c r="E98598" s="43">
        <f t="shared" si="3080"/>
        <v>0.83918981481481481</v>
      </c>
      <c r="F98598" s="44" t="str">
        <f t="shared" si="3081"/>
        <v>Вечер</v>
      </c>
    </row>
    <row r="98599" spans="1:6" ht="15" x14ac:dyDescent="0.35">
      <c r="A98599">
        <v>298419</v>
      </c>
      <c r="B98599" s="2">
        <v>44397.839588996765</v>
      </c>
      <c r="C98599">
        <v>50018</v>
      </c>
      <c r="D98599">
        <v>179296</v>
      </c>
      <c r="E98599" s="43">
        <f t="shared" si="3080"/>
        <v>0.83958333333333324</v>
      </c>
      <c r="F98599" s="44" t="str">
        <f t="shared" si="3081"/>
        <v>Вечер</v>
      </c>
    </row>
    <row r="98600" spans="1:6" ht="15" x14ac:dyDescent="0.35">
      <c r="A98600">
        <v>298420</v>
      </c>
      <c r="B98600" s="2">
        <v>44397.839588996765</v>
      </c>
      <c r="C98600">
        <v>230095</v>
      </c>
      <c r="D98600">
        <v>411922</v>
      </c>
      <c r="E98600" s="43">
        <f t="shared" si="3080"/>
        <v>0.83958333333333324</v>
      </c>
      <c r="F98600" s="44" t="str">
        <f t="shared" si="3081"/>
        <v>Вечер</v>
      </c>
    </row>
    <row r="98601" spans="1:6" ht="15" x14ac:dyDescent="0.35">
      <c r="A98601">
        <v>298425</v>
      </c>
      <c r="B98601" s="2">
        <v>44397.839993527508</v>
      </c>
      <c r="C98601">
        <v>97610</v>
      </c>
      <c r="D98601">
        <v>470762</v>
      </c>
      <c r="E98601" s="43">
        <f t="shared" si="3080"/>
        <v>0.83998842592592593</v>
      </c>
      <c r="F98601" s="44" t="str">
        <f t="shared" si="3081"/>
        <v>Вечер</v>
      </c>
    </row>
    <row r="98602" spans="1:6" ht="15" x14ac:dyDescent="0.35">
      <c r="A98602">
        <v>298428</v>
      </c>
      <c r="B98602" s="2">
        <v>44397.840398058252</v>
      </c>
      <c r="C98602">
        <v>49144</v>
      </c>
      <c r="D98602">
        <v>331056</v>
      </c>
      <c r="E98602" s="43">
        <f t="shared" si="3080"/>
        <v>0.84039351851851851</v>
      </c>
      <c r="F98602" s="44" t="str">
        <f t="shared" si="3081"/>
        <v>Вечер</v>
      </c>
    </row>
    <row r="98603" spans="1:6" ht="15" x14ac:dyDescent="0.35">
      <c r="A98603">
        <v>298432</v>
      </c>
      <c r="B98603" s="2">
        <v>44397.840398058252</v>
      </c>
      <c r="C98603">
        <v>162047</v>
      </c>
      <c r="D98603">
        <v>187920</v>
      </c>
      <c r="E98603" s="43">
        <f t="shared" si="3080"/>
        <v>0.84039351851851851</v>
      </c>
      <c r="F98603" s="44" t="str">
        <f t="shared" si="3081"/>
        <v>Вечер</v>
      </c>
    </row>
    <row r="98604" spans="1:6" ht="15" x14ac:dyDescent="0.35">
      <c r="A98604">
        <v>298437</v>
      </c>
      <c r="B98604" s="2">
        <v>44397.840666666663</v>
      </c>
      <c r="C98604">
        <v>75442</v>
      </c>
      <c r="D98604">
        <v>136029</v>
      </c>
      <c r="E98604" s="43">
        <f t="shared" si="3080"/>
        <v>0.84067129629629633</v>
      </c>
      <c r="F98604" s="44" t="str">
        <f t="shared" si="3081"/>
        <v>Вечер</v>
      </c>
    </row>
    <row r="98605" spans="1:6" ht="15" x14ac:dyDescent="0.35">
      <c r="A98605">
        <v>298438</v>
      </c>
      <c r="B98605" s="2">
        <v>44397.840802588995</v>
      </c>
      <c r="C98605">
        <v>36203</v>
      </c>
      <c r="D98605">
        <v>266896</v>
      </c>
      <c r="E98605" s="43">
        <f t="shared" si="3080"/>
        <v>0.84079861111111109</v>
      </c>
      <c r="F98605" s="44" t="str">
        <f t="shared" si="3081"/>
        <v>Вечер</v>
      </c>
    </row>
    <row r="98606" spans="1:6" ht="15" x14ac:dyDescent="0.35">
      <c r="A98606">
        <v>298441</v>
      </c>
      <c r="B98606" s="2">
        <v>44397.840802588995</v>
      </c>
      <c r="C98606">
        <v>289245</v>
      </c>
      <c r="D98606">
        <v>230507</v>
      </c>
      <c r="E98606" s="43">
        <f t="shared" si="3080"/>
        <v>0.84079861111111109</v>
      </c>
      <c r="F98606" s="44" t="str">
        <f t="shared" si="3081"/>
        <v>Вечер</v>
      </c>
    </row>
    <row r="98607" spans="1:6" ht="15" x14ac:dyDescent="0.35">
      <c r="A98607">
        <v>298442</v>
      </c>
      <c r="B98607" s="2">
        <v>44397.841611650489</v>
      </c>
      <c r="C98607">
        <v>187150</v>
      </c>
      <c r="D98607">
        <v>456134</v>
      </c>
      <c r="E98607" s="43">
        <f t="shared" si="3080"/>
        <v>0.84160879629629637</v>
      </c>
      <c r="F98607" s="44" t="str">
        <f t="shared" si="3081"/>
        <v>Вечер</v>
      </c>
    </row>
    <row r="98608" spans="1:6" ht="15" x14ac:dyDescent="0.35">
      <c r="A98608">
        <v>298445</v>
      </c>
      <c r="B98608" s="2">
        <v>44397.842016181232</v>
      </c>
      <c r="C98608">
        <v>175072</v>
      </c>
      <c r="D98608">
        <v>250247</v>
      </c>
      <c r="E98608" s="43">
        <f t="shared" si="3080"/>
        <v>0.84201388888888884</v>
      </c>
      <c r="F98608" s="44" t="str">
        <f t="shared" si="3081"/>
        <v>Вечер</v>
      </c>
    </row>
    <row r="98609" spans="1:6" ht="15" x14ac:dyDescent="0.35">
      <c r="A98609">
        <v>298446</v>
      </c>
      <c r="B98609" s="2">
        <v>44397.842420711975</v>
      </c>
      <c r="C98609">
        <v>144693</v>
      </c>
      <c r="D98609">
        <v>182984</v>
      </c>
      <c r="E98609" s="43">
        <f t="shared" si="3080"/>
        <v>0.84241898148148142</v>
      </c>
      <c r="F98609" s="44" t="str">
        <f t="shared" si="3081"/>
        <v>Вечер</v>
      </c>
    </row>
    <row r="98610" spans="1:6" ht="15" x14ac:dyDescent="0.35">
      <c r="A98610">
        <v>298448</v>
      </c>
      <c r="B98610" s="2">
        <v>44397.843229773462</v>
      </c>
      <c r="C98610">
        <v>261084</v>
      </c>
      <c r="D98610">
        <v>242428</v>
      </c>
      <c r="E98610" s="43">
        <f t="shared" si="3080"/>
        <v>0.8432291666666667</v>
      </c>
      <c r="F98610" s="44" t="str">
        <f t="shared" si="3081"/>
        <v>Вечер</v>
      </c>
    </row>
    <row r="98611" spans="1:6" ht="15" x14ac:dyDescent="0.35">
      <c r="A98611">
        <v>298451</v>
      </c>
      <c r="B98611" s="2">
        <v>44397.844666666664</v>
      </c>
      <c r="C98611">
        <v>57930</v>
      </c>
      <c r="D98611">
        <v>158978</v>
      </c>
      <c r="E98611" s="43">
        <f t="shared" si="3080"/>
        <v>0.84466435185185185</v>
      </c>
      <c r="F98611" s="44" t="str">
        <f t="shared" si="3081"/>
        <v>Вечер</v>
      </c>
    </row>
    <row r="98612" spans="1:6" ht="15" x14ac:dyDescent="0.35">
      <c r="A98612">
        <v>298455</v>
      </c>
      <c r="B98612" s="2">
        <v>44397.845252427185</v>
      </c>
      <c r="C98612">
        <v>271050</v>
      </c>
      <c r="D98612">
        <v>440811</v>
      </c>
      <c r="E98612" s="43">
        <f t="shared" si="3080"/>
        <v>0.84525462962962961</v>
      </c>
      <c r="F98612" s="44" t="str">
        <f t="shared" si="3081"/>
        <v>Вечер</v>
      </c>
    </row>
    <row r="98613" spans="1:6" ht="15" x14ac:dyDescent="0.35">
      <c r="A98613">
        <v>298460</v>
      </c>
      <c r="B98613" s="2">
        <v>44397.847275080901</v>
      </c>
      <c r="C98613">
        <v>60488</v>
      </c>
      <c r="D98613">
        <v>258219</v>
      </c>
      <c r="E98613" s="43">
        <f t="shared" si="3080"/>
        <v>0.84728009259259263</v>
      </c>
      <c r="F98613" s="44" t="str">
        <f t="shared" si="3081"/>
        <v>Вечер</v>
      </c>
    </row>
    <row r="98614" spans="1:6" ht="15" x14ac:dyDescent="0.35">
      <c r="A98614">
        <v>298462</v>
      </c>
      <c r="B98614" s="2">
        <v>44397.850106796119</v>
      </c>
      <c r="C98614">
        <v>118482</v>
      </c>
      <c r="D98614">
        <v>470762</v>
      </c>
      <c r="E98614" s="43">
        <f t="shared" si="3080"/>
        <v>0.85010416666666666</v>
      </c>
      <c r="F98614" s="44" t="str">
        <f t="shared" si="3081"/>
        <v>Вечер</v>
      </c>
    </row>
    <row r="98615" spans="1:6" ht="15" x14ac:dyDescent="0.35">
      <c r="A98615">
        <v>298467</v>
      </c>
      <c r="B98615" s="2">
        <v>44397.851724919099</v>
      </c>
      <c r="C98615">
        <v>103123</v>
      </c>
      <c r="D98615">
        <v>396686</v>
      </c>
      <c r="E98615" s="43">
        <f t="shared" si="3080"/>
        <v>0.85172453703703699</v>
      </c>
      <c r="F98615" s="44" t="str">
        <f t="shared" si="3081"/>
        <v>Вечер</v>
      </c>
    </row>
    <row r="98616" spans="1:6" ht="15" x14ac:dyDescent="0.35">
      <c r="A98616">
        <v>298471</v>
      </c>
      <c r="B98616" s="2">
        <v>44397.851724919099</v>
      </c>
      <c r="C98616">
        <v>219220</v>
      </c>
      <c r="D98616">
        <v>439981</v>
      </c>
      <c r="E98616" s="43">
        <f t="shared" si="3080"/>
        <v>0.85172453703703699</v>
      </c>
      <c r="F98616" s="44" t="str">
        <f t="shared" si="3081"/>
        <v>Вечер</v>
      </c>
    </row>
    <row r="98617" spans="1:6" ht="15" x14ac:dyDescent="0.35">
      <c r="A98617">
        <v>298474</v>
      </c>
      <c r="B98617" s="2">
        <v>44397.852533980586</v>
      </c>
      <c r="C98617">
        <v>74974</v>
      </c>
      <c r="D98617">
        <v>127233</v>
      </c>
      <c r="E98617" s="43">
        <f t="shared" si="3080"/>
        <v>0.85253472222222226</v>
      </c>
      <c r="F98617" s="44" t="str">
        <f t="shared" si="3081"/>
        <v>Вечер</v>
      </c>
    </row>
    <row r="98618" spans="1:6" ht="15" x14ac:dyDescent="0.35">
      <c r="A98618">
        <v>298476</v>
      </c>
      <c r="B98618" s="2">
        <v>44397.852938511329</v>
      </c>
      <c r="C98618">
        <v>114942</v>
      </c>
      <c r="D98618">
        <v>250679</v>
      </c>
      <c r="E98618" s="43">
        <f t="shared" si="3080"/>
        <v>0.85293981481481485</v>
      </c>
      <c r="F98618" s="44" t="str">
        <f t="shared" si="3081"/>
        <v>Вечер</v>
      </c>
    </row>
    <row r="98619" spans="1:6" ht="15" x14ac:dyDescent="0.35">
      <c r="A98619">
        <v>298478</v>
      </c>
      <c r="B98619" s="2">
        <v>44397.854152103559</v>
      </c>
      <c r="C98619">
        <v>130536</v>
      </c>
      <c r="D98619">
        <v>345417</v>
      </c>
      <c r="E98619" s="43">
        <f t="shared" si="3080"/>
        <v>0.85415509259259259</v>
      </c>
      <c r="F98619" s="44" t="str">
        <f t="shared" si="3081"/>
        <v>Вечер</v>
      </c>
    </row>
    <row r="98620" spans="1:6" ht="15" x14ac:dyDescent="0.35">
      <c r="A98620">
        <v>298482</v>
      </c>
      <c r="B98620" s="2">
        <v>44397.855365695796</v>
      </c>
      <c r="C98620">
        <v>298424</v>
      </c>
      <c r="D98620">
        <v>198146</v>
      </c>
      <c r="E98620" s="43">
        <f t="shared" si="3080"/>
        <v>0.85537037037037045</v>
      </c>
      <c r="F98620" s="44" t="str">
        <f t="shared" si="3081"/>
        <v>Вечер</v>
      </c>
    </row>
    <row r="98621" spans="1:6" ht="15" x14ac:dyDescent="0.35">
      <c r="A98621">
        <v>298485</v>
      </c>
      <c r="B98621" s="2">
        <v>44397.856174757282</v>
      </c>
      <c r="C98621">
        <v>83035</v>
      </c>
      <c r="D98621">
        <v>138209</v>
      </c>
      <c r="E98621" s="43">
        <f t="shared" si="3080"/>
        <v>0.85616898148148157</v>
      </c>
      <c r="F98621" s="44" t="str">
        <f t="shared" si="3081"/>
        <v>Вечер</v>
      </c>
    </row>
    <row r="98622" spans="1:6" ht="15" x14ac:dyDescent="0.35">
      <c r="A98622">
        <v>298488</v>
      </c>
      <c r="B98622" s="2">
        <v>44397.856579288025</v>
      </c>
      <c r="C98622">
        <v>167399</v>
      </c>
      <c r="D98622">
        <v>21760</v>
      </c>
      <c r="E98622" s="43">
        <f t="shared" si="3080"/>
        <v>0.85657407407407404</v>
      </c>
      <c r="F98622" s="44" t="str">
        <f t="shared" si="3081"/>
        <v>Вечер</v>
      </c>
    </row>
    <row r="98623" spans="1:6" ht="15" x14ac:dyDescent="0.35">
      <c r="A98623">
        <v>298493</v>
      </c>
      <c r="B98623" s="2">
        <v>44397.857792880262</v>
      </c>
      <c r="C98623">
        <v>194869</v>
      </c>
      <c r="D98623">
        <v>258219</v>
      </c>
      <c r="E98623" s="43">
        <f t="shared" si="3080"/>
        <v>0.8577893518518519</v>
      </c>
      <c r="F98623" s="44" t="str">
        <f t="shared" si="3081"/>
        <v>Вечер</v>
      </c>
    </row>
    <row r="98624" spans="1:6" ht="15" x14ac:dyDescent="0.35">
      <c r="A98624">
        <v>298497</v>
      </c>
      <c r="B98624" s="2">
        <v>44397.858333333337</v>
      </c>
      <c r="C98624">
        <v>85095</v>
      </c>
      <c r="D98624">
        <v>264901</v>
      </c>
      <c r="E98624" s="43">
        <f t="shared" si="3080"/>
        <v>0.85833333333333339</v>
      </c>
      <c r="F98624" s="44" t="str">
        <f t="shared" si="3081"/>
        <v>Вечер</v>
      </c>
    </row>
    <row r="98625" spans="1:6" ht="15" x14ac:dyDescent="0.35">
      <c r="A98625">
        <v>298499</v>
      </c>
      <c r="B98625" s="2">
        <v>44397.920899676377</v>
      </c>
      <c r="C98625">
        <v>15706</v>
      </c>
      <c r="D98625">
        <v>5151</v>
      </c>
      <c r="E98625" s="43">
        <f t="shared" si="3080"/>
        <v>0.92090277777777774</v>
      </c>
      <c r="F98625" s="44" t="str">
        <f t="shared" si="3081"/>
        <v>Вечер</v>
      </c>
    </row>
    <row r="98626" spans="1:6" ht="15" x14ac:dyDescent="0.35">
      <c r="A98626">
        <v>298500</v>
      </c>
      <c r="B98626" s="2">
        <v>44397.923326860837</v>
      </c>
      <c r="C98626">
        <v>161956</v>
      </c>
      <c r="D98626">
        <v>158978</v>
      </c>
      <c r="E98626" s="43">
        <f t="shared" si="3080"/>
        <v>0.92332175925925919</v>
      </c>
      <c r="F98626" s="44" t="str">
        <f t="shared" si="3081"/>
        <v>Вечер</v>
      </c>
    </row>
    <row r="98627" spans="1:6" ht="15" x14ac:dyDescent="0.35">
      <c r="A98627">
        <v>298504</v>
      </c>
      <c r="B98627" s="2">
        <v>44397.923666666662</v>
      </c>
      <c r="C98627">
        <v>154191</v>
      </c>
      <c r="D98627">
        <v>230507</v>
      </c>
      <c r="E98627" s="43">
        <f t="shared" ref="E98627:E98690" si="3082">TIME(HOUR(B98627),MINUTE(B98627),SECOND(B98627))</f>
        <v>0.92366898148148147</v>
      </c>
      <c r="F98627" s="44" t="str">
        <f t="shared" ref="F98627:F98690" si="3083">IF(E98627&gt;=TIME(6,0,0),IF(E98627&lt;TIME(12,0,0),"Утро",IF(E98627&lt;TIME(18,0,0),"День",IF((E98627)&lt;TIME(23,0,0),"Вечер","Ночь"))),"Ночь")</f>
        <v>Вечер</v>
      </c>
    </row>
    <row r="98628" spans="1:6" ht="15" x14ac:dyDescent="0.35">
      <c r="A98628">
        <v>298509</v>
      </c>
      <c r="B98628" s="2">
        <v>44397.924540453074</v>
      </c>
      <c r="C98628">
        <v>147420</v>
      </c>
      <c r="D98628">
        <v>250679</v>
      </c>
      <c r="E98628" s="43">
        <f t="shared" si="3082"/>
        <v>0.92453703703703705</v>
      </c>
      <c r="F98628" s="44" t="str">
        <f t="shared" si="3083"/>
        <v>Вечер</v>
      </c>
    </row>
    <row r="98629" spans="1:6" ht="15" x14ac:dyDescent="0.35">
      <c r="A98629">
        <v>298513</v>
      </c>
      <c r="B98629" s="2">
        <v>44397.926158576054</v>
      </c>
      <c r="C98629">
        <v>241573</v>
      </c>
      <c r="D98629">
        <v>96200</v>
      </c>
      <c r="E98629" s="43">
        <f t="shared" si="3082"/>
        <v>0.92615740740740737</v>
      </c>
      <c r="F98629" s="44" t="str">
        <f t="shared" si="3083"/>
        <v>Вечер</v>
      </c>
    </row>
    <row r="98630" spans="1:6" ht="15" x14ac:dyDescent="0.35">
      <c r="A98630">
        <v>298517</v>
      </c>
      <c r="B98630" s="2">
        <v>44397.92656310679</v>
      </c>
      <c r="C98630">
        <v>111115</v>
      </c>
      <c r="D98630">
        <v>5151</v>
      </c>
      <c r="E98630" s="43">
        <f t="shared" si="3082"/>
        <v>0.92656250000000007</v>
      </c>
      <c r="F98630" s="44" t="str">
        <f t="shared" si="3083"/>
        <v>Вечер</v>
      </c>
    </row>
    <row r="98631" spans="1:6" ht="15" x14ac:dyDescent="0.35">
      <c r="A98631">
        <v>298519</v>
      </c>
      <c r="B98631" s="2">
        <v>44397.926563106797</v>
      </c>
      <c r="C98631">
        <v>217676</v>
      </c>
      <c r="D98631">
        <v>274147</v>
      </c>
      <c r="E98631" s="43">
        <f t="shared" si="3082"/>
        <v>0.92656250000000007</v>
      </c>
      <c r="F98631" s="44" t="str">
        <f t="shared" si="3083"/>
        <v>Вечер</v>
      </c>
    </row>
    <row r="98632" spans="1:6" ht="15" x14ac:dyDescent="0.35">
      <c r="A98632">
        <v>298524</v>
      </c>
      <c r="B98632" s="2">
        <v>44397.926967637541</v>
      </c>
      <c r="C98632">
        <v>317307</v>
      </c>
      <c r="D98632">
        <v>202914</v>
      </c>
      <c r="E98632" s="43">
        <f t="shared" si="3082"/>
        <v>0.92696759259259265</v>
      </c>
      <c r="F98632" s="44" t="str">
        <f t="shared" si="3083"/>
        <v>Вечер</v>
      </c>
    </row>
    <row r="98633" spans="1:6" ht="15" x14ac:dyDescent="0.35">
      <c r="A98633">
        <v>298526</v>
      </c>
      <c r="B98633" s="2">
        <v>44397.927372168284</v>
      </c>
      <c r="C98633">
        <v>94856</v>
      </c>
      <c r="D98633">
        <v>378503</v>
      </c>
      <c r="E98633" s="43">
        <f t="shared" si="3082"/>
        <v>0.92737268518518512</v>
      </c>
      <c r="F98633" s="44" t="str">
        <f t="shared" si="3083"/>
        <v>Вечер</v>
      </c>
    </row>
    <row r="98634" spans="1:6" ht="15" x14ac:dyDescent="0.35">
      <c r="A98634">
        <v>298530</v>
      </c>
      <c r="B98634" s="2">
        <v>44397.927666666663</v>
      </c>
      <c r="C98634">
        <v>204589</v>
      </c>
      <c r="D98634">
        <v>104958</v>
      </c>
      <c r="E98634" s="43">
        <f t="shared" si="3082"/>
        <v>0.92766203703703709</v>
      </c>
      <c r="F98634" s="44" t="str">
        <f t="shared" si="3083"/>
        <v>Вечер</v>
      </c>
    </row>
    <row r="98635" spans="1:6" ht="15" x14ac:dyDescent="0.35">
      <c r="A98635">
        <v>298535</v>
      </c>
      <c r="B98635" s="2">
        <v>44397.928990291264</v>
      </c>
      <c r="C98635">
        <v>339346</v>
      </c>
      <c r="D98635">
        <v>13764</v>
      </c>
      <c r="E98635" s="43">
        <f t="shared" si="3082"/>
        <v>0.92899305555555556</v>
      </c>
      <c r="F98635" s="44" t="str">
        <f t="shared" si="3083"/>
        <v>Вечер</v>
      </c>
    </row>
    <row r="98636" spans="1:6" ht="15" x14ac:dyDescent="0.35">
      <c r="A98636">
        <v>298539</v>
      </c>
      <c r="B98636" s="2">
        <v>44397.929394822007</v>
      </c>
      <c r="C98636">
        <v>80557</v>
      </c>
      <c r="D98636">
        <v>82901</v>
      </c>
      <c r="E98636" s="43">
        <f t="shared" si="3082"/>
        <v>0.92939814814814825</v>
      </c>
      <c r="F98636" s="44" t="str">
        <f t="shared" si="3083"/>
        <v>Вечер</v>
      </c>
    </row>
    <row r="98637" spans="1:6" ht="15" x14ac:dyDescent="0.35">
      <c r="A98637">
        <v>298540</v>
      </c>
      <c r="B98637" s="2">
        <v>44397.931012944988</v>
      </c>
      <c r="C98637">
        <v>19940</v>
      </c>
      <c r="D98637">
        <v>191893</v>
      </c>
      <c r="E98637" s="43">
        <f t="shared" si="3082"/>
        <v>0.93101851851851858</v>
      </c>
      <c r="F98637" s="44" t="str">
        <f t="shared" si="3083"/>
        <v>Вечер</v>
      </c>
    </row>
    <row r="98638" spans="1:6" ht="15" x14ac:dyDescent="0.35">
      <c r="A98638">
        <v>298545</v>
      </c>
      <c r="B98638" s="2">
        <v>44397.931333333334</v>
      </c>
      <c r="C98638">
        <v>150992</v>
      </c>
      <c r="D98638">
        <v>186937</v>
      </c>
      <c r="E98638" s="43">
        <f t="shared" si="3082"/>
        <v>0.93133101851851852</v>
      </c>
      <c r="F98638" s="44" t="str">
        <f t="shared" si="3083"/>
        <v>Вечер</v>
      </c>
    </row>
    <row r="98639" spans="1:6" ht="15" x14ac:dyDescent="0.35">
      <c r="A98639">
        <v>298546</v>
      </c>
      <c r="B98639" s="2">
        <v>44397.931822006474</v>
      </c>
      <c r="C98639">
        <v>68262</v>
      </c>
      <c r="D98639">
        <v>250771</v>
      </c>
      <c r="E98639" s="43">
        <f t="shared" si="3082"/>
        <v>0.9318171296296297</v>
      </c>
      <c r="F98639" s="44" t="str">
        <f t="shared" si="3083"/>
        <v>Вечер</v>
      </c>
    </row>
    <row r="98640" spans="1:6" ht="15" x14ac:dyDescent="0.35">
      <c r="A98640">
        <v>298548</v>
      </c>
      <c r="B98640" s="2">
        <v>44397.933440129447</v>
      </c>
      <c r="C98640">
        <v>109910</v>
      </c>
      <c r="D98640">
        <v>251243</v>
      </c>
      <c r="E98640" s="43">
        <f t="shared" si="3082"/>
        <v>0.93343750000000003</v>
      </c>
      <c r="F98640" s="44" t="str">
        <f t="shared" si="3083"/>
        <v>Вечер</v>
      </c>
    </row>
    <row r="98641" spans="1:6" ht="15" x14ac:dyDescent="0.35">
      <c r="A98641">
        <v>298550</v>
      </c>
      <c r="B98641" s="2">
        <v>44397.933440129447</v>
      </c>
      <c r="C98641">
        <v>160374</v>
      </c>
      <c r="D98641">
        <v>410635</v>
      </c>
      <c r="E98641" s="43">
        <f t="shared" si="3082"/>
        <v>0.93343750000000003</v>
      </c>
      <c r="F98641" s="44" t="str">
        <f t="shared" si="3083"/>
        <v>Вечер</v>
      </c>
    </row>
    <row r="98642" spans="1:6" ht="15" x14ac:dyDescent="0.35">
      <c r="A98642">
        <v>298552</v>
      </c>
      <c r="B98642" s="2">
        <v>44397.933440129455</v>
      </c>
      <c r="C98642">
        <v>207992</v>
      </c>
      <c r="D98642">
        <v>351192</v>
      </c>
      <c r="E98642" s="43">
        <f t="shared" si="3082"/>
        <v>0.93343750000000003</v>
      </c>
      <c r="F98642" s="44" t="str">
        <f t="shared" si="3083"/>
        <v>Вечер</v>
      </c>
    </row>
    <row r="98643" spans="1:6" ht="15" x14ac:dyDescent="0.35">
      <c r="A98643">
        <v>298554</v>
      </c>
      <c r="B98643" s="2">
        <v>44397.935058252428</v>
      </c>
      <c r="C98643">
        <v>114185</v>
      </c>
      <c r="D98643">
        <v>286795</v>
      </c>
      <c r="E98643" s="43">
        <f t="shared" si="3082"/>
        <v>0.93505787037037036</v>
      </c>
      <c r="F98643" s="44" t="str">
        <f t="shared" si="3083"/>
        <v>Вечер</v>
      </c>
    </row>
    <row r="98644" spans="1:6" ht="15" x14ac:dyDescent="0.35">
      <c r="A98644">
        <v>298559</v>
      </c>
      <c r="B98644" s="2">
        <v>44397.936666666661</v>
      </c>
      <c r="C98644">
        <v>19473</v>
      </c>
      <c r="D98644">
        <v>156268</v>
      </c>
      <c r="E98644" s="43">
        <f t="shared" si="3082"/>
        <v>0.93666666666666665</v>
      </c>
      <c r="F98644" s="44" t="str">
        <f t="shared" si="3083"/>
        <v>Вечер</v>
      </c>
    </row>
    <row r="98645" spans="1:6" ht="15" x14ac:dyDescent="0.35">
      <c r="A98645">
        <v>298562</v>
      </c>
      <c r="B98645" s="2">
        <v>44397.937485436894</v>
      </c>
      <c r="C98645">
        <v>168748</v>
      </c>
      <c r="D98645">
        <v>266342</v>
      </c>
      <c r="E98645" s="43">
        <f t="shared" si="3082"/>
        <v>0.93748842592592585</v>
      </c>
      <c r="F98645" s="44" t="str">
        <f t="shared" si="3083"/>
        <v>Вечер</v>
      </c>
    </row>
    <row r="98646" spans="1:6" ht="15" x14ac:dyDescent="0.35">
      <c r="A98646">
        <v>298563</v>
      </c>
      <c r="B98646" s="2">
        <v>44397.937485436894</v>
      </c>
      <c r="C98646">
        <v>328442</v>
      </c>
      <c r="D98646">
        <v>26408</v>
      </c>
      <c r="E98646" s="43">
        <f t="shared" si="3082"/>
        <v>0.93748842592592585</v>
      </c>
      <c r="F98646" s="44" t="str">
        <f t="shared" si="3083"/>
        <v>Вечер</v>
      </c>
    </row>
    <row r="98647" spans="1:6" ht="15" x14ac:dyDescent="0.35">
      <c r="A98647">
        <v>298567</v>
      </c>
      <c r="B98647" s="2">
        <v>44397.939912621361</v>
      </c>
      <c r="C98647">
        <v>87193</v>
      </c>
      <c r="D98647">
        <v>411922</v>
      </c>
      <c r="E98647" s="43">
        <f t="shared" si="3082"/>
        <v>0.9399074074074073</v>
      </c>
      <c r="F98647" s="44" t="str">
        <f t="shared" si="3083"/>
        <v>Вечер</v>
      </c>
    </row>
    <row r="98648" spans="1:6" ht="15" x14ac:dyDescent="0.35">
      <c r="A98648">
        <v>298571</v>
      </c>
      <c r="B98648" s="2">
        <v>44397.940317152104</v>
      </c>
      <c r="C98648">
        <v>169752</v>
      </c>
      <c r="D98648">
        <v>378581</v>
      </c>
      <c r="E98648" s="43">
        <f t="shared" si="3082"/>
        <v>0.9403125</v>
      </c>
      <c r="F98648" s="44" t="str">
        <f t="shared" si="3083"/>
        <v>Вечер</v>
      </c>
    </row>
    <row r="98649" spans="1:6" ht="15" x14ac:dyDescent="0.35">
      <c r="A98649">
        <v>298575</v>
      </c>
      <c r="B98649" s="2">
        <v>44397.940721682848</v>
      </c>
      <c r="C98649">
        <v>5564</v>
      </c>
      <c r="D98649">
        <v>470762</v>
      </c>
      <c r="E98649" s="43">
        <f t="shared" si="3082"/>
        <v>0.94071759259259258</v>
      </c>
      <c r="F98649" s="44" t="str">
        <f t="shared" si="3083"/>
        <v>Вечер</v>
      </c>
    </row>
    <row r="98650" spans="1:6" ht="15" x14ac:dyDescent="0.35">
      <c r="A98650">
        <v>298580</v>
      </c>
      <c r="B98650" s="2">
        <v>44397.940721682848</v>
      </c>
      <c r="C98650">
        <v>295654</v>
      </c>
      <c r="D98650">
        <v>4199</v>
      </c>
      <c r="E98650" s="43">
        <f t="shared" si="3082"/>
        <v>0.94071759259259258</v>
      </c>
      <c r="F98650" s="44" t="str">
        <f t="shared" si="3083"/>
        <v>Вечер</v>
      </c>
    </row>
    <row r="98651" spans="1:6" ht="15" x14ac:dyDescent="0.35">
      <c r="A98651">
        <v>298585</v>
      </c>
      <c r="B98651" s="2">
        <v>44397.941333333336</v>
      </c>
      <c r="C98651">
        <v>264978</v>
      </c>
      <c r="D98651">
        <v>409853</v>
      </c>
      <c r="E98651" s="43">
        <f t="shared" si="3082"/>
        <v>0.94133101851851853</v>
      </c>
      <c r="F98651" s="44" t="str">
        <f t="shared" si="3083"/>
        <v>Вечер</v>
      </c>
    </row>
    <row r="98652" spans="1:6" ht="15" x14ac:dyDescent="0.35">
      <c r="A98652">
        <v>298587</v>
      </c>
      <c r="B98652" s="2">
        <v>44397.942339805828</v>
      </c>
      <c r="C98652">
        <v>219635</v>
      </c>
      <c r="D98652">
        <v>264100</v>
      </c>
      <c r="E98652" s="43">
        <f t="shared" si="3082"/>
        <v>0.94233796296296291</v>
      </c>
      <c r="F98652" s="44" t="str">
        <f t="shared" si="3083"/>
        <v>Вечер</v>
      </c>
    </row>
    <row r="98653" spans="1:6" ht="15" x14ac:dyDescent="0.35">
      <c r="A98653">
        <v>298590</v>
      </c>
      <c r="B98653" s="2">
        <v>44397.942339805828</v>
      </c>
      <c r="C98653">
        <v>262076</v>
      </c>
      <c r="D98653">
        <v>242428</v>
      </c>
      <c r="E98653" s="43">
        <f t="shared" si="3082"/>
        <v>0.94233796296296291</v>
      </c>
      <c r="F98653" s="44" t="str">
        <f t="shared" si="3083"/>
        <v>Вечер</v>
      </c>
    </row>
    <row r="98654" spans="1:6" ht="15" x14ac:dyDescent="0.35">
      <c r="A98654">
        <v>298594</v>
      </c>
      <c r="B98654" s="2">
        <v>44397.943553398058</v>
      </c>
      <c r="C98654">
        <v>213497</v>
      </c>
      <c r="D98654">
        <v>74456</v>
      </c>
      <c r="E98654" s="43">
        <f t="shared" si="3082"/>
        <v>0.94355324074074076</v>
      </c>
      <c r="F98654" s="44" t="str">
        <f t="shared" si="3083"/>
        <v>Вечер</v>
      </c>
    </row>
    <row r="98655" spans="1:6" ht="15" x14ac:dyDescent="0.35">
      <c r="A98655">
        <v>298597</v>
      </c>
      <c r="B98655" s="2">
        <v>44397.943553398058</v>
      </c>
      <c r="C98655">
        <v>334979</v>
      </c>
      <c r="D98655">
        <v>278351</v>
      </c>
      <c r="E98655" s="43">
        <f t="shared" si="3082"/>
        <v>0.94355324074074076</v>
      </c>
      <c r="F98655" s="44" t="str">
        <f t="shared" si="3083"/>
        <v>Вечер</v>
      </c>
    </row>
    <row r="98656" spans="1:6" ht="15" x14ac:dyDescent="0.35">
      <c r="A98656">
        <v>298601</v>
      </c>
      <c r="B98656" s="2">
        <v>44397.943957928808</v>
      </c>
      <c r="C98656">
        <v>299279</v>
      </c>
      <c r="D98656">
        <v>158978</v>
      </c>
      <c r="E98656" s="43">
        <f t="shared" si="3082"/>
        <v>0.94395833333333334</v>
      </c>
      <c r="F98656" s="44" t="str">
        <f t="shared" si="3083"/>
        <v>Вечер</v>
      </c>
    </row>
    <row r="98657" spans="1:6" ht="15" x14ac:dyDescent="0.35">
      <c r="A98657">
        <v>298603</v>
      </c>
      <c r="B98657" s="2">
        <v>44397.944362459544</v>
      </c>
      <c r="C98657">
        <v>145671</v>
      </c>
      <c r="D98657">
        <v>208723</v>
      </c>
      <c r="E98657" s="43">
        <f t="shared" si="3082"/>
        <v>0.94436342592592604</v>
      </c>
      <c r="F98657" s="44" t="str">
        <f t="shared" si="3083"/>
        <v>Вечер</v>
      </c>
    </row>
    <row r="98658" spans="1:6" ht="15" x14ac:dyDescent="0.35">
      <c r="A98658">
        <v>298605</v>
      </c>
      <c r="B98658" s="2">
        <v>44397.945980582524</v>
      </c>
      <c r="C98658">
        <v>145870</v>
      </c>
      <c r="D98658">
        <v>444546</v>
      </c>
      <c r="E98658" s="43">
        <f t="shared" si="3082"/>
        <v>0.94598379629629636</v>
      </c>
      <c r="F98658" s="44" t="str">
        <f t="shared" si="3083"/>
        <v>Вечер</v>
      </c>
    </row>
    <row r="98659" spans="1:6" ht="15" x14ac:dyDescent="0.35">
      <c r="A98659">
        <v>298608</v>
      </c>
      <c r="B98659" s="2">
        <v>44397.946789644011</v>
      </c>
      <c r="C98659">
        <v>68288</v>
      </c>
      <c r="D98659">
        <v>65383</v>
      </c>
      <c r="E98659" s="43">
        <f t="shared" si="3082"/>
        <v>0.94679398148148142</v>
      </c>
      <c r="F98659" s="44" t="str">
        <f t="shared" si="3083"/>
        <v>Вечер</v>
      </c>
    </row>
    <row r="98660" spans="1:6" ht="15" x14ac:dyDescent="0.35">
      <c r="A98660">
        <v>298613</v>
      </c>
      <c r="B98660" s="2">
        <v>44397.947194174762</v>
      </c>
      <c r="C98660">
        <v>252826</v>
      </c>
      <c r="D98660">
        <v>146665</v>
      </c>
      <c r="E98660" s="43">
        <f t="shared" si="3082"/>
        <v>0.947199074074074</v>
      </c>
      <c r="F98660" s="44" t="str">
        <f t="shared" si="3083"/>
        <v>Вечер</v>
      </c>
    </row>
    <row r="98661" spans="1:6" ht="15" x14ac:dyDescent="0.35">
      <c r="A98661">
        <v>298615</v>
      </c>
      <c r="B98661" s="2">
        <v>44397.947598705498</v>
      </c>
      <c r="C98661">
        <v>11036</v>
      </c>
      <c r="D98661">
        <v>258219</v>
      </c>
      <c r="E98661" s="43">
        <f t="shared" si="3082"/>
        <v>0.94760416666666669</v>
      </c>
      <c r="F98661" s="44" t="str">
        <f t="shared" si="3083"/>
        <v>Вечер</v>
      </c>
    </row>
    <row r="98662" spans="1:6" ht="15" x14ac:dyDescent="0.35">
      <c r="A98662">
        <v>298616</v>
      </c>
      <c r="B98662" s="2">
        <v>44397.947598705498</v>
      </c>
      <c r="C98662">
        <v>21172</v>
      </c>
      <c r="D98662">
        <v>145101</v>
      </c>
      <c r="E98662" s="43">
        <f t="shared" si="3082"/>
        <v>0.94760416666666669</v>
      </c>
      <c r="F98662" s="44" t="str">
        <f t="shared" si="3083"/>
        <v>Вечер</v>
      </c>
    </row>
    <row r="98663" spans="1:6" ht="15" x14ac:dyDescent="0.35">
      <c r="A98663">
        <v>298621</v>
      </c>
      <c r="B98663" s="2">
        <v>44397.948407766991</v>
      </c>
      <c r="C98663">
        <v>223058</v>
      </c>
      <c r="D98663">
        <v>238576</v>
      </c>
      <c r="E98663" s="43">
        <f t="shared" si="3082"/>
        <v>0.94840277777777782</v>
      </c>
      <c r="F98663" s="44" t="str">
        <f t="shared" si="3083"/>
        <v>Вечер</v>
      </c>
    </row>
    <row r="98664" spans="1:6" ht="15" x14ac:dyDescent="0.35">
      <c r="A98664">
        <v>298624</v>
      </c>
      <c r="B98664" s="2">
        <v>44397.949621359221</v>
      </c>
      <c r="C98664">
        <v>99373</v>
      </c>
      <c r="D98664">
        <v>433247</v>
      </c>
      <c r="E98664" s="43">
        <f t="shared" si="3082"/>
        <v>0.94961805555555545</v>
      </c>
      <c r="F98664" s="44" t="str">
        <f t="shared" si="3083"/>
        <v>Вечер</v>
      </c>
    </row>
    <row r="98665" spans="1:6" ht="15" x14ac:dyDescent="0.35">
      <c r="A98665">
        <v>298628</v>
      </c>
      <c r="B98665" s="2">
        <v>44397.951644012945</v>
      </c>
      <c r="C98665">
        <v>150798</v>
      </c>
      <c r="D98665">
        <v>148630</v>
      </c>
      <c r="E98665" s="43">
        <f t="shared" si="3082"/>
        <v>0.95164351851851858</v>
      </c>
      <c r="F98665" s="44" t="str">
        <f t="shared" si="3083"/>
        <v>Вечер</v>
      </c>
    </row>
    <row r="98666" spans="1:6" ht="15" x14ac:dyDescent="0.35">
      <c r="A98666">
        <v>298630</v>
      </c>
      <c r="B98666" s="2">
        <v>44397.952048543695</v>
      </c>
      <c r="C98666">
        <v>105272</v>
      </c>
      <c r="D98666">
        <v>179296</v>
      </c>
      <c r="E98666" s="43">
        <f t="shared" si="3082"/>
        <v>0.95204861111111105</v>
      </c>
      <c r="F98666" s="44" t="str">
        <f t="shared" si="3083"/>
        <v>Вечер</v>
      </c>
    </row>
    <row r="98667" spans="1:6" ht="15" x14ac:dyDescent="0.35">
      <c r="A98667">
        <v>298631</v>
      </c>
      <c r="B98667" s="2">
        <v>44397.953666666668</v>
      </c>
      <c r="C98667">
        <v>78057</v>
      </c>
      <c r="D98667">
        <v>148570</v>
      </c>
      <c r="E98667" s="43">
        <f t="shared" si="3082"/>
        <v>0.95366898148148149</v>
      </c>
      <c r="F98667" s="44" t="str">
        <f t="shared" si="3083"/>
        <v>Вечер</v>
      </c>
    </row>
    <row r="98668" spans="1:6" ht="15" x14ac:dyDescent="0.35">
      <c r="A98668">
        <v>298633</v>
      </c>
      <c r="B98668" s="2">
        <v>44397.954475728155</v>
      </c>
      <c r="C98668">
        <v>203591</v>
      </c>
      <c r="D98668">
        <v>258219</v>
      </c>
      <c r="E98668" s="43">
        <f t="shared" si="3082"/>
        <v>0.95447916666666666</v>
      </c>
      <c r="F98668" s="44" t="str">
        <f t="shared" si="3083"/>
        <v>Вечер</v>
      </c>
    </row>
    <row r="98669" spans="1:6" ht="15" x14ac:dyDescent="0.35">
      <c r="A98669">
        <v>298638</v>
      </c>
      <c r="B98669" s="2">
        <v>44397.954880258898</v>
      </c>
      <c r="C98669">
        <v>81552</v>
      </c>
      <c r="D98669">
        <v>394819</v>
      </c>
      <c r="E98669" s="43">
        <f t="shared" si="3082"/>
        <v>0.95488425925925924</v>
      </c>
      <c r="F98669" s="44" t="str">
        <f t="shared" si="3083"/>
        <v>Вечер</v>
      </c>
    </row>
    <row r="98670" spans="1:6" ht="15" x14ac:dyDescent="0.35">
      <c r="A98670">
        <v>298643</v>
      </c>
      <c r="B98670" s="2">
        <v>44397.954880258898</v>
      </c>
      <c r="C98670">
        <v>239360</v>
      </c>
      <c r="D98670">
        <v>16360</v>
      </c>
      <c r="E98670" s="43">
        <f t="shared" si="3082"/>
        <v>0.95488425925925924</v>
      </c>
      <c r="F98670" s="44" t="str">
        <f t="shared" si="3083"/>
        <v>Вечер</v>
      </c>
    </row>
    <row r="98671" spans="1:6" ht="15" x14ac:dyDescent="0.35">
      <c r="A98671">
        <v>298644</v>
      </c>
      <c r="B98671" s="2">
        <v>44397.955689320384</v>
      </c>
      <c r="C98671">
        <v>92426</v>
      </c>
      <c r="D98671">
        <v>436838</v>
      </c>
      <c r="E98671" s="43">
        <f t="shared" si="3082"/>
        <v>0.95569444444444451</v>
      </c>
      <c r="F98671" s="44" t="str">
        <f t="shared" si="3083"/>
        <v>Вечер</v>
      </c>
    </row>
    <row r="98672" spans="1:6" ht="15" x14ac:dyDescent="0.35">
      <c r="A98672">
        <v>298648</v>
      </c>
      <c r="B98672" s="2">
        <v>44397.956902912621</v>
      </c>
      <c r="C98672">
        <v>126554</v>
      </c>
      <c r="D98672">
        <v>241927</v>
      </c>
      <c r="E98672" s="43">
        <f t="shared" si="3082"/>
        <v>0.95689814814814811</v>
      </c>
      <c r="F98672" s="44" t="str">
        <f t="shared" si="3083"/>
        <v>Вечер</v>
      </c>
    </row>
    <row r="98673" spans="1:6" ht="15" x14ac:dyDescent="0.35">
      <c r="A98673">
        <v>298653</v>
      </c>
      <c r="B98673" s="2">
        <v>44397.957000000002</v>
      </c>
      <c r="C98673">
        <v>242801</v>
      </c>
      <c r="D98673">
        <v>153893</v>
      </c>
      <c r="E98673" s="43">
        <f t="shared" si="3082"/>
        <v>0.95700231481481479</v>
      </c>
      <c r="F98673" s="44" t="str">
        <f t="shared" si="3083"/>
        <v>Вечер</v>
      </c>
    </row>
    <row r="98674" spans="1:6" ht="15" x14ac:dyDescent="0.35">
      <c r="A98674">
        <v>298654</v>
      </c>
      <c r="B98674" s="2">
        <v>44397.957307443365</v>
      </c>
      <c r="C98674">
        <v>282964</v>
      </c>
      <c r="D98674">
        <v>162940</v>
      </c>
      <c r="E98674" s="43">
        <f t="shared" si="3082"/>
        <v>0.95730324074074069</v>
      </c>
      <c r="F98674" s="44" t="str">
        <f t="shared" si="3083"/>
        <v>Вечер</v>
      </c>
    </row>
    <row r="98675" spans="1:6" ht="15" x14ac:dyDescent="0.35">
      <c r="A98675">
        <v>298655</v>
      </c>
      <c r="B98675" s="2">
        <v>44397.957711974108</v>
      </c>
      <c r="C98675">
        <v>282522</v>
      </c>
      <c r="D98675">
        <v>330333</v>
      </c>
      <c r="E98675" s="43">
        <f t="shared" si="3082"/>
        <v>0.95770833333333327</v>
      </c>
      <c r="F98675" s="44" t="str">
        <f t="shared" si="3083"/>
        <v>Вечер</v>
      </c>
    </row>
    <row r="98676" spans="1:6" ht="15" x14ac:dyDescent="0.35">
      <c r="A98676">
        <v>298658</v>
      </c>
      <c r="B98676" s="2">
        <v>44397.959330097088</v>
      </c>
      <c r="C98676">
        <v>52939</v>
      </c>
      <c r="D98676">
        <v>324893</v>
      </c>
      <c r="E98676" s="43">
        <f t="shared" si="3082"/>
        <v>0.9593287037037036</v>
      </c>
      <c r="F98676" s="44" t="str">
        <f t="shared" si="3083"/>
        <v>Ночь</v>
      </c>
    </row>
    <row r="98677" spans="1:6" ht="15" x14ac:dyDescent="0.35">
      <c r="A98677">
        <v>298661</v>
      </c>
      <c r="B98677" s="2">
        <v>44397.960948220069</v>
      </c>
      <c r="C98677">
        <v>304885</v>
      </c>
      <c r="D98677">
        <v>227775</v>
      </c>
      <c r="E98677" s="43">
        <f t="shared" si="3082"/>
        <v>0.96094907407407415</v>
      </c>
      <c r="F98677" s="44" t="str">
        <f t="shared" si="3083"/>
        <v>Ночь</v>
      </c>
    </row>
    <row r="98678" spans="1:6" ht="15" x14ac:dyDescent="0.35">
      <c r="A98678">
        <v>298663</v>
      </c>
      <c r="B98678" s="2">
        <v>44397.961757281555</v>
      </c>
      <c r="C98678">
        <v>91864</v>
      </c>
      <c r="D98678">
        <v>158978</v>
      </c>
      <c r="E98678" s="43">
        <f t="shared" si="3082"/>
        <v>0.9617592592592592</v>
      </c>
      <c r="F98678" s="44" t="str">
        <f t="shared" si="3083"/>
        <v>Ночь</v>
      </c>
    </row>
    <row r="98679" spans="1:6" ht="15" x14ac:dyDescent="0.35">
      <c r="A98679">
        <v>298666</v>
      </c>
      <c r="B98679" s="2">
        <v>44397.961757281555</v>
      </c>
      <c r="C98679">
        <v>201753</v>
      </c>
      <c r="D98679">
        <v>81226</v>
      </c>
      <c r="E98679" s="43">
        <f t="shared" si="3082"/>
        <v>0.9617592592592592</v>
      </c>
      <c r="F98679" s="44" t="str">
        <f t="shared" si="3083"/>
        <v>Ночь</v>
      </c>
    </row>
    <row r="98680" spans="1:6" ht="15" x14ac:dyDescent="0.35">
      <c r="A98680">
        <v>298667</v>
      </c>
      <c r="B98680" s="2">
        <v>44397.963375404535</v>
      </c>
      <c r="C98680">
        <v>345515</v>
      </c>
      <c r="D98680">
        <v>227775</v>
      </c>
      <c r="E98680" s="43">
        <f t="shared" si="3082"/>
        <v>0.96337962962962964</v>
      </c>
      <c r="F98680" s="44" t="str">
        <f t="shared" si="3083"/>
        <v>Ночь</v>
      </c>
    </row>
    <row r="98681" spans="1:6" ht="15" x14ac:dyDescent="0.35">
      <c r="A98681">
        <v>298670</v>
      </c>
      <c r="B98681" s="2">
        <v>44397.963779935271</v>
      </c>
      <c r="C98681">
        <v>99372</v>
      </c>
      <c r="D98681">
        <v>411922</v>
      </c>
      <c r="E98681" s="43">
        <f t="shared" si="3082"/>
        <v>0.96378472222222211</v>
      </c>
      <c r="F98681" s="44" t="str">
        <f t="shared" si="3083"/>
        <v>Ночь</v>
      </c>
    </row>
    <row r="98682" spans="1:6" ht="15" x14ac:dyDescent="0.35">
      <c r="A98682">
        <v>298673</v>
      </c>
      <c r="B98682" s="2">
        <v>44397.964588996758</v>
      </c>
      <c r="C98682">
        <v>185799</v>
      </c>
      <c r="D98682">
        <v>397</v>
      </c>
      <c r="E98682" s="43">
        <f t="shared" si="3082"/>
        <v>0.96458333333333324</v>
      </c>
      <c r="F98682" s="44" t="str">
        <f t="shared" si="3083"/>
        <v>Ночь</v>
      </c>
    </row>
    <row r="98683" spans="1:6" ht="15" x14ac:dyDescent="0.35">
      <c r="A98683">
        <v>298677</v>
      </c>
      <c r="B98683" s="2">
        <v>44397.965398058252</v>
      </c>
      <c r="C98683">
        <v>253757</v>
      </c>
      <c r="D98683">
        <v>401945</v>
      </c>
      <c r="E98683" s="43">
        <f t="shared" si="3082"/>
        <v>0.96539351851851851</v>
      </c>
      <c r="F98683" s="44" t="str">
        <f t="shared" si="3083"/>
        <v>Ночь</v>
      </c>
    </row>
    <row r="98684" spans="1:6" ht="15" x14ac:dyDescent="0.35">
      <c r="A98684">
        <v>298680</v>
      </c>
      <c r="B98684" s="2">
        <v>44397.965802588995</v>
      </c>
      <c r="C98684">
        <v>341593</v>
      </c>
      <c r="D98684">
        <v>336965</v>
      </c>
      <c r="E98684" s="43">
        <f t="shared" si="3082"/>
        <v>0.96579861111111109</v>
      </c>
      <c r="F98684" s="44" t="str">
        <f t="shared" si="3083"/>
        <v>Ночь</v>
      </c>
    </row>
    <row r="98685" spans="1:6" ht="15" x14ac:dyDescent="0.35">
      <c r="A98685">
        <v>298684</v>
      </c>
      <c r="B98685" s="2">
        <v>44397.966611650489</v>
      </c>
      <c r="C98685">
        <v>78511</v>
      </c>
      <c r="D98685">
        <v>230507</v>
      </c>
      <c r="E98685" s="43">
        <f t="shared" si="3082"/>
        <v>0.96660879629629637</v>
      </c>
      <c r="F98685" s="44" t="str">
        <f t="shared" si="3083"/>
        <v>Ночь</v>
      </c>
    </row>
    <row r="98686" spans="1:6" ht="15" x14ac:dyDescent="0.35">
      <c r="A98686">
        <v>298685</v>
      </c>
      <c r="B98686" s="2">
        <v>44397.967825242718</v>
      </c>
      <c r="C98686">
        <v>176852</v>
      </c>
      <c r="D98686">
        <v>118549</v>
      </c>
      <c r="E98686" s="43">
        <f t="shared" si="3082"/>
        <v>0.96782407407407411</v>
      </c>
      <c r="F98686" s="44" t="str">
        <f t="shared" si="3083"/>
        <v>Ночь</v>
      </c>
    </row>
    <row r="98687" spans="1:6" ht="15" x14ac:dyDescent="0.35">
      <c r="A98687">
        <v>298689</v>
      </c>
      <c r="B98687" s="2">
        <v>44397.968229773462</v>
      </c>
      <c r="C98687">
        <v>13435</v>
      </c>
      <c r="D98687">
        <v>347393</v>
      </c>
      <c r="E98687" s="43">
        <f t="shared" si="3082"/>
        <v>0.9682291666666667</v>
      </c>
      <c r="F98687" s="44" t="str">
        <f t="shared" si="3083"/>
        <v>Ночь</v>
      </c>
    </row>
    <row r="98688" spans="1:6" ht="15" x14ac:dyDescent="0.35">
      <c r="A98688">
        <v>298691</v>
      </c>
      <c r="B98688" s="2">
        <v>44397.968229773462</v>
      </c>
      <c r="C98688">
        <v>247499</v>
      </c>
      <c r="D98688">
        <v>191893</v>
      </c>
      <c r="E98688" s="43">
        <f t="shared" si="3082"/>
        <v>0.9682291666666667</v>
      </c>
      <c r="F98688" s="44" t="str">
        <f t="shared" si="3083"/>
        <v>Ночь</v>
      </c>
    </row>
    <row r="98689" spans="1:6" ht="15" x14ac:dyDescent="0.35">
      <c r="A98689">
        <v>298694</v>
      </c>
      <c r="B98689" s="2">
        <v>44397.968634304205</v>
      </c>
      <c r="C98689">
        <v>84390</v>
      </c>
      <c r="D98689">
        <v>261473</v>
      </c>
      <c r="E98689" s="43">
        <f t="shared" si="3082"/>
        <v>0.96863425925925928</v>
      </c>
      <c r="F98689" s="44" t="str">
        <f t="shared" si="3083"/>
        <v>Ночь</v>
      </c>
    </row>
    <row r="98690" spans="1:6" ht="15" x14ac:dyDescent="0.35">
      <c r="A98690">
        <v>298697</v>
      </c>
      <c r="B98690" s="2">
        <v>44397.968634304205</v>
      </c>
      <c r="C98690">
        <v>147353</v>
      </c>
      <c r="D98690">
        <v>180863</v>
      </c>
      <c r="E98690" s="43">
        <f t="shared" si="3082"/>
        <v>0.96863425925925928</v>
      </c>
      <c r="F98690" s="44" t="str">
        <f t="shared" si="3083"/>
        <v>Ночь</v>
      </c>
    </row>
    <row r="98691" spans="1:6" ht="15" x14ac:dyDescent="0.35">
      <c r="A98691">
        <v>298699</v>
      </c>
      <c r="B98691" s="2">
        <v>44397.968634304205</v>
      </c>
      <c r="C98691">
        <v>209096</v>
      </c>
      <c r="D98691">
        <v>21407</v>
      </c>
      <c r="E98691" s="43">
        <f t="shared" ref="E98691:E98754" si="3084">TIME(HOUR(B98691),MINUTE(B98691),SECOND(B98691))</f>
        <v>0.96863425925925928</v>
      </c>
      <c r="F98691" s="44" t="str">
        <f t="shared" ref="F98691:F98754" si="3085">IF(E98691&gt;=TIME(6,0,0),IF(E98691&lt;TIME(12,0,0),"Утро",IF(E98691&lt;TIME(18,0,0),"День",IF((E98691)&lt;TIME(23,0,0),"Вечер","Ночь"))),"Ночь")</f>
        <v>Ночь</v>
      </c>
    </row>
    <row r="98692" spans="1:6" ht="15" x14ac:dyDescent="0.35">
      <c r="A98692">
        <v>298703</v>
      </c>
      <c r="B98692" s="2">
        <v>44397.969847896442</v>
      </c>
      <c r="C98692">
        <v>40206</v>
      </c>
      <c r="D98692">
        <v>111153</v>
      </c>
      <c r="E98692" s="43">
        <f t="shared" si="3084"/>
        <v>0.96984953703703702</v>
      </c>
      <c r="F98692" s="44" t="str">
        <f t="shared" si="3085"/>
        <v>Ночь</v>
      </c>
    </row>
    <row r="98693" spans="1:6" ht="15" x14ac:dyDescent="0.35">
      <c r="A98693">
        <v>298708</v>
      </c>
      <c r="B98693" s="2">
        <v>44397.969847896442</v>
      </c>
      <c r="C98693">
        <v>257002</v>
      </c>
      <c r="D98693">
        <v>178044</v>
      </c>
      <c r="E98693" s="43">
        <f t="shared" si="3084"/>
        <v>0.96984953703703702</v>
      </c>
      <c r="F98693" s="44" t="str">
        <f t="shared" si="3085"/>
        <v>Ночь</v>
      </c>
    </row>
    <row r="98694" spans="1:6" ht="15" x14ac:dyDescent="0.35">
      <c r="A98694">
        <v>298710</v>
      </c>
      <c r="B98694" s="2">
        <v>44397.973488673138</v>
      </c>
      <c r="C98694">
        <v>297303</v>
      </c>
      <c r="D98694">
        <v>230507</v>
      </c>
      <c r="E98694" s="43">
        <f t="shared" si="3084"/>
        <v>0.97348379629629633</v>
      </c>
      <c r="F98694" s="44" t="str">
        <f t="shared" si="3085"/>
        <v>Ночь</v>
      </c>
    </row>
    <row r="98695" spans="1:6" ht="15" x14ac:dyDescent="0.35">
      <c r="A98695">
        <v>298711</v>
      </c>
      <c r="B98695" s="2">
        <v>44397.974297734625</v>
      </c>
      <c r="C98695">
        <v>393</v>
      </c>
      <c r="D98695">
        <v>182984</v>
      </c>
      <c r="E98695" s="43">
        <f t="shared" si="3084"/>
        <v>0.97429398148148139</v>
      </c>
      <c r="F98695" s="44" t="str">
        <f t="shared" si="3085"/>
        <v>Ночь</v>
      </c>
    </row>
    <row r="98696" spans="1:6" ht="15" x14ac:dyDescent="0.35">
      <c r="A98696">
        <v>298714</v>
      </c>
      <c r="B98696" s="2">
        <v>44397.976333333332</v>
      </c>
      <c r="C98696">
        <v>271156</v>
      </c>
      <c r="D98696">
        <v>341333</v>
      </c>
      <c r="E98696" s="43">
        <f t="shared" si="3084"/>
        <v>0.97633101851851845</v>
      </c>
      <c r="F98696" s="44" t="str">
        <f t="shared" si="3085"/>
        <v>Ночь</v>
      </c>
    </row>
    <row r="98697" spans="1:6" ht="15" x14ac:dyDescent="0.35">
      <c r="A98697">
        <v>298717</v>
      </c>
      <c r="B98697" s="2">
        <v>44397.976724919092</v>
      </c>
      <c r="C98697">
        <v>239493</v>
      </c>
      <c r="D98697">
        <v>262099</v>
      </c>
      <c r="E98697" s="43">
        <f t="shared" si="3084"/>
        <v>0.97672453703703699</v>
      </c>
      <c r="F98697" s="44" t="str">
        <f t="shared" si="3085"/>
        <v>Ночь</v>
      </c>
    </row>
    <row r="98698" spans="1:6" ht="15" x14ac:dyDescent="0.35">
      <c r="A98698">
        <v>298722</v>
      </c>
      <c r="B98698" s="2">
        <v>44397.977129449835</v>
      </c>
      <c r="C98698">
        <v>83257</v>
      </c>
      <c r="D98698">
        <v>239565</v>
      </c>
      <c r="E98698" s="43">
        <f t="shared" si="3084"/>
        <v>0.97712962962962957</v>
      </c>
      <c r="F98698" s="44" t="str">
        <f t="shared" si="3085"/>
        <v>Ночь</v>
      </c>
    </row>
    <row r="98699" spans="1:6" ht="15" x14ac:dyDescent="0.35">
      <c r="A98699">
        <v>298726</v>
      </c>
      <c r="B98699" s="2">
        <v>44397.979152103559</v>
      </c>
      <c r="C98699">
        <v>1559</v>
      </c>
      <c r="D98699">
        <v>190995</v>
      </c>
      <c r="E98699" s="43">
        <f t="shared" si="3084"/>
        <v>0.97915509259259259</v>
      </c>
      <c r="F98699" s="44" t="str">
        <f t="shared" si="3085"/>
        <v>Ночь</v>
      </c>
    </row>
    <row r="98700" spans="1:6" ht="15" x14ac:dyDescent="0.35">
      <c r="A98700">
        <v>298730</v>
      </c>
      <c r="B98700" s="2">
        <v>44397.98</v>
      </c>
      <c r="C98700">
        <v>142431</v>
      </c>
      <c r="D98700">
        <v>250679</v>
      </c>
      <c r="E98700" s="43">
        <f t="shared" si="3084"/>
        <v>0.98</v>
      </c>
      <c r="F98700" s="44" t="str">
        <f t="shared" si="3085"/>
        <v>Ночь</v>
      </c>
    </row>
    <row r="98701" spans="1:6" ht="15" x14ac:dyDescent="0.35">
      <c r="A98701">
        <v>298733</v>
      </c>
      <c r="B98701" s="2">
        <v>44397.982388349512</v>
      </c>
      <c r="C98701">
        <v>80283</v>
      </c>
      <c r="D98701">
        <v>291304</v>
      </c>
      <c r="E98701" s="43">
        <f t="shared" si="3084"/>
        <v>0.98238425925925921</v>
      </c>
      <c r="F98701" s="44" t="str">
        <f t="shared" si="3085"/>
        <v>Ночь</v>
      </c>
    </row>
    <row r="98702" spans="1:6" ht="15" x14ac:dyDescent="0.35">
      <c r="A98702">
        <v>298735</v>
      </c>
      <c r="B98702" s="2">
        <v>44397.983197410998</v>
      </c>
      <c r="C98702">
        <v>245422</v>
      </c>
      <c r="D98702">
        <v>33094</v>
      </c>
      <c r="E98702" s="43">
        <f t="shared" si="3084"/>
        <v>0.98319444444444448</v>
      </c>
      <c r="F98702" s="44" t="str">
        <f t="shared" si="3085"/>
        <v>Ночь</v>
      </c>
    </row>
    <row r="98703" spans="1:6" ht="15" x14ac:dyDescent="0.35">
      <c r="A98703">
        <v>298737</v>
      </c>
      <c r="B98703" s="2">
        <v>44397.984006472492</v>
      </c>
      <c r="C98703">
        <v>7564</v>
      </c>
      <c r="D98703">
        <v>325852</v>
      </c>
      <c r="E98703" s="43">
        <f t="shared" si="3084"/>
        <v>0.98400462962962953</v>
      </c>
      <c r="F98703" s="44" t="str">
        <f t="shared" si="3085"/>
        <v>Ночь</v>
      </c>
    </row>
    <row r="98704" spans="1:6" ht="15" x14ac:dyDescent="0.35">
      <c r="A98704">
        <v>298741</v>
      </c>
      <c r="B98704" s="2">
        <v>44397.986029126216</v>
      </c>
      <c r="C98704">
        <v>202650</v>
      </c>
      <c r="D98704">
        <v>81226</v>
      </c>
      <c r="E98704" s="43">
        <f t="shared" si="3084"/>
        <v>0.98603009259259267</v>
      </c>
      <c r="F98704" s="44" t="str">
        <f t="shared" si="3085"/>
        <v>Ночь</v>
      </c>
    </row>
    <row r="98705" spans="1:6" ht="15" x14ac:dyDescent="0.35">
      <c r="A98705">
        <v>298742</v>
      </c>
      <c r="B98705" s="2">
        <v>44397.988860841426</v>
      </c>
      <c r="C98705">
        <v>65235</v>
      </c>
      <c r="D98705">
        <v>311049</v>
      </c>
      <c r="E98705" s="43">
        <f t="shared" si="3084"/>
        <v>0.98886574074074074</v>
      </c>
      <c r="F98705" s="44" t="str">
        <f t="shared" si="3085"/>
        <v>Ночь</v>
      </c>
    </row>
    <row r="98706" spans="1:6" ht="15" x14ac:dyDescent="0.35">
      <c r="A98706">
        <v>298745</v>
      </c>
      <c r="B98706" s="2">
        <v>44397.989669902912</v>
      </c>
      <c r="C98706">
        <v>320433</v>
      </c>
      <c r="D98706">
        <v>389238</v>
      </c>
      <c r="E98706" s="43">
        <f t="shared" si="3084"/>
        <v>0.98966435185185186</v>
      </c>
      <c r="F98706" s="44" t="str">
        <f t="shared" si="3085"/>
        <v>Ночь</v>
      </c>
    </row>
    <row r="98707" spans="1:6" ht="15" x14ac:dyDescent="0.35">
      <c r="A98707">
        <v>298747</v>
      </c>
      <c r="B98707" s="2">
        <v>44397.990478964399</v>
      </c>
      <c r="C98707">
        <v>165108</v>
      </c>
      <c r="D98707">
        <v>121856</v>
      </c>
      <c r="E98707" s="43">
        <f t="shared" si="3084"/>
        <v>0.99047453703703703</v>
      </c>
      <c r="F98707" s="44" t="str">
        <f t="shared" si="3085"/>
        <v>Ночь</v>
      </c>
    </row>
    <row r="98708" spans="1:6" ht="15" x14ac:dyDescent="0.35">
      <c r="A98708">
        <v>298750</v>
      </c>
      <c r="B98708" s="2">
        <v>44397.991288025885</v>
      </c>
      <c r="C98708">
        <v>160699</v>
      </c>
      <c r="D98708">
        <v>258251</v>
      </c>
      <c r="E98708" s="43">
        <f t="shared" si="3084"/>
        <v>0.99128472222222219</v>
      </c>
      <c r="F98708" s="44" t="str">
        <f t="shared" si="3085"/>
        <v>Ночь</v>
      </c>
    </row>
    <row r="98709" spans="1:6" ht="15" x14ac:dyDescent="0.35">
      <c r="A98709">
        <v>298755</v>
      </c>
      <c r="B98709" s="2">
        <v>44397.991288025893</v>
      </c>
      <c r="C98709">
        <v>37177</v>
      </c>
      <c r="D98709">
        <v>392434</v>
      </c>
      <c r="E98709" s="43">
        <f t="shared" si="3084"/>
        <v>0.99128472222222219</v>
      </c>
      <c r="F98709" s="44" t="str">
        <f t="shared" si="3085"/>
        <v>Ночь</v>
      </c>
    </row>
    <row r="98710" spans="1:6" ht="15" x14ac:dyDescent="0.35">
      <c r="A98710">
        <v>298759</v>
      </c>
      <c r="B98710" s="2">
        <v>44397.992333333335</v>
      </c>
      <c r="C98710">
        <v>293791</v>
      </c>
      <c r="D98710">
        <v>154256</v>
      </c>
      <c r="E98710" s="43">
        <f t="shared" si="3084"/>
        <v>0.99233796296296306</v>
      </c>
      <c r="F98710" s="44" t="str">
        <f t="shared" si="3085"/>
        <v>Ночь</v>
      </c>
    </row>
    <row r="98711" spans="1:6" ht="15" x14ac:dyDescent="0.35">
      <c r="A98711">
        <v>298760</v>
      </c>
      <c r="B98711" s="2">
        <v>44397.992501618122</v>
      </c>
      <c r="C98711">
        <v>285883</v>
      </c>
      <c r="D98711">
        <v>397390</v>
      </c>
      <c r="E98711" s="43">
        <f t="shared" si="3084"/>
        <v>0.99250000000000005</v>
      </c>
      <c r="F98711" s="44" t="str">
        <f t="shared" si="3085"/>
        <v>Ночь</v>
      </c>
    </row>
    <row r="98712" spans="1:6" ht="15" x14ac:dyDescent="0.35">
      <c r="A98712">
        <v>298762</v>
      </c>
      <c r="B98712" s="2">
        <v>44397.992666666665</v>
      </c>
      <c r="C98712">
        <v>298026</v>
      </c>
      <c r="D98712">
        <v>347008</v>
      </c>
      <c r="E98712" s="43">
        <f t="shared" si="3084"/>
        <v>0.99266203703703704</v>
      </c>
      <c r="F98712" s="44" t="str">
        <f t="shared" si="3085"/>
        <v>Ночь</v>
      </c>
    </row>
    <row r="98713" spans="1:6" ht="15" x14ac:dyDescent="0.35">
      <c r="A98713">
        <v>298766</v>
      </c>
      <c r="B98713" s="2">
        <v>44397.992906148866</v>
      </c>
      <c r="C98713">
        <v>253934</v>
      </c>
      <c r="D98713">
        <v>105352</v>
      </c>
      <c r="E98713" s="43">
        <f t="shared" si="3084"/>
        <v>0.99290509259259263</v>
      </c>
      <c r="F98713" s="44" t="str">
        <f t="shared" si="3085"/>
        <v>Ночь</v>
      </c>
    </row>
    <row r="98714" spans="1:6" ht="15" x14ac:dyDescent="0.35">
      <c r="A98714">
        <v>298768</v>
      </c>
      <c r="B98714" s="2">
        <v>44397.993715210359</v>
      </c>
      <c r="C98714">
        <v>202405</v>
      </c>
      <c r="D98714">
        <v>411922</v>
      </c>
      <c r="E98714" s="43">
        <f t="shared" si="3084"/>
        <v>0.99371527777777768</v>
      </c>
      <c r="F98714" s="44" t="str">
        <f t="shared" si="3085"/>
        <v>Ночь</v>
      </c>
    </row>
    <row r="98715" spans="1:6" ht="15" x14ac:dyDescent="0.35">
      <c r="A98715">
        <v>298773</v>
      </c>
      <c r="B98715" s="2">
        <v>44397.994119741095</v>
      </c>
      <c r="C98715">
        <v>129479</v>
      </c>
      <c r="D98715">
        <v>411922</v>
      </c>
      <c r="E98715" s="43">
        <f t="shared" si="3084"/>
        <v>0.99412037037037038</v>
      </c>
      <c r="F98715" s="44" t="str">
        <f t="shared" si="3085"/>
        <v>Ночь</v>
      </c>
    </row>
    <row r="98716" spans="1:6" ht="15" x14ac:dyDescent="0.35">
      <c r="A98716">
        <v>298777</v>
      </c>
      <c r="B98716" s="2">
        <v>44397.994119741103</v>
      </c>
      <c r="C98716">
        <v>290255</v>
      </c>
      <c r="D98716">
        <v>258251</v>
      </c>
      <c r="E98716" s="43">
        <f t="shared" si="3084"/>
        <v>0.99412037037037038</v>
      </c>
      <c r="F98716" s="44" t="str">
        <f t="shared" si="3085"/>
        <v>Ночь</v>
      </c>
    </row>
    <row r="98717" spans="1:6" ht="15" x14ac:dyDescent="0.35">
      <c r="A98717">
        <v>298780</v>
      </c>
      <c r="B98717" s="2">
        <v>44397.994333333336</v>
      </c>
      <c r="C98717">
        <v>284694</v>
      </c>
      <c r="D98717">
        <v>411922</v>
      </c>
      <c r="E98717" s="43">
        <f t="shared" si="3084"/>
        <v>0.99432870370370363</v>
      </c>
      <c r="F98717" s="44" t="str">
        <f t="shared" si="3085"/>
        <v>Ночь</v>
      </c>
    </row>
    <row r="98718" spans="1:6" ht="15" x14ac:dyDescent="0.35">
      <c r="A98718">
        <v>298781</v>
      </c>
      <c r="B98718" s="2">
        <v>44397.995737864083</v>
      </c>
      <c r="C98718">
        <v>296344</v>
      </c>
      <c r="D98718">
        <v>458519</v>
      </c>
      <c r="E98718" s="43">
        <f t="shared" si="3084"/>
        <v>0.9957407407407407</v>
      </c>
      <c r="F98718" s="44" t="str">
        <f t="shared" si="3085"/>
        <v>Ночь</v>
      </c>
    </row>
    <row r="98719" spans="1:6" ht="15" x14ac:dyDescent="0.35">
      <c r="A98719">
        <v>298786</v>
      </c>
      <c r="B98719" s="2">
        <v>44397.996142394819</v>
      </c>
      <c r="C98719">
        <v>231988</v>
      </c>
      <c r="D98719">
        <v>43842</v>
      </c>
      <c r="E98719" s="43">
        <f t="shared" si="3084"/>
        <v>0.99614583333333329</v>
      </c>
      <c r="F98719" s="44" t="str">
        <f t="shared" si="3085"/>
        <v>Ночь</v>
      </c>
    </row>
    <row r="98720" spans="1:6" ht="15" x14ac:dyDescent="0.35">
      <c r="A98720">
        <v>298791</v>
      </c>
      <c r="B98720" s="2">
        <v>44397.998</v>
      </c>
      <c r="C98720">
        <v>165327</v>
      </c>
      <c r="D98720">
        <v>432277</v>
      </c>
      <c r="E98720" s="43">
        <f t="shared" si="3084"/>
        <v>0.99799768518518517</v>
      </c>
      <c r="F98720" s="44" t="str">
        <f t="shared" si="3085"/>
        <v>Ночь</v>
      </c>
    </row>
    <row r="98721" spans="1:6" ht="15" x14ac:dyDescent="0.35">
      <c r="A98721">
        <v>298794</v>
      </c>
      <c r="B98721" s="2">
        <v>44398.000187702266</v>
      </c>
      <c r="C98721">
        <v>117409</v>
      </c>
      <c r="D98721">
        <v>158978</v>
      </c>
      <c r="E98721" s="43">
        <f t="shared" si="3084"/>
        <v>1.8518518518518518E-4</v>
      </c>
      <c r="F98721" s="44" t="str">
        <f t="shared" si="3085"/>
        <v>Ночь</v>
      </c>
    </row>
    <row r="98722" spans="1:6" ht="15" x14ac:dyDescent="0.35">
      <c r="A98722">
        <v>298796</v>
      </c>
      <c r="B98722" s="2">
        <v>44398.000592233009</v>
      </c>
      <c r="C98722">
        <v>261549</v>
      </c>
      <c r="D98722">
        <v>401945</v>
      </c>
      <c r="E98722" s="43">
        <f t="shared" si="3084"/>
        <v>5.9027777777777778E-4</v>
      </c>
      <c r="F98722" s="44" t="str">
        <f t="shared" si="3085"/>
        <v>Ночь</v>
      </c>
    </row>
    <row r="98723" spans="1:6" ht="15" x14ac:dyDescent="0.35">
      <c r="A98723">
        <v>298798</v>
      </c>
      <c r="B98723" s="2">
        <v>44398.001805825246</v>
      </c>
      <c r="C98723">
        <v>261907</v>
      </c>
      <c r="D98723">
        <v>123413</v>
      </c>
      <c r="E98723" s="43">
        <f t="shared" si="3084"/>
        <v>1.8055555555555557E-3</v>
      </c>
      <c r="F98723" s="44" t="str">
        <f t="shared" si="3085"/>
        <v>Ночь</v>
      </c>
    </row>
    <row r="98724" spans="1:6" ht="15" x14ac:dyDescent="0.35">
      <c r="A98724">
        <v>298801</v>
      </c>
      <c r="B98724" s="2">
        <v>44398.002999999997</v>
      </c>
      <c r="C98724">
        <v>144836</v>
      </c>
      <c r="D98724">
        <v>138209</v>
      </c>
      <c r="E98724" s="43">
        <f t="shared" si="3084"/>
        <v>2.9976851851851848E-3</v>
      </c>
      <c r="F98724" s="44" t="str">
        <f t="shared" si="3085"/>
        <v>Ночь</v>
      </c>
    </row>
    <row r="98725" spans="1:6" ht="15" x14ac:dyDescent="0.35">
      <c r="A98725">
        <v>298804</v>
      </c>
      <c r="B98725" s="2">
        <v>44398.0050420712</v>
      </c>
      <c r="C98725">
        <v>20407</v>
      </c>
      <c r="D98725">
        <v>230347</v>
      </c>
      <c r="E98725" s="43">
        <f t="shared" si="3084"/>
        <v>5.0462962962962961E-3</v>
      </c>
      <c r="F98725" s="44" t="str">
        <f t="shared" si="3085"/>
        <v>Ночь</v>
      </c>
    </row>
    <row r="98726" spans="1:6" ht="15" x14ac:dyDescent="0.35">
      <c r="A98726">
        <v>298807</v>
      </c>
      <c r="B98726" s="2">
        <v>44398.006660194173</v>
      </c>
      <c r="C98726">
        <v>256926</v>
      </c>
      <c r="D98726">
        <v>409782</v>
      </c>
      <c r="E98726" s="43">
        <f t="shared" si="3084"/>
        <v>6.6550925925925935E-3</v>
      </c>
      <c r="F98726" s="44" t="str">
        <f t="shared" si="3085"/>
        <v>Ночь</v>
      </c>
    </row>
    <row r="98727" spans="1:6" ht="15" x14ac:dyDescent="0.35">
      <c r="A98727">
        <v>298808</v>
      </c>
      <c r="B98727" s="2">
        <v>44398.010300970876</v>
      </c>
      <c r="C98727">
        <v>316153</v>
      </c>
      <c r="D98727">
        <v>169042</v>
      </c>
      <c r="E98727" s="43">
        <f t="shared" si="3084"/>
        <v>1.0300925925925927E-2</v>
      </c>
      <c r="F98727" s="44" t="str">
        <f t="shared" si="3085"/>
        <v>Ночь</v>
      </c>
    </row>
    <row r="98728" spans="1:6" ht="15" x14ac:dyDescent="0.35">
      <c r="A98728">
        <v>298810</v>
      </c>
      <c r="B98728" s="2">
        <v>44398.012999999999</v>
      </c>
      <c r="C98728">
        <v>120944</v>
      </c>
      <c r="D98728">
        <v>153893</v>
      </c>
      <c r="E98728" s="43">
        <f t="shared" si="3084"/>
        <v>1.2997685185185183E-2</v>
      </c>
      <c r="F98728" s="44" t="str">
        <f t="shared" si="3085"/>
        <v>Ночь</v>
      </c>
    </row>
    <row r="98729" spans="1:6" ht="15" x14ac:dyDescent="0.35">
      <c r="A98729">
        <v>298814</v>
      </c>
      <c r="B98729" s="2">
        <v>44398.014750809059</v>
      </c>
      <c r="C98729">
        <v>145640</v>
      </c>
      <c r="D98729">
        <v>242592</v>
      </c>
      <c r="E98729" s="43">
        <f t="shared" si="3084"/>
        <v>1.4745370370370372E-2</v>
      </c>
      <c r="F98729" s="44" t="str">
        <f t="shared" si="3085"/>
        <v>Ночь</v>
      </c>
    </row>
    <row r="98730" spans="1:6" ht="15" x14ac:dyDescent="0.35">
      <c r="A98730">
        <v>298815</v>
      </c>
      <c r="B98730" s="2">
        <v>44398.01636893204</v>
      </c>
      <c r="C98730">
        <v>126642</v>
      </c>
      <c r="D98730">
        <v>411922</v>
      </c>
      <c r="E98730" s="43">
        <f t="shared" si="3084"/>
        <v>1.636574074074074E-2</v>
      </c>
      <c r="F98730" s="44" t="str">
        <f t="shared" si="3085"/>
        <v>Ночь</v>
      </c>
    </row>
    <row r="98731" spans="1:6" ht="15" x14ac:dyDescent="0.35">
      <c r="A98731">
        <v>298819</v>
      </c>
      <c r="B98731" s="2">
        <v>44398.016773462783</v>
      </c>
      <c r="C98731">
        <v>204807</v>
      </c>
      <c r="D98731">
        <v>182191</v>
      </c>
      <c r="E98731" s="43">
        <f t="shared" si="3084"/>
        <v>1.6770833333333332E-2</v>
      </c>
      <c r="F98731" s="44" t="str">
        <f t="shared" si="3085"/>
        <v>Ночь</v>
      </c>
    </row>
    <row r="98732" spans="1:6" ht="15" x14ac:dyDescent="0.35">
      <c r="A98732">
        <v>298824</v>
      </c>
      <c r="B98732" s="2">
        <v>44398.01798705502</v>
      </c>
      <c r="C98732">
        <v>66093</v>
      </c>
      <c r="D98732">
        <v>153977</v>
      </c>
      <c r="E98732" s="43">
        <f t="shared" si="3084"/>
        <v>1.7986111111111109E-2</v>
      </c>
      <c r="F98732" s="44" t="str">
        <f t="shared" si="3085"/>
        <v>Ночь</v>
      </c>
    </row>
    <row r="98733" spans="1:6" ht="15" x14ac:dyDescent="0.35">
      <c r="A98733">
        <v>298826</v>
      </c>
      <c r="B98733" s="2">
        <v>44398.021000000001</v>
      </c>
      <c r="C98733">
        <v>330623</v>
      </c>
      <c r="D98733">
        <v>103786</v>
      </c>
      <c r="E98733" s="43">
        <f t="shared" si="3084"/>
        <v>2.0995370370370373E-2</v>
      </c>
      <c r="F98733" s="44" t="str">
        <f t="shared" si="3085"/>
        <v>Ночь</v>
      </c>
    </row>
    <row r="98734" spans="1:6" ht="15" x14ac:dyDescent="0.35">
      <c r="A98734">
        <v>298828</v>
      </c>
      <c r="B98734" s="2">
        <v>44398.021223300973</v>
      </c>
      <c r="C98734">
        <v>193473</v>
      </c>
      <c r="D98734">
        <v>82901</v>
      </c>
      <c r="E98734" s="43">
        <f t="shared" si="3084"/>
        <v>2.1226851851851854E-2</v>
      </c>
      <c r="F98734" s="44" t="str">
        <f t="shared" si="3085"/>
        <v>Ночь</v>
      </c>
    </row>
    <row r="98735" spans="1:6" ht="15" x14ac:dyDescent="0.35">
      <c r="A98735">
        <v>298830</v>
      </c>
      <c r="B98735" s="2">
        <v>44398.021627831709</v>
      </c>
      <c r="C98735">
        <v>96431</v>
      </c>
      <c r="D98735">
        <v>74456</v>
      </c>
      <c r="E98735" s="43">
        <f t="shared" si="3084"/>
        <v>2.1631944444444443E-2</v>
      </c>
      <c r="F98735" s="44" t="str">
        <f t="shared" si="3085"/>
        <v>Ночь</v>
      </c>
    </row>
    <row r="98736" spans="1:6" ht="15" x14ac:dyDescent="0.35">
      <c r="A98736">
        <v>298831</v>
      </c>
      <c r="B98736" s="2">
        <v>44398.024666666664</v>
      </c>
      <c r="C98736">
        <v>302694</v>
      </c>
      <c r="D98736">
        <v>169042</v>
      </c>
      <c r="E98736" s="43">
        <f t="shared" si="3084"/>
        <v>2.4664351851851851E-2</v>
      </c>
      <c r="F98736" s="44" t="str">
        <f t="shared" si="3085"/>
        <v>Ночь</v>
      </c>
    </row>
    <row r="98737" spans="1:6" ht="15" x14ac:dyDescent="0.35">
      <c r="A98737">
        <v>298834</v>
      </c>
      <c r="B98737" s="2">
        <v>44398.025268608413</v>
      </c>
      <c r="C98737">
        <v>258350</v>
      </c>
      <c r="D98737">
        <v>396686</v>
      </c>
      <c r="E98737" s="43">
        <f t="shared" si="3084"/>
        <v>2.5266203703703704E-2</v>
      </c>
      <c r="F98737" s="44" t="str">
        <f t="shared" si="3085"/>
        <v>Ночь</v>
      </c>
    </row>
    <row r="98738" spans="1:6" ht="15" x14ac:dyDescent="0.35">
      <c r="A98738">
        <v>298838</v>
      </c>
      <c r="B98738" s="2">
        <v>44398.0260776699</v>
      </c>
      <c r="C98738">
        <v>340436</v>
      </c>
      <c r="D98738">
        <v>12845</v>
      </c>
      <c r="E98738" s="43">
        <f t="shared" si="3084"/>
        <v>2.6076388888888885E-2</v>
      </c>
      <c r="F98738" s="44" t="str">
        <f t="shared" si="3085"/>
        <v>Ночь</v>
      </c>
    </row>
    <row r="98739" spans="1:6" ht="15" x14ac:dyDescent="0.35">
      <c r="A98739">
        <v>298839</v>
      </c>
      <c r="B98739" s="2">
        <v>44398.032550161814</v>
      </c>
      <c r="C98739">
        <v>17605</v>
      </c>
      <c r="D98739">
        <v>390503</v>
      </c>
      <c r="E98739" s="43">
        <f t="shared" si="3084"/>
        <v>3.2546296296296295E-2</v>
      </c>
      <c r="F98739" s="44" t="str">
        <f t="shared" si="3085"/>
        <v>Ночь</v>
      </c>
    </row>
    <row r="98740" spans="1:6" ht="15" x14ac:dyDescent="0.35">
      <c r="A98740">
        <v>298844</v>
      </c>
      <c r="B98740" s="2">
        <v>44398.032550161814</v>
      </c>
      <c r="C98740">
        <v>206473</v>
      </c>
      <c r="D98740">
        <v>158978</v>
      </c>
      <c r="E98740" s="43">
        <f t="shared" si="3084"/>
        <v>3.2546296296296295E-2</v>
      </c>
      <c r="F98740" s="44" t="str">
        <f t="shared" si="3085"/>
        <v>Ночь</v>
      </c>
    </row>
    <row r="98741" spans="1:6" ht="15" x14ac:dyDescent="0.35">
      <c r="A98741">
        <v>298846</v>
      </c>
      <c r="B98741" s="2">
        <v>44398.032954692557</v>
      </c>
      <c r="C98741">
        <v>186840</v>
      </c>
      <c r="D98741">
        <v>250679</v>
      </c>
      <c r="E98741" s="43">
        <f t="shared" si="3084"/>
        <v>3.2951388888888891E-2</v>
      </c>
      <c r="F98741" s="44" t="str">
        <f t="shared" si="3085"/>
        <v>Ночь</v>
      </c>
    </row>
    <row r="98742" spans="1:6" ht="15" x14ac:dyDescent="0.35">
      <c r="A98742">
        <v>298847</v>
      </c>
      <c r="B98742" s="2">
        <v>44398.035333333333</v>
      </c>
      <c r="C98742">
        <v>284828</v>
      </c>
      <c r="D98742">
        <v>200789</v>
      </c>
      <c r="E98742" s="43">
        <f t="shared" si="3084"/>
        <v>3.5335648148148151E-2</v>
      </c>
      <c r="F98742" s="44" t="str">
        <f t="shared" si="3085"/>
        <v>Ночь</v>
      </c>
    </row>
    <row r="98743" spans="1:6" ht="15" x14ac:dyDescent="0.35">
      <c r="A98743">
        <v>298851</v>
      </c>
      <c r="B98743" s="2">
        <v>44398.036595469253</v>
      </c>
      <c r="C98743">
        <v>237416</v>
      </c>
      <c r="D98743">
        <v>411922</v>
      </c>
      <c r="E98743" s="43">
        <f t="shared" si="3084"/>
        <v>3.6597222222222225E-2</v>
      </c>
      <c r="F98743" s="44" t="str">
        <f t="shared" si="3085"/>
        <v>Ночь</v>
      </c>
    </row>
    <row r="98744" spans="1:6" ht="15" x14ac:dyDescent="0.35">
      <c r="A98744">
        <v>298856</v>
      </c>
      <c r="B98744" s="2">
        <v>44398.03902265372</v>
      </c>
      <c r="C98744">
        <v>128976</v>
      </c>
      <c r="D98744">
        <v>62570</v>
      </c>
      <c r="E98744" s="43">
        <f t="shared" si="3084"/>
        <v>3.9027777777777779E-2</v>
      </c>
      <c r="F98744" s="44" t="str">
        <f t="shared" si="3085"/>
        <v>Ночь</v>
      </c>
    </row>
    <row r="98745" spans="1:6" ht="15" x14ac:dyDescent="0.35">
      <c r="A98745">
        <v>298860</v>
      </c>
      <c r="B98745" s="2">
        <v>44398.040236245957</v>
      </c>
      <c r="C98745">
        <v>206954</v>
      </c>
      <c r="D98745">
        <v>411922</v>
      </c>
      <c r="E98745" s="43">
        <f t="shared" si="3084"/>
        <v>4.0231481481481479E-2</v>
      </c>
      <c r="F98745" s="44" t="str">
        <f t="shared" si="3085"/>
        <v>Ночь</v>
      </c>
    </row>
    <row r="98746" spans="1:6" ht="15" x14ac:dyDescent="0.35">
      <c r="A98746">
        <v>298861</v>
      </c>
      <c r="B98746" s="2">
        <v>44398.041449838187</v>
      </c>
      <c r="C98746">
        <v>337763</v>
      </c>
      <c r="D98746">
        <v>324893</v>
      </c>
      <c r="E98746" s="43">
        <f t="shared" si="3084"/>
        <v>4.144675925925926E-2</v>
      </c>
      <c r="F98746" s="44" t="str">
        <f t="shared" si="3085"/>
        <v>Ночь</v>
      </c>
    </row>
    <row r="98747" spans="1:6" ht="15" x14ac:dyDescent="0.35">
      <c r="A98747">
        <v>298865</v>
      </c>
      <c r="B98747" s="2">
        <v>44398.042258899673</v>
      </c>
      <c r="C98747">
        <v>170315</v>
      </c>
      <c r="D98747">
        <v>241927</v>
      </c>
      <c r="E98747" s="43">
        <f t="shared" si="3084"/>
        <v>4.2256944444444444E-2</v>
      </c>
      <c r="F98747" s="44" t="str">
        <f t="shared" si="3085"/>
        <v>Ночь</v>
      </c>
    </row>
    <row r="98748" spans="1:6" ht="15" x14ac:dyDescent="0.35">
      <c r="A98748">
        <v>298869</v>
      </c>
      <c r="B98748" s="2">
        <v>44398.042663430424</v>
      </c>
      <c r="C98748">
        <v>155820</v>
      </c>
      <c r="D98748">
        <v>112334</v>
      </c>
      <c r="E98748" s="43">
        <f t="shared" si="3084"/>
        <v>4.2662037037037033E-2</v>
      </c>
      <c r="F98748" s="44" t="str">
        <f t="shared" si="3085"/>
        <v>Ночь</v>
      </c>
    </row>
    <row r="98749" spans="1:6" ht="15" x14ac:dyDescent="0.35">
      <c r="A98749">
        <v>298871</v>
      </c>
      <c r="B98749" s="2">
        <v>44398.04873139158</v>
      </c>
      <c r="C98749">
        <v>105506</v>
      </c>
      <c r="D98749">
        <v>351192</v>
      </c>
      <c r="E98749" s="43">
        <f t="shared" si="3084"/>
        <v>4.8726851851851855E-2</v>
      </c>
      <c r="F98749" s="44" t="str">
        <f t="shared" si="3085"/>
        <v>Ночь</v>
      </c>
    </row>
    <row r="98750" spans="1:6" ht="15" x14ac:dyDescent="0.35">
      <c r="A98750">
        <v>298874</v>
      </c>
      <c r="B98750" s="2">
        <v>44398.048731391587</v>
      </c>
      <c r="C98750">
        <v>240010</v>
      </c>
      <c r="D98750">
        <v>32088</v>
      </c>
      <c r="E98750" s="43">
        <f t="shared" si="3084"/>
        <v>4.8726851851851855E-2</v>
      </c>
      <c r="F98750" s="44" t="str">
        <f t="shared" si="3085"/>
        <v>Ночь</v>
      </c>
    </row>
    <row r="98751" spans="1:6" ht="15" x14ac:dyDescent="0.35">
      <c r="A98751">
        <v>298879</v>
      </c>
      <c r="B98751" s="2">
        <v>44398.049135922331</v>
      </c>
      <c r="C98751">
        <v>315489</v>
      </c>
      <c r="D98751">
        <v>180863</v>
      </c>
      <c r="E98751" s="43">
        <f t="shared" si="3084"/>
        <v>4.9131944444444443E-2</v>
      </c>
      <c r="F98751" s="44" t="str">
        <f t="shared" si="3085"/>
        <v>Ночь</v>
      </c>
    </row>
    <row r="98752" spans="1:6" ht="15" x14ac:dyDescent="0.35">
      <c r="A98752">
        <v>298882</v>
      </c>
      <c r="B98752" s="2">
        <v>44398.051967637541</v>
      </c>
      <c r="C98752">
        <v>43813</v>
      </c>
      <c r="D98752">
        <v>347008</v>
      </c>
      <c r="E98752" s="43">
        <f t="shared" si="3084"/>
        <v>5.1967592592592593E-2</v>
      </c>
      <c r="F98752" s="44" t="str">
        <f t="shared" si="3085"/>
        <v>Ночь</v>
      </c>
    </row>
    <row r="98753" spans="1:6" ht="15" x14ac:dyDescent="0.35">
      <c r="A98753">
        <v>298883</v>
      </c>
      <c r="B98753" s="2">
        <v>44398.053585760521</v>
      </c>
      <c r="C98753">
        <v>131402</v>
      </c>
      <c r="D98753">
        <v>129210</v>
      </c>
      <c r="E98753" s="43">
        <f t="shared" si="3084"/>
        <v>5.3587962962962969E-2</v>
      </c>
      <c r="F98753" s="44" t="str">
        <f t="shared" si="3085"/>
        <v>Ночь</v>
      </c>
    </row>
    <row r="98754" spans="1:6" ht="15" x14ac:dyDescent="0.35">
      <c r="A98754">
        <v>298886</v>
      </c>
      <c r="B98754" s="2">
        <v>44398.053666666667</v>
      </c>
      <c r="C98754">
        <v>184128</v>
      </c>
      <c r="D98754">
        <v>401945</v>
      </c>
      <c r="E98754" s="43">
        <f t="shared" si="3084"/>
        <v>5.3668981481481477E-2</v>
      </c>
      <c r="F98754" s="44" t="str">
        <f t="shared" si="3085"/>
        <v>Ночь</v>
      </c>
    </row>
    <row r="98755" spans="1:6" ht="15" x14ac:dyDescent="0.35">
      <c r="A98755">
        <v>298889</v>
      </c>
      <c r="B98755" s="2">
        <v>44398.053990291264</v>
      </c>
      <c r="C98755">
        <v>137758</v>
      </c>
      <c r="D98755">
        <v>347008</v>
      </c>
      <c r="E98755" s="43">
        <f t="shared" ref="E98755:E98818" si="3086">TIME(HOUR(B98755),MINUTE(B98755),SECOND(B98755))</f>
        <v>5.3993055555555558E-2</v>
      </c>
      <c r="F98755" s="44" t="str">
        <f t="shared" ref="F98755:F98818" si="3087">IF(E98755&gt;=TIME(6,0,0),IF(E98755&lt;TIME(12,0,0),"Утро",IF(E98755&lt;TIME(18,0,0),"День",IF((E98755)&lt;TIME(23,0,0),"Вечер","Ночь"))),"Ночь")</f>
        <v>Ночь</v>
      </c>
    </row>
    <row r="98756" spans="1:6" ht="15" x14ac:dyDescent="0.35">
      <c r="A98756">
        <v>298891</v>
      </c>
      <c r="B98756" s="2">
        <v>44398.053990291264</v>
      </c>
      <c r="C98756">
        <v>313537</v>
      </c>
      <c r="D98756">
        <v>379466</v>
      </c>
      <c r="E98756" s="43">
        <f t="shared" si="3086"/>
        <v>5.3993055555555558E-2</v>
      </c>
      <c r="F98756" s="44" t="str">
        <f t="shared" si="3087"/>
        <v>Ночь</v>
      </c>
    </row>
    <row r="98757" spans="1:6" ht="15" x14ac:dyDescent="0.35">
      <c r="A98757">
        <v>298894</v>
      </c>
      <c r="B98757" s="2">
        <v>44398.055203883494</v>
      </c>
      <c r="C98757">
        <v>119443</v>
      </c>
      <c r="D98757">
        <v>411922</v>
      </c>
      <c r="E98757" s="43">
        <f t="shared" si="3086"/>
        <v>5.5208333333333331E-2</v>
      </c>
      <c r="F98757" s="44" t="str">
        <f t="shared" si="3087"/>
        <v>Ночь</v>
      </c>
    </row>
    <row r="98758" spans="1:6" ht="15" x14ac:dyDescent="0.35">
      <c r="A98758">
        <v>298897</v>
      </c>
      <c r="B98758" s="2">
        <v>44398.057226537218</v>
      </c>
      <c r="C98758">
        <v>225767</v>
      </c>
      <c r="D98758">
        <v>266342</v>
      </c>
      <c r="E98758" s="43">
        <f t="shared" si="3086"/>
        <v>5.7222222222222223E-2</v>
      </c>
      <c r="F98758" s="44" t="str">
        <f t="shared" si="3087"/>
        <v>Ночь</v>
      </c>
    </row>
    <row r="98759" spans="1:6" ht="15" x14ac:dyDescent="0.35">
      <c r="A98759">
        <v>298900</v>
      </c>
      <c r="B98759" s="2">
        <v>44398.060333333335</v>
      </c>
      <c r="C98759">
        <v>163192</v>
      </c>
      <c r="D98759">
        <v>433247</v>
      </c>
      <c r="E98759" s="43">
        <f t="shared" si="3086"/>
        <v>6.0335648148148145E-2</v>
      </c>
      <c r="F98759" s="44" t="str">
        <f t="shared" si="3087"/>
        <v>Ночь</v>
      </c>
    </row>
    <row r="98760" spans="1:6" ht="15" x14ac:dyDescent="0.35">
      <c r="A98760">
        <v>298903</v>
      </c>
      <c r="B98760" s="2">
        <v>44398.064912621361</v>
      </c>
      <c r="C98760">
        <v>5376</v>
      </c>
      <c r="D98760">
        <v>473323</v>
      </c>
      <c r="E98760" s="43">
        <f t="shared" si="3086"/>
        <v>6.4907407407407414E-2</v>
      </c>
      <c r="F98760" s="44" t="str">
        <f t="shared" si="3087"/>
        <v>Ночь</v>
      </c>
    </row>
    <row r="98761" spans="1:6" ht="15" x14ac:dyDescent="0.35">
      <c r="A98761">
        <v>298907</v>
      </c>
      <c r="B98761" s="2">
        <v>44398.065666666662</v>
      </c>
      <c r="C98761">
        <v>66232</v>
      </c>
      <c r="D98761">
        <v>108961</v>
      </c>
      <c r="E98761" s="43">
        <f t="shared" si="3086"/>
        <v>6.5671296296296297E-2</v>
      </c>
      <c r="F98761" s="44" t="str">
        <f t="shared" si="3087"/>
        <v>Ночь</v>
      </c>
    </row>
    <row r="98762" spans="1:6" ht="15" x14ac:dyDescent="0.35">
      <c r="A98762">
        <v>298910</v>
      </c>
      <c r="B98762" s="2">
        <v>44398.068957928801</v>
      </c>
      <c r="C98762">
        <v>181578</v>
      </c>
      <c r="D98762">
        <v>284325</v>
      </c>
      <c r="E98762" s="43">
        <f t="shared" si="3086"/>
        <v>6.895833333333333E-2</v>
      </c>
      <c r="F98762" s="44" t="str">
        <f t="shared" si="3087"/>
        <v>Ночь</v>
      </c>
    </row>
    <row r="98763" spans="1:6" ht="15" x14ac:dyDescent="0.35">
      <c r="A98763">
        <v>298915</v>
      </c>
      <c r="B98763" s="2">
        <v>44398.069766990287</v>
      </c>
      <c r="C98763">
        <v>82546</v>
      </c>
      <c r="D98763">
        <v>473327</v>
      </c>
      <c r="E98763" s="43">
        <f t="shared" si="3086"/>
        <v>6.9768518518518521E-2</v>
      </c>
      <c r="F98763" s="44" t="str">
        <f t="shared" si="3087"/>
        <v>Ночь</v>
      </c>
    </row>
    <row r="98764" spans="1:6" ht="15" x14ac:dyDescent="0.35">
      <c r="A98764">
        <v>298917</v>
      </c>
      <c r="B98764" s="2">
        <v>44398.082000000002</v>
      </c>
      <c r="C98764">
        <v>127953</v>
      </c>
      <c r="D98764">
        <v>129210</v>
      </c>
      <c r="E98764" s="43">
        <f t="shared" si="3086"/>
        <v>8.2002314814814806E-2</v>
      </c>
      <c r="F98764" s="44" t="str">
        <f t="shared" si="3087"/>
        <v>Ночь</v>
      </c>
    </row>
    <row r="98765" spans="1:6" ht="15" x14ac:dyDescent="0.35">
      <c r="A98765">
        <v>298918</v>
      </c>
      <c r="B98765" s="2">
        <v>44398.086000000003</v>
      </c>
      <c r="C98765">
        <v>254655</v>
      </c>
      <c r="D98765">
        <v>392434</v>
      </c>
      <c r="E98765" s="43">
        <f t="shared" si="3086"/>
        <v>8.5995370370370375E-2</v>
      </c>
      <c r="F98765" s="44" t="str">
        <f t="shared" si="3087"/>
        <v>Ночь</v>
      </c>
    </row>
    <row r="98766" spans="1:6" ht="15" x14ac:dyDescent="0.35">
      <c r="A98766">
        <v>298922</v>
      </c>
      <c r="B98766" s="2">
        <v>44398.089184466022</v>
      </c>
      <c r="C98766">
        <v>327353</v>
      </c>
      <c r="D98766">
        <v>301535</v>
      </c>
      <c r="E98766" s="43">
        <f t="shared" si="3086"/>
        <v>8.9189814814814819E-2</v>
      </c>
      <c r="F98766" s="44" t="str">
        <f t="shared" si="3087"/>
        <v>Ночь</v>
      </c>
    </row>
    <row r="98767" spans="1:6" ht="15" x14ac:dyDescent="0.35">
      <c r="A98767">
        <v>298925</v>
      </c>
      <c r="B98767" s="2">
        <v>44398.089588996758</v>
      </c>
      <c r="C98767">
        <v>128253</v>
      </c>
      <c r="D98767">
        <v>455878</v>
      </c>
      <c r="E98767" s="43">
        <f t="shared" si="3086"/>
        <v>8.9583333333333334E-2</v>
      </c>
      <c r="F98767" s="44" t="str">
        <f t="shared" si="3087"/>
        <v>Ночь</v>
      </c>
    </row>
    <row r="98768" spans="1:6" ht="15" x14ac:dyDescent="0.35">
      <c r="A98768">
        <v>298928</v>
      </c>
      <c r="B98768" s="2">
        <v>44398.094038834955</v>
      </c>
      <c r="C98768">
        <v>300954</v>
      </c>
      <c r="D98768">
        <v>362369</v>
      </c>
      <c r="E98768" s="43">
        <f t="shared" si="3086"/>
        <v>9.403935185185186E-2</v>
      </c>
      <c r="F98768" s="44" t="str">
        <f t="shared" si="3087"/>
        <v>Ночь</v>
      </c>
    </row>
    <row r="98769" spans="1:6" ht="15" x14ac:dyDescent="0.35">
      <c r="A98769">
        <v>298931</v>
      </c>
      <c r="B98769" s="2">
        <v>44398.097679611652</v>
      </c>
      <c r="C98769">
        <v>306112</v>
      </c>
      <c r="D98769">
        <v>230507</v>
      </c>
      <c r="E98769" s="43">
        <f t="shared" si="3086"/>
        <v>9.7685185185185194E-2</v>
      </c>
      <c r="F98769" s="44" t="str">
        <f t="shared" si="3087"/>
        <v>Ночь</v>
      </c>
    </row>
    <row r="98770" spans="1:6" ht="15" x14ac:dyDescent="0.35">
      <c r="A98770">
        <v>298933</v>
      </c>
      <c r="B98770" s="2">
        <v>44398.099297734625</v>
      </c>
      <c r="C98770">
        <v>264654</v>
      </c>
      <c r="D98770">
        <v>292782</v>
      </c>
      <c r="E98770" s="43">
        <f t="shared" si="3086"/>
        <v>9.9293981481481483E-2</v>
      </c>
      <c r="F98770" s="44" t="str">
        <f t="shared" si="3087"/>
        <v>Ночь</v>
      </c>
    </row>
    <row r="98771" spans="1:6" ht="15" x14ac:dyDescent="0.35">
      <c r="A98771">
        <v>298938</v>
      </c>
      <c r="B98771" s="2">
        <v>44398.116692556636</v>
      </c>
      <c r="C98771">
        <v>314654</v>
      </c>
      <c r="D98771">
        <v>303258</v>
      </c>
      <c r="E98771" s="43">
        <f t="shared" si="3086"/>
        <v>0.11668981481481482</v>
      </c>
      <c r="F98771" s="44" t="str">
        <f t="shared" si="3087"/>
        <v>Ночь</v>
      </c>
    </row>
    <row r="98772" spans="1:6" ht="15" x14ac:dyDescent="0.35">
      <c r="A98772">
        <v>298939</v>
      </c>
      <c r="B98772" s="2">
        <v>44398.117906148873</v>
      </c>
      <c r="C98772">
        <v>37408</v>
      </c>
      <c r="D98772">
        <v>130739</v>
      </c>
      <c r="E98772" s="43">
        <f t="shared" si="3086"/>
        <v>0.11790509259259259</v>
      </c>
      <c r="F98772" s="44" t="str">
        <f t="shared" si="3087"/>
        <v>Ночь</v>
      </c>
    </row>
    <row r="98773" spans="1:6" ht="15" x14ac:dyDescent="0.35">
      <c r="A98773">
        <v>298940</v>
      </c>
      <c r="B98773" s="2">
        <v>44398.124333333333</v>
      </c>
      <c r="C98773">
        <v>234593</v>
      </c>
      <c r="D98773">
        <v>209122</v>
      </c>
      <c r="E98773" s="43">
        <f t="shared" si="3086"/>
        <v>0.12432870370370371</v>
      </c>
      <c r="F98773" s="44" t="str">
        <f t="shared" si="3087"/>
        <v>Ночь</v>
      </c>
    </row>
    <row r="98774" spans="1:6" ht="15" x14ac:dyDescent="0.35">
      <c r="A98774">
        <v>298943</v>
      </c>
      <c r="B98774" s="2">
        <v>44398.128423948219</v>
      </c>
      <c r="C98774">
        <v>236459</v>
      </c>
      <c r="D98774">
        <v>158978</v>
      </c>
      <c r="E98774" s="43">
        <f t="shared" si="3086"/>
        <v>0.12842592592592592</v>
      </c>
      <c r="F98774" s="44" t="str">
        <f t="shared" si="3087"/>
        <v>Ночь</v>
      </c>
    </row>
    <row r="98775" spans="1:6" ht="15" x14ac:dyDescent="0.35">
      <c r="A98775">
        <v>298945</v>
      </c>
      <c r="B98775" s="2">
        <v>44398.130333333334</v>
      </c>
      <c r="C98775">
        <v>156310</v>
      </c>
      <c r="D98775">
        <v>473323</v>
      </c>
      <c r="E98775" s="43">
        <f t="shared" si="3086"/>
        <v>0.13033564814814816</v>
      </c>
      <c r="F98775" s="44" t="str">
        <f t="shared" si="3087"/>
        <v>Ночь</v>
      </c>
    </row>
    <row r="98776" spans="1:6" ht="15" x14ac:dyDescent="0.35">
      <c r="A98776">
        <v>298947</v>
      </c>
      <c r="B98776" s="2">
        <v>44398.130851132686</v>
      </c>
      <c r="C98776">
        <v>241117</v>
      </c>
      <c r="D98776">
        <v>373732</v>
      </c>
      <c r="E98776" s="43">
        <f t="shared" si="3086"/>
        <v>0.13085648148148149</v>
      </c>
      <c r="F98776" s="44" t="str">
        <f t="shared" si="3087"/>
        <v>Ночь</v>
      </c>
    </row>
    <row r="98777" spans="1:6" ht="15" x14ac:dyDescent="0.35">
      <c r="A98777">
        <v>298951</v>
      </c>
      <c r="B98777" s="2">
        <v>44398.136110032363</v>
      </c>
      <c r="C98777">
        <v>197564</v>
      </c>
      <c r="D98777">
        <v>43842</v>
      </c>
      <c r="E98777" s="43">
        <f t="shared" si="3086"/>
        <v>0.1361111111111111</v>
      </c>
      <c r="F98777" s="44" t="str">
        <f t="shared" si="3087"/>
        <v>Ночь</v>
      </c>
    </row>
    <row r="98778" spans="1:6" ht="15" x14ac:dyDescent="0.35">
      <c r="A98778">
        <v>298952</v>
      </c>
      <c r="B98778" s="2">
        <v>44398.140964401297</v>
      </c>
      <c r="C98778">
        <v>333404</v>
      </c>
      <c r="D98778">
        <v>217307</v>
      </c>
      <c r="E98778" s="43">
        <f t="shared" si="3086"/>
        <v>0.14096064814814815</v>
      </c>
      <c r="F98778" s="44" t="str">
        <f t="shared" si="3087"/>
        <v>Ночь</v>
      </c>
    </row>
    <row r="98779" spans="1:6" ht="15" x14ac:dyDescent="0.35">
      <c r="A98779">
        <v>298955</v>
      </c>
      <c r="B98779" s="2">
        <v>44398.14420064725</v>
      </c>
      <c r="C98779">
        <v>222530</v>
      </c>
      <c r="D98779">
        <v>182984</v>
      </c>
      <c r="E98779" s="43">
        <f t="shared" si="3086"/>
        <v>0.14420138888888889</v>
      </c>
      <c r="F98779" s="44" t="str">
        <f t="shared" si="3087"/>
        <v>Ночь</v>
      </c>
    </row>
    <row r="98780" spans="1:6" ht="15" x14ac:dyDescent="0.35">
      <c r="A98780">
        <v>298958</v>
      </c>
      <c r="B98780" s="2">
        <v>44398.146223300966</v>
      </c>
      <c r="C98780">
        <v>172458</v>
      </c>
      <c r="D98780">
        <v>254768</v>
      </c>
      <c r="E98780" s="43">
        <f t="shared" si="3086"/>
        <v>0.14622685185185186</v>
      </c>
      <c r="F98780" s="44" t="str">
        <f t="shared" si="3087"/>
        <v>Ночь</v>
      </c>
    </row>
    <row r="98781" spans="1:6" ht="15" x14ac:dyDescent="0.35">
      <c r="A98781">
        <v>298961</v>
      </c>
      <c r="B98781" s="2">
        <v>44398.154313915853</v>
      </c>
      <c r="C98781">
        <v>17155</v>
      </c>
      <c r="D98781">
        <v>63666</v>
      </c>
      <c r="E98781" s="43">
        <f t="shared" si="3086"/>
        <v>0.15431712962962962</v>
      </c>
      <c r="F98781" s="44" t="str">
        <f t="shared" si="3087"/>
        <v>Ночь</v>
      </c>
    </row>
    <row r="98782" spans="1:6" ht="15" x14ac:dyDescent="0.35">
      <c r="A98782">
        <v>298963</v>
      </c>
      <c r="B98782" s="2">
        <v>44398.15714563107</v>
      </c>
      <c r="C98782">
        <v>15931</v>
      </c>
      <c r="D98782">
        <v>158978</v>
      </c>
      <c r="E98782" s="43">
        <f t="shared" si="3086"/>
        <v>0.15714120370370369</v>
      </c>
      <c r="F98782" s="44" t="str">
        <f t="shared" si="3087"/>
        <v>Ночь</v>
      </c>
    </row>
    <row r="98783" spans="1:6" ht="15" x14ac:dyDescent="0.35">
      <c r="A98783">
        <v>298964</v>
      </c>
      <c r="B98783" s="2">
        <v>44398.161999999997</v>
      </c>
      <c r="C98783">
        <v>7798</v>
      </c>
      <c r="D98783">
        <v>344487</v>
      </c>
      <c r="E98783" s="43">
        <f t="shared" si="3086"/>
        <v>0.16200231481481481</v>
      </c>
      <c r="F98783" s="44" t="str">
        <f t="shared" si="3087"/>
        <v>Ночь</v>
      </c>
    </row>
    <row r="98784" spans="1:6" ht="15" x14ac:dyDescent="0.35">
      <c r="A98784">
        <v>298967</v>
      </c>
      <c r="B98784" s="2">
        <v>44398.168333333335</v>
      </c>
      <c r="C98784">
        <v>270488</v>
      </c>
      <c r="D98784">
        <v>296511</v>
      </c>
      <c r="E98784" s="43">
        <f t="shared" si="3086"/>
        <v>0.16833333333333333</v>
      </c>
      <c r="F98784" s="44" t="str">
        <f t="shared" si="3087"/>
        <v>Ночь</v>
      </c>
    </row>
    <row r="98785" spans="1:6" ht="15" x14ac:dyDescent="0.35">
      <c r="A98785">
        <v>298971</v>
      </c>
      <c r="B98785" s="2">
        <v>44398.173666666662</v>
      </c>
      <c r="C98785">
        <v>115546</v>
      </c>
      <c r="D98785">
        <v>82850</v>
      </c>
      <c r="E98785" s="43">
        <f t="shared" si="3086"/>
        <v>0.17366898148148147</v>
      </c>
      <c r="F98785" s="44" t="str">
        <f t="shared" si="3087"/>
        <v>Ночь</v>
      </c>
    </row>
    <row r="98786" spans="1:6" ht="15" x14ac:dyDescent="0.35">
      <c r="A98786">
        <v>298975</v>
      </c>
      <c r="B98786" s="2">
        <v>44398.175754045311</v>
      </c>
      <c r="C98786">
        <v>162244</v>
      </c>
      <c r="D98786">
        <v>128523</v>
      </c>
      <c r="E98786" s="43">
        <f t="shared" si="3086"/>
        <v>0.17575231481481482</v>
      </c>
      <c r="F98786" s="44" t="str">
        <f t="shared" si="3087"/>
        <v>Ночь</v>
      </c>
    </row>
    <row r="98787" spans="1:6" ht="15" x14ac:dyDescent="0.35">
      <c r="A98787">
        <v>298978</v>
      </c>
      <c r="B98787" s="2">
        <v>44398.178990291264</v>
      </c>
      <c r="C98787">
        <v>334027</v>
      </c>
      <c r="D98787">
        <v>189508</v>
      </c>
      <c r="E98787" s="43">
        <f t="shared" si="3086"/>
        <v>0.17899305555555556</v>
      </c>
      <c r="F98787" s="44" t="str">
        <f t="shared" si="3087"/>
        <v>Ночь</v>
      </c>
    </row>
    <row r="98788" spans="1:6" ht="15" x14ac:dyDescent="0.35">
      <c r="A98788">
        <v>298980</v>
      </c>
      <c r="B98788" s="2">
        <v>44398.184249190941</v>
      </c>
      <c r="C98788">
        <v>243722</v>
      </c>
      <c r="D98788">
        <v>347008</v>
      </c>
      <c r="E98788" s="43">
        <f t="shared" si="3086"/>
        <v>0.18424768518518519</v>
      </c>
      <c r="F98788" s="44" t="str">
        <f t="shared" si="3087"/>
        <v>Ночь</v>
      </c>
    </row>
    <row r="98789" spans="1:6" ht="15" x14ac:dyDescent="0.35">
      <c r="A98789">
        <v>298982</v>
      </c>
      <c r="B98789" s="2">
        <v>44398.184653721684</v>
      </c>
      <c r="C98789">
        <v>281672</v>
      </c>
      <c r="D98789">
        <v>219095</v>
      </c>
      <c r="E98789" s="43">
        <f t="shared" si="3086"/>
        <v>0.18465277777777778</v>
      </c>
      <c r="F98789" s="44" t="str">
        <f t="shared" si="3087"/>
        <v>Ночь</v>
      </c>
    </row>
    <row r="98790" spans="1:6" ht="15" x14ac:dyDescent="0.35">
      <c r="A98790">
        <v>298987</v>
      </c>
      <c r="B98790" s="2">
        <v>44398.186271844665</v>
      </c>
      <c r="C98790">
        <v>99451</v>
      </c>
      <c r="D98790">
        <v>439981</v>
      </c>
      <c r="E98790" s="43">
        <f t="shared" si="3086"/>
        <v>0.18627314814814813</v>
      </c>
      <c r="F98790" s="44" t="str">
        <f t="shared" si="3087"/>
        <v>Ночь</v>
      </c>
    </row>
    <row r="98791" spans="1:6" ht="15" x14ac:dyDescent="0.35">
      <c r="A98791">
        <v>298990</v>
      </c>
      <c r="B98791" s="2">
        <v>44398.186676375401</v>
      </c>
      <c r="C98791">
        <v>299865</v>
      </c>
      <c r="D98791">
        <v>322273</v>
      </c>
      <c r="E98791" s="43">
        <f t="shared" si="3086"/>
        <v>0.18667824074074071</v>
      </c>
      <c r="F98791" s="44" t="str">
        <f t="shared" si="3087"/>
        <v>Ночь</v>
      </c>
    </row>
    <row r="98792" spans="1:6" ht="15" x14ac:dyDescent="0.35">
      <c r="A98792">
        <v>298992</v>
      </c>
      <c r="B98792" s="2">
        <v>44398.193148867314</v>
      </c>
      <c r="C98792">
        <v>71102</v>
      </c>
      <c r="D98792">
        <v>153893</v>
      </c>
      <c r="E98792" s="43">
        <f t="shared" si="3086"/>
        <v>0.19314814814814815</v>
      </c>
      <c r="F98792" s="44" t="str">
        <f t="shared" si="3087"/>
        <v>Ночь</v>
      </c>
    </row>
    <row r="98793" spans="1:6" ht="15" x14ac:dyDescent="0.35">
      <c r="A98793">
        <v>298994</v>
      </c>
      <c r="B98793" s="2">
        <v>44398.197999999997</v>
      </c>
      <c r="C98793">
        <v>161539</v>
      </c>
      <c r="D98793">
        <v>351192</v>
      </c>
      <c r="E98793" s="43">
        <f t="shared" si="3086"/>
        <v>0.19799768518518521</v>
      </c>
      <c r="F98793" s="44" t="str">
        <f t="shared" si="3087"/>
        <v>Ночь</v>
      </c>
    </row>
    <row r="98794" spans="1:6" ht="15" x14ac:dyDescent="0.35">
      <c r="A98794">
        <v>298996</v>
      </c>
      <c r="B98794" s="2">
        <v>44398.198812297735</v>
      </c>
      <c r="C98794">
        <v>99933</v>
      </c>
      <c r="D98794">
        <v>146115</v>
      </c>
      <c r="E98794" s="43">
        <f t="shared" si="3086"/>
        <v>0.19880787037037037</v>
      </c>
      <c r="F98794" s="44" t="str">
        <f t="shared" si="3087"/>
        <v>Ночь</v>
      </c>
    </row>
    <row r="98795" spans="1:6" ht="15" x14ac:dyDescent="0.35">
      <c r="A98795">
        <v>299000</v>
      </c>
      <c r="B98795" s="2">
        <v>44398.201333333338</v>
      </c>
      <c r="C98795">
        <v>303287</v>
      </c>
      <c r="D98795">
        <v>132866</v>
      </c>
      <c r="E98795" s="43">
        <f t="shared" si="3086"/>
        <v>0.20133101851851851</v>
      </c>
      <c r="F98795" s="44" t="str">
        <f t="shared" si="3087"/>
        <v>Ночь</v>
      </c>
    </row>
    <row r="98796" spans="1:6" ht="15" x14ac:dyDescent="0.35">
      <c r="A98796">
        <v>299001</v>
      </c>
      <c r="B98796" s="2">
        <v>44398.207333333339</v>
      </c>
      <c r="C98796">
        <v>132632</v>
      </c>
      <c r="D98796">
        <v>344690</v>
      </c>
      <c r="E98796" s="43">
        <f t="shared" si="3086"/>
        <v>0.20733796296296295</v>
      </c>
      <c r="F98796" s="44" t="str">
        <f t="shared" si="3087"/>
        <v>Ночь</v>
      </c>
    </row>
    <row r="98797" spans="1:6" ht="15" x14ac:dyDescent="0.35">
      <c r="A98797">
        <v>299006</v>
      </c>
      <c r="B98797" s="2">
        <v>44398.208925566345</v>
      </c>
      <c r="C98797">
        <v>287124</v>
      </c>
      <c r="D98797">
        <v>351192</v>
      </c>
      <c r="E98797" s="43">
        <f t="shared" si="3086"/>
        <v>0.20892361111111113</v>
      </c>
      <c r="F98797" s="44" t="str">
        <f t="shared" si="3087"/>
        <v>Ночь</v>
      </c>
    </row>
    <row r="98798" spans="1:6" ht="15" x14ac:dyDescent="0.35">
      <c r="A98798">
        <v>299010</v>
      </c>
      <c r="B98798" s="2">
        <v>44398.222666666661</v>
      </c>
      <c r="C98798">
        <v>167288</v>
      </c>
      <c r="D98798">
        <v>394819</v>
      </c>
      <c r="E98798" s="43">
        <f t="shared" si="3086"/>
        <v>0.22266203703703702</v>
      </c>
      <c r="F98798" s="44" t="str">
        <f t="shared" si="3087"/>
        <v>Ночь</v>
      </c>
    </row>
    <row r="98799" spans="1:6" ht="15" x14ac:dyDescent="0.35">
      <c r="A98799">
        <v>299013</v>
      </c>
      <c r="B98799" s="2">
        <v>44398.232000000004</v>
      </c>
      <c r="C98799">
        <v>283604</v>
      </c>
      <c r="D98799">
        <v>347008</v>
      </c>
      <c r="E98799" s="43">
        <f t="shared" si="3086"/>
        <v>0.23200231481481481</v>
      </c>
      <c r="F98799" s="44" t="str">
        <f t="shared" si="3087"/>
        <v>Ночь</v>
      </c>
    </row>
    <row r="98800" spans="1:6" ht="15" x14ac:dyDescent="0.35">
      <c r="A98800">
        <v>299017</v>
      </c>
      <c r="B98800" s="2">
        <v>44398.239333333338</v>
      </c>
      <c r="C98800">
        <v>306805</v>
      </c>
      <c r="D98800">
        <v>386196</v>
      </c>
      <c r="E98800" s="43">
        <f t="shared" si="3086"/>
        <v>0.23932870370370371</v>
      </c>
      <c r="F98800" s="44" t="str">
        <f t="shared" si="3087"/>
        <v>Ночь</v>
      </c>
    </row>
    <row r="98801" spans="1:6" ht="15" x14ac:dyDescent="0.35">
      <c r="A98801">
        <v>299021</v>
      </c>
      <c r="B98801" s="2">
        <v>44398.254000000001</v>
      </c>
      <c r="C98801">
        <v>307569</v>
      </c>
      <c r="D98801">
        <v>122902</v>
      </c>
      <c r="E98801" s="43">
        <f t="shared" si="3086"/>
        <v>0.25400462962962961</v>
      </c>
      <c r="F98801" s="44" t="str">
        <f t="shared" si="3087"/>
        <v>Утро</v>
      </c>
    </row>
    <row r="98802" spans="1:6" ht="15" x14ac:dyDescent="0.35">
      <c r="A98802">
        <v>299026</v>
      </c>
      <c r="B98802" s="2">
        <v>44398.256333333338</v>
      </c>
      <c r="C98802">
        <v>189960</v>
      </c>
      <c r="D98802">
        <v>76511</v>
      </c>
      <c r="E98802" s="43">
        <f t="shared" si="3086"/>
        <v>0.25633101851851853</v>
      </c>
      <c r="F98802" s="44" t="str">
        <f t="shared" si="3087"/>
        <v>Утро</v>
      </c>
    </row>
    <row r="98803" spans="1:6" ht="15" x14ac:dyDescent="0.35">
      <c r="A98803">
        <v>299028</v>
      </c>
      <c r="B98803" s="2">
        <v>44398.26</v>
      </c>
      <c r="C98803">
        <v>249336</v>
      </c>
      <c r="D98803">
        <v>439981</v>
      </c>
      <c r="E98803" s="43">
        <f t="shared" si="3086"/>
        <v>0.26</v>
      </c>
      <c r="F98803" s="44" t="str">
        <f t="shared" si="3087"/>
        <v>Утро</v>
      </c>
    </row>
    <row r="98804" spans="1:6" ht="15" x14ac:dyDescent="0.35">
      <c r="A98804">
        <v>299032</v>
      </c>
      <c r="B98804" s="2">
        <v>44398.262000000002</v>
      </c>
      <c r="C98804">
        <v>311657</v>
      </c>
      <c r="D98804">
        <v>411922</v>
      </c>
      <c r="E98804" s="43">
        <f t="shared" si="3086"/>
        <v>0.26200231481481479</v>
      </c>
      <c r="F98804" s="44" t="str">
        <f t="shared" si="3087"/>
        <v>Утро</v>
      </c>
    </row>
    <row r="98805" spans="1:6" ht="15" x14ac:dyDescent="0.35">
      <c r="A98805">
        <v>299033</v>
      </c>
      <c r="B98805" s="2">
        <v>44398.262728155343</v>
      </c>
      <c r="C98805">
        <v>199710</v>
      </c>
      <c r="D98805">
        <v>473323</v>
      </c>
      <c r="E98805" s="43">
        <f t="shared" si="3086"/>
        <v>0.26273148148148145</v>
      </c>
      <c r="F98805" s="44" t="str">
        <f t="shared" si="3087"/>
        <v>Утро</v>
      </c>
    </row>
    <row r="98806" spans="1:6" ht="15" x14ac:dyDescent="0.35">
      <c r="A98806">
        <v>299035</v>
      </c>
      <c r="B98806" s="2">
        <v>44398.267999999996</v>
      </c>
      <c r="C98806">
        <v>57312</v>
      </c>
      <c r="D98806">
        <v>388561</v>
      </c>
      <c r="E98806" s="43">
        <f t="shared" si="3086"/>
        <v>0.26799768518518519</v>
      </c>
      <c r="F98806" s="44" t="str">
        <f t="shared" si="3087"/>
        <v>Утро</v>
      </c>
    </row>
    <row r="98807" spans="1:6" ht="15" x14ac:dyDescent="0.35">
      <c r="A98807">
        <v>299039</v>
      </c>
      <c r="B98807" s="2">
        <v>44398.272666666664</v>
      </c>
      <c r="C98807">
        <v>154942</v>
      </c>
      <c r="D98807">
        <v>86587</v>
      </c>
      <c r="E98807" s="43">
        <f t="shared" si="3086"/>
        <v>0.27266203703703701</v>
      </c>
      <c r="F98807" s="44" t="str">
        <f t="shared" si="3087"/>
        <v>Утро</v>
      </c>
    </row>
    <row r="98808" spans="1:6" ht="15" x14ac:dyDescent="0.35">
      <c r="A98808">
        <v>299041</v>
      </c>
      <c r="B98808" s="2">
        <v>44398.28497734628</v>
      </c>
      <c r="C98808">
        <v>176198</v>
      </c>
      <c r="D98808">
        <v>250679</v>
      </c>
      <c r="E98808" s="43">
        <f t="shared" si="3086"/>
        <v>0.28497685185185184</v>
      </c>
      <c r="F98808" s="44" t="str">
        <f t="shared" si="3087"/>
        <v>Утро</v>
      </c>
    </row>
    <row r="98809" spans="1:6" ht="15" x14ac:dyDescent="0.35">
      <c r="A98809">
        <v>299045</v>
      </c>
      <c r="B98809" s="2">
        <v>44398.288</v>
      </c>
      <c r="C98809">
        <v>341216</v>
      </c>
      <c r="D98809">
        <v>459455</v>
      </c>
      <c r="E98809" s="43">
        <f t="shared" si="3086"/>
        <v>0.28799768518518515</v>
      </c>
      <c r="F98809" s="44" t="str">
        <f t="shared" si="3087"/>
        <v>Утро</v>
      </c>
    </row>
    <row r="98810" spans="1:6" ht="15" x14ac:dyDescent="0.35">
      <c r="A98810">
        <v>299047</v>
      </c>
      <c r="B98810" s="2">
        <v>44398.291333333334</v>
      </c>
      <c r="C98810">
        <v>347184</v>
      </c>
      <c r="D98810">
        <v>230507</v>
      </c>
      <c r="E98810" s="43">
        <f t="shared" si="3086"/>
        <v>0.2913310185185185</v>
      </c>
      <c r="F98810" s="44" t="str">
        <f t="shared" si="3087"/>
        <v>Утро</v>
      </c>
    </row>
    <row r="98811" spans="1:6" ht="15" x14ac:dyDescent="0.35">
      <c r="A98811">
        <v>299052</v>
      </c>
      <c r="B98811" s="2">
        <v>44398.294686084148</v>
      </c>
      <c r="C98811">
        <v>178010</v>
      </c>
      <c r="D98811">
        <v>16360</v>
      </c>
      <c r="E98811" s="43">
        <f t="shared" si="3086"/>
        <v>0.29468749999999999</v>
      </c>
      <c r="F98811" s="44" t="str">
        <f t="shared" si="3087"/>
        <v>Утро</v>
      </c>
    </row>
    <row r="98812" spans="1:6" ht="15" x14ac:dyDescent="0.35">
      <c r="A98812">
        <v>299055</v>
      </c>
      <c r="B98812" s="2">
        <v>44398.295899676377</v>
      </c>
      <c r="C98812">
        <v>30410</v>
      </c>
      <c r="D98812">
        <v>154374</v>
      </c>
      <c r="E98812" s="43">
        <f t="shared" si="3086"/>
        <v>0.29590277777777779</v>
      </c>
      <c r="F98812" s="44" t="str">
        <f t="shared" si="3087"/>
        <v>Утро</v>
      </c>
    </row>
    <row r="98813" spans="1:6" ht="15" x14ac:dyDescent="0.35">
      <c r="A98813">
        <v>299056</v>
      </c>
      <c r="B98813" s="2">
        <v>44398.29751779935</v>
      </c>
      <c r="C98813">
        <v>331166</v>
      </c>
      <c r="D98813">
        <v>54917</v>
      </c>
      <c r="E98813" s="43">
        <f t="shared" si="3086"/>
        <v>0.29752314814814812</v>
      </c>
      <c r="F98813" s="44" t="str">
        <f t="shared" si="3087"/>
        <v>Утро</v>
      </c>
    </row>
    <row r="98814" spans="1:6" ht="15" x14ac:dyDescent="0.35">
      <c r="A98814">
        <v>299061</v>
      </c>
      <c r="B98814" s="2">
        <v>44398.301333333337</v>
      </c>
      <c r="C98814">
        <v>39095</v>
      </c>
      <c r="D98814">
        <v>313721</v>
      </c>
      <c r="E98814" s="43">
        <f t="shared" si="3086"/>
        <v>0.30133101851851851</v>
      </c>
      <c r="F98814" s="44" t="str">
        <f t="shared" si="3087"/>
        <v>Утро</v>
      </c>
    </row>
    <row r="98815" spans="1:6" ht="15" x14ac:dyDescent="0.35">
      <c r="A98815">
        <v>299066</v>
      </c>
      <c r="B98815" s="2">
        <v>44398.315666666662</v>
      </c>
      <c r="C98815">
        <v>157510</v>
      </c>
      <c r="D98815">
        <v>313721</v>
      </c>
      <c r="E98815" s="43">
        <f t="shared" si="3086"/>
        <v>0.31567129629629631</v>
      </c>
      <c r="F98815" s="44" t="str">
        <f t="shared" si="3087"/>
        <v>Утро</v>
      </c>
    </row>
    <row r="98816" spans="1:6" ht="15" x14ac:dyDescent="0.35">
      <c r="A98816">
        <v>299069</v>
      </c>
      <c r="B98816" s="2">
        <v>44398.319000000003</v>
      </c>
      <c r="C98816">
        <v>248529</v>
      </c>
      <c r="D98816">
        <v>217497</v>
      </c>
      <c r="E98816" s="43">
        <f t="shared" si="3086"/>
        <v>0.31900462962962961</v>
      </c>
      <c r="F98816" s="44" t="str">
        <f t="shared" si="3087"/>
        <v>Утро</v>
      </c>
    </row>
    <row r="98817" spans="1:6" ht="15" x14ac:dyDescent="0.35">
      <c r="A98817">
        <v>299070</v>
      </c>
      <c r="B98817" s="2">
        <v>44398.321789644018</v>
      </c>
      <c r="C98817">
        <v>213598</v>
      </c>
      <c r="D98817">
        <v>294433</v>
      </c>
      <c r="E98817" s="43">
        <f t="shared" si="3086"/>
        <v>0.32179398148148147</v>
      </c>
      <c r="F98817" s="44" t="str">
        <f t="shared" si="3087"/>
        <v>Утро</v>
      </c>
    </row>
    <row r="98818" spans="1:6" ht="15" x14ac:dyDescent="0.35">
      <c r="A98818">
        <v>299071</v>
      </c>
      <c r="B98818" s="2">
        <v>44398.326000000001</v>
      </c>
      <c r="C98818">
        <v>199508</v>
      </c>
      <c r="D98818">
        <v>258219</v>
      </c>
      <c r="E98818" s="43">
        <f t="shared" si="3086"/>
        <v>0.32599537037037035</v>
      </c>
      <c r="F98818" s="44" t="str">
        <f t="shared" si="3087"/>
        <v>Утро</v>
      </c>
    </row>
    <row r="98819" spans="1:6" ht="15" x14ac:dyDescent="0.35">
      <c r="A98819">
        <v>299076</v>
      </c>
      <c r="B98819" s="2">
        <v>44398.326999999997</v>
      </c>
      <c r="C98819">
        <v>211340</v>
      </c>
      <c r="D98819">
        <v>153893</v>
      </c>
      <c r="E98819" s="43">
        <f t="shared" ref="E98819:E98882" si="3088">TIME(HOUR(B98819),MINUTE(B98819),SECOND(B98819))</f>
        <v>0.32700231481481484</v>
      </c>
      <c r="F98819" s="44" t="str">
        <f t="shared" ref="F98819:F98882" si="3089">IF(E98819&gt;=TIME(6,0,0),IF(E98819&lt;TIME(12,0,0),"Утро",IF(E98819&lt;TIME(18,0,0),"День",IF((E98819)&lt;TIME(23,0,0),"Вечер","Ночь"))),"Ночь")</f>
        <v>Утро</v>
      </c>
    </row>
    <row r="98820" spans="1:6" ht="15" x14ac:dyDescent="0.35">
      <c r="A98820">
        <v>299079</v>
      </c>
      <c r="B98820" s="2">
        <v>44398.332999999999</v>
      </c>
      <c r="C98820">
        <v>179110</v>
      </c>
      <c r="D98820">
        <v>3528</v>
      </c>
      <c r="E98820" s="43">
        <f t="shared" si="3088"/>
        <v>0.33299768518518519</v>
      </c>
      <c r="F98820" s="44" t="str">
        <f t="shared" si="3089"/>
        <v>Утро</v>
      </c>
    </row>
    <row r="98821" spans="1:6" ht="15" x14ac:dyDescent="0.35">
      <c r="A98821">
        <v>299084</v>
      </c>
      <c r="B98821" s="2">
        <v>44398.335333333336</v>
      </c>
      <c r="C98821">
        <v>154713</v>
      </c>
      <c r="D98821">
        <v>419338</v>
      </c>
      <c r="E98821" s="43">
        <f t="shared" si="3088"/>
        <v>0.33533564814814815</v>
      </c>
      <c r="F98821" s="44" t="str">
        <f t="shared" si="3089"/>
        <v>Утро</v>
      </c>
    </row>
    <row r="98822" spans="1:6" ht="15" x14ac:dyDescent="0.35">
      <c r="A98822">
        <v>299086</v>
      </c>
      <c r="B98822" s="2">
        <v>44398.338779935271</v>
      </c>
      <c r="C98822">
        <v>44259</v>
      </c>
      <c r="D98822">
        <v>342390</v>
      </c>
      <c r="E98822" s="43">
        <f t="shared" si="3088"/>
        <v>0.33878472222222222</v>
      </c>
      <c r="F98822" s="44" t="str">
        <f t="shared" si="3089"/>
        <v>Утро</v>
      </c>
    </row>
    <row r="98823" spans="1:6" ht="15" x14ac:dyDescent="0.35">
      <c r="A98823">
        <v>299088</v>
      </c>
      <c r="B98823" s="2">
        <v>44398.339184466015</v>
      </c>
      <c r="C98823">
        <v>219566</v>
      </c>
      <c r="D98823">
        <v>394154</v>
      </c>
      <c r="E98823" s="43">
        <f t="shared" si="3088"/>
        <v>0.33918981481481486</v>
      </c>
      <c r="F98823" s="44" t="str">
        <f t="shared" si="3089"/>
        <v>Утро</v>
      </c>
    </row>
    <row r="98824" spans="1:6" ht="15" x14ac:dyDescent="0.35">
      <c r="A98824">
        <v>299089</v>
      </c>
      <c r="B98824" s="2">
        <v>44398.343229773462</v>
      </c>
      <c r="C98824">
        <v>64496</v>
      </c>
      <c r="D98824">
        <v>180017</v>
      </c>
      <c r="E98824" s="43">
        <f t="shared" si="3088"/>
        <v>0.3432291666666667</v>
      </c>
      <c r="F98824" s="44" t="str">
        <f t="shared" si="3089"/>
        <v>Утро</v>
      </c>
    </row>
    <row r="98825" spans="1:6" ht="15" x14ac:dyDescent="0.35">
      <c r="A98825">
        <v>299090</v>
      </c>
      <c r="B98825" s="2">
        <v>44398.347679611652</v>
      </c>
      <c r="C98825">
        <v>206237</v>
      </c>
      <c r="D98825">
        <v>250679</v>
      </c>
      <c r="E98825" s="43">
        <f t="shared" si="3088"/>
        <v>0.34768518518518521</v>
      </c>
      <c r="F98825" s="44" t="str">
        <f t="shared" si="3089"/>
        <v>Утро</v>
      </c>
    </row>
    <row r="98826" spans="1:6" ht="15" x14ac:dyDescent="0.35">
      <c r="A98826">
        <v>299093</v>
      </c>
      <c r="B98826" s="2">
        <v>44398.349297734625</v>
      </c>
      <c r="C98826">
        <v>30278</v>
      </c>
      <c r="D98826">
        <v>88895</v>
      </c>
      <c r="E98826" s="43">
        <f t="shared" si="3088"/>
        <v>0.3492939814814815</v>
      </c>
      <c r="F98826" s="44" t="str">
        <f t="shared" si="3089"/>
        <v>Утро</v>
      </c>
    </row>
    <row r="98827" spans="1:6" ht="15" x14ac:dyDescent="0.35">
      <c r="A98827">
        <v>299098</v>
      </c>
      <c r="B98827" s="2">
        <v>44398.357000000004</v>
      </c>
      <c r="C98827">
        <v>344686</v>
      </c>
      <c r="D98827">
        <v>78646</v>
      </c>
      <c r="E98827" s="43">
        <f t="shared" si="3088"/>
        <v>0.35700231481481487</v>
      </c>
      <c r="F98827" s="44" t="str">
        <f t="shared" si="3089"/>
        <v>Утро</v>
      </c>
    </row>
    <row r="98828" spans="1:6" ht="15" x14ac:dyDescent="0.35">
      <c r="A98828">
        <v>299102</v>
      </c>
      <c r="B98828" s="2">
        <v>44398.363333333335</v>
      </c>
      <c r="C98828">
        <v>121078</v>
      </c>
      <c r="D98828">
        <v>411922</v>
      </c>
      <c r="E98828" s="43">
        <f t="shared" si="3088"/>
        <v>0.36333333333333334</v>
      </c>
      <c r="F98828" s="44" t="str">
        <f t="shared" si="3089"/>
        <v>Утро</v>
      </c>
    </row>
    <row r="98829" spans="1:6" ht="15" x14ac:dyDescent="0.35">
      <c r="A98829">
        <v>299106</v>
      </c>
      <c r="B98829" s="2">
        <v>44398.363860841426</v>
      </c>
      <c r="C98829">
        <v>171319</v>
      </c>
      <c r="D98829">
        <v>266896</v>
      </c>
      <c r="E98829" s="43">
        <f t="shared" si="3088"/>
        <v>0.3638657407407408</v>
      </c>
      <c r="F98829" s="44" t="str">
        <f t="shared" si="3089"/>
        <v>Утро</v>
      </c>
    </row>
    <row r="98830" spans="1:6" ht="15" x14ac:dyDescent="0.35">
      <c r="A98830">
        <v>299109</v>
      </c>
      <c r="B98830" s="2">
        <v>44398.367097087379</v>
      </c>
      <c r="C98830">
        <v>151089</v>
      </c>
      <c r="D98830">
        <v>111597</v>
      </c>
      <c r="E98830" s="43">
        <f t="shared" si="3088"/>
        <v>0.36709490740740741</v>
      </c>
      <c r="F98830" s="44" t="str">
        <f t="shared" si="3089"/>
        <v>Утро</v>
      </c>
    </row>
    <row r="98831" spans="1:6" ht="15" x14ac:dyDescent="0.35">
      <c r="A98831">
        <v>299110</v>
      </c>
      <c r="B98831" s="2">
        <v>44398.369928802589</v>
      </c>
      <c r="C98831">
        <v>337540</v>
      </c>
      <c r="D98831">
        <v>111597</v>
      </c>
      <c r="E98831" s="43">
        <f t="shared" si="3088"/>
        <v>0.3699305555555556</v>
      </c>
      <c r="F98831" s="44" t="str">
        <f t="shared" si="3089"/>
        <v>Утро</v>
      </c>
    </row>
    <row r="98832" spans="1:6" ht="15" x14ac:dyDescent="0.35">
      <c r="A98832">
        <v>299114</v>
      </c>
      <c r="B98832" s="2">
        <v>44398.370737864076</v>
      </c>
      <c r="C98832">
        <v>1180</v>
      </c>
      <c r="D98832">
        <v>258219</v>
      </c>
      <c r="E98832" s="43">
        <f t="shared" si="3088"/>
        <v>0.37074074074074076</v>
      </c>
      <c r="F98832" s="44" t="str">
        <f t="shared" si="3089"/>
        <v>Утро</v>
      </c>
    </row>
    <row r="98833" spans="1:6" ht="15" x14ac:dyDescent="0.35">
      <c r="A98833">
        <v>299115</v>
      </c>
      <c r="B98833" s="2">
        <v>44398.371666666666</v>
      </c>
      <c r="C98833">
        <v>3627</v>
      </c>
      <c r="D98833">
        <v>477565</v>
      </c>
      <c r="E98833" s="43">
        <f t="shared" si="3088"/>
        <v>0.37166666666666665</v>
      </c>
      <c r="F98833" s="44" t="str">
        <f t="shared" si="3089"/>
        <v>Утро</v>
      </c>
    </row>
    <row r="98834" spans="1:6" ht="15" x14ac:dyDescent="0.35">
      <c r="A98834">
        <v>299116</v>
      </c>
      <c r="B98834" s="2">
        <v>44398.375</v>
      </c>
      <c r="C98834">
        <v>334692</v>
      </c>
      <c r="D98834">
        <v>413828</v>
      </c>
      <c r="E98834" s="43">
        <f t="shared" si="3088"/>
        <v>0.375</v>
      </c>
      <c r="F98834" s="44" t="str">
        <f t="shared" si="3089"/>
        <v>Утро</v>
      </c>
    </row>
    <row r="98835" spans="1:6" ht="15" x14ac:dyDescent="0.35">
      <c r="A98835">
        <v>299121</v>
      </c>
      <c r="B98835" s="2">
        <v>44398.375592233009</v>
      </c>
      <c r="C98835">
        <v>191413</v>
      </c>
      <c r="D98835">
        <v>347393</v>
      </c>
      <c r="E98835" s="43">
        <f t="shared" si="3088"/>
        <v>0.37559027777777776</v>
      </c>
      <c r="F98835" s="44" t="str">
        <f t="shared" si="3089"/>
        <v>Утро</v>
      </c>
    </row>
    <row r="98836" spans="1:6" ht="15" x14ac:dyDescent="0.35">
      <c r="A98836">
        <v>299125</v>
      </c>
      <c r="B98836" s="2">
        <v>44398.376401294496</v>
      </c>
      <c r="C98836">
        <v>38142</v>
      </c>
      <c r="D98836">
        <v>347008</v>
      </c>
      <c r="E98836" s="43">
        <f t="shared" si="3088"/>
        <v>0.37640046296296298</v>
      </c>
      <c r="F98836" s="44" t="str">
        <f t="shared" si="3089"/>
        <v>Утро</v>
      </c>
    </row>
    <row r="98837" spans="1:6" ht="15" x14ac:dyDescent="0.35">
      <c r="A98837">
        <v>299127</v>
      </c>
      <c r="B98837" s="2">
        <v>44398.382873786402</v>
      </c>
      <c r="C98837">
        <v>546</v>
      </c>
      <c r="D98837">
        <v>203079</v>
      </c>
      <c r="E98837" s="43">
        <f t="shared" si="3088"/>
        <v>0.38287037037037036</v>
      </c>
      <c r="F98837" s="44" t="str">
        <f t="shared" si="3089"/>
        <v>Утро</v>
      </c>
    </row>
    <row r="98838" spans="1:6" ht="15" x14ac:dyDescent="0.35">
      <c r="A98838">
        <v>299129</v>
      </c>
      <c r="B98838" s="2">
        <v>44398.388537216822</v>
      </c>
      <c r="C98838">
        <v>192404</v>
      </c>
      <c r="D98838">
        <v>250679</v>
      </c>
      <c r="E98838" s="43">
        <f t="shared" si="3088"/>
        <v>0.38854166666666662</v>
      </c>
      <c r="F98838" s="44" t="str">
        <f t="shared" si="3089"/>
        <v>Утро</v>
      </c>
    </row>
    <row r="98839" spans="1:6" ht="15" x14ac:dyDescent="0.35">
      <c r="A98839">
        <v>299133</v>
      </c>
      <c r="B98839" s="2">
        <v>44398.389333333333</v>
      </c>
      <c r="C98839">
        <v>138254</v>
      </c>
      <c r="D98839">
        <v>469849</v>
      </c>
      <c r="E98839" s="43">
        <f t="shared" si="3088"/>
        <v>0.3893287037037037</v>
      </c>
      <c r="F98839" s="44" t="str">
        <f t="shared" si="3089"/>
        <v>Утро</v>
      </c>
    </row>
    <row r="98840" spans="1:6" ht="15" x14ac:dyDescent="0.35">
      <c r="A98840">
        <v>299135</v>
      </c>
      <c r="B98840" s="2">
        <v>44398.389750809059</v>
      </c>
      <c r="C98840">
        <v>218109</v>
      </c>
      <c r="D98840">
        <v>75550</v>
      </c>
      <c r="E98840" s="43">
        <f t="shared" si="3088"/>
        <v>0.38974537037037038</v>
      </c>
      <c r="F98840" s="44" t="str">
        <f t="shared" si="3089"/>
        <v>Утро</v>
      </c>
    </row>
    <row r="98841" spans="1:6" ht="15" x14ac:dyDescent="0.35">
      <c r="A98841">
        <v>299139</v>
      </c>
      <c r="B98841" s="2">
        <v>44398.397841423946</v>
      </c>
      <c r="C98841">
        <v>206407</v>
      </c>
      <c r="D98841">
        <v>12149</v>
      </c>
      <c r="E98841" s="43">
        <f t="shared" si="3088"/>
        <v>0.39783564814814815</v>
      </c>
      <c r="F98841" s="44" t="str">
        <f t="shared" si="3089"/>
        <v>Утро</v>
      </c>
    </row>
    <row r="98842" spans="1:6" ht="15" x14ac:dyDescent="0.35">
      <c r="A98842">
        <v>299141</v>
      </c>
      <c r="B98842" s="2">
        <v>44398.40390938511</v>
      </c>
      <c r="C98842">
        <v>263871</v>
      </c>
      <c r="D98842">
        <v>415952</v>
      </c>
      <c r="E98842" s="43">
        <f t="shared" si="3088"/>
        <v>0.40391203703703704</v>
      </c>
      <c r="F98842" s="44" t="str">
        <f t="shared" si="3089"/>
        <v>Утро</v>
      </c>
    </row>
    <row r="98843" spans="1:6" ht="15" x14ac:dyDescent="0.35">
      <c r="A98843">
        <v>299142</v>
      </c>
      <c r="B98843" s="2">
        <v>44398.40552750809</v>
      </c>
      <c r="C98843">
        <v>307539</v>
      </c>
      <c r="D98843">
        <v>171555</v>
      </c>
      <c r="E98843" s="43">
        <f t="shared" si="3088"/>
        <v>0.40553240740740742</v>
      </c>
      <c r="F98843" s="44" t="str">
        <f t="shared" si="3089"/>
        <v>Утро</v>
      </c>
    </row>
    <row r="98844" spans="1:6" ht="15" x14ac:dyDescent="0.35">
      <c r="A98844">
        <v>299145</v>
      </c>
      <c r="B98844" s="2">
        <v>44398.406741100327</v>
      </c>
      <c r="C98844">
        <v>134938</v>
      </c>
      <c r="D98844">
        <v>208125</v>
      </c>
      <c r="E98844" s="43">
        <f t="shared" si="3088"/>
        <v>0.40673611111111113</v>
      </c>
      <c r="F98844" s="44" t="str">
        <f t="shared" si="3089"/>
        <v>Утро</v>
      </c>
    </row>
    <row r="98845" spans="1:6" ht="15" x14ac:dyDescent="0.35">
      <c r="A98845">
        <v>299149</v>
      </c>
      <c r="B98845" s="2">
        <v>44398.407666666666</v>
      </c>
      <c r="C98845">
        <v>250013</v>
      </c>
      <c r="D98845">
        <v>4316</v>
      </c>
      <c r="E98845" s="43">
        <f t="shared" si="3088"/>
        <v>0.40766203703703702</v>
      </c>
      <c r="F98845" s="44" t="str">
        <f t="shared" si="3089"/>
        <v>Утро</v>
      </c>
    </row>
    <row r="98846" spans="1:6" ht="15" x14ac:dyDescent="0.35">
      <c r="A98846">
        <v>299151</v>
      </c>
      <c r="B98846" s="2">
        <v>44398.410786407767</v>
      </c>
      <c r="C98846">
        <v>315017</v>
      </c>
      <c r="D98846">
        <v>405774</v>
      </c>
      <c r="E98846" s="43">
        <f t="shared" si="3088"/>
        <v>0.41078703703703701</v>
      </c>
      <c r="F98846" s="44" t="str">
        <f t="shared" si="3089"/>
        <v>Утро</v>
      </c>
    </row>
    <row r="98847" spans="1:6" ht="15" x14ac:dyDescent="0.35">
      <c r="A98847">
        <v>299152</v>
      </c>
      <c r="B98847" s="2">
        <v>44398.4156407767</v>
      </c>
      <c r="C98847">
        <v>267739</v>
      </c>
      <c r="D98847">
        <v>194315</v>
      </c>
      <c r="E98847" s="43">
        <f t="shared" si="3088"/>
        <v>0.41563657407407412</v>
      </c>
      <c r="F98847" s="44" t="str">
        <f t="shared" si="3089"/>
        <v>Утро</v>
      </c>
    </row>
    <row r="98848" spans="1:6" ht="15" x14ac:dyDescent="0.35">
      <c r="A98848">
        <v>299153</v>
      </c>
      <c r="B98848" s="2">
        <v>44398.417999999998</v>
      </c>
      <c r="C98848">
        <v>222456</v>
      </c>
      <c r="D98848">
        <v>294042</v>
      </c>
      <c r="E98848" s="43">
        <f t="shared" si="3088"/>
        <v>0.41799768518518521</v>
      </c>
      <c r="F98848" s="44" t="str">
        <f t="shared" si="3089"/>
        <v>Утро</v>
      </c>
    </row>
    <row r="98849" spans="1:6" ht="15" x14ac:dyDescent="0.35">
      <c r="A98849">
        <v>299157</v>
      </c>
      <c r="B98849" s="2">
        <v>44398.418666666665</v>
      </c>
      <c r="C98849">
        <v>288596</v>
      </c>
      <c r="D98849">
        <v>347008</v>
      </c>
      <c r="E98849" s="43">
        <f t="shared" si="3088"/>
        <v>0.41866898148148146</v>
      </c>
      <c r="F98849" s="44" t="str">
        <f t="shared" si="3089"/>
        <v>Утро</v>
      </c>
    </row>
    <row r="98850" spans="1:6" ht="15" x14ac:dyDescent="0.35">
      <c r="A98850">
        <v>299162</v>
      </c>
      <c r="B98850" s="2">
        <v>44398.419000000002</v>
      </c>
      <c r="C98850">
        <v>140780</v>
      </c>
      <c r="D98850">
        <v>440811</v>
      </c>
      <c r="E98850" s="43">
        <f t="shared" si="3088"/>
        <v>0.41900462962962964</v>
      </c>
      <c r="F98850" s="44" t="str">
        <f t="shared" si="3089"/>
        <v>Утро</v>
      </c>
    </row>
    <row r="98851" spans="1:6" ht="15" x14ac:dyDescent="0.35">
      <c r="A98851">
        <v>299164</v>
      </c>
      <c r="B98851" s="2">
        <v>44398.419333333339</v>
      </c>
      <c r="C98851">
        <v>161266</v>
      </c>
      <c r="D98851">
        <v>154374</v>
      </c>
      <c r="E98851" s="43">
        <f t="shared" si="3088"/>
        <v>0.41932870370370368</v>
      </c>
      <c r="F98851" s="44" t="str">
        <f t="shared" si="3089"/>
        <v>Утро</v>
      </c>
    </row>
    <row r="98852" spans="1:6" ht="15" x14ac:dyDescent="0.35">
      <c r="A98852">
        <v>299168</v>
      </c>
      <c r="B98852" s="2">
        <v>44398.420899676377</v>
      </c>
      <c r="C98852">
        <v>273553</v>
      </c>
      <c r="D98852">
        <v>123413</v>
      </c>
      <c r="E98852" s="43">
        <f t="shared" si="3088"/>
        <v>0.42090277777777779</v>
      </c>
      <c r="F98852" s="44" t="str">
        <f t="shared" si="3089"/>
        <v>Утро</v>
      </c>
    </row>
    <row r="98853" spans="1:6" ht="15" x14ac:dyDescent="0.35">
      <c r="A98853">
        <v>299169</v>
      </c>
      <c r="B98853" s="2">
        <v>44398.421708737864</v>
      </c>
      <c r="C98853">
        <v>29630</v>
      </c>
      <c r="D98853">
        <v>325094</v>
      </c>
      <c r="E98853" s="43">
        <f t="shared" si="3088"/>
        <v>0.42171296296296296</v>
      </c>
      <c r="F98853" s="44" t="str">
        <f t="shared" si="3089"/>
        <v>Утро</v>
      </c>
    </row>
    <row r="98854" spans="1:6" ht="15" x14ac:dyDescent="0.35">
      <c r="A98854">
        <v>299174</v>
      </c>
      <c r="B98854" s="2">
        <v>44398.422922330094</v>
      </c>
      <c r="C98854">
        <v>342573</v>
      </c>
      <c r="D98854">
        <v>129210</v>
      </c>
      <c r="E98854" s="43">
        <f t="shared" si="3088"/>
        <v>0.42291666666666666</v>
      </c>
      <c r="F98854" s="44" t="str">
        <f t="shared" si="3089"/>
        <v>Утро</v>
      </c>
    </row>
    <row r="98855" spans="1:6" ht="15" x14ac:dyDescent="0.35">
      <c r="A98855">
        <v>299175</v>
      </c>
      <c r="B98855" s="2">
        <v>44398.42534951456</v>
      </c>
      <c r="C98855">
        <v>232844</v>
      </c>
      <c r="D98855">
        <v>118549</v>
      </c>
      <c r="E98855" s="43">
        <f t="shared" si="3088"/>
        <v>0.42534722222222227</v>
      </c>
      <c r="F98855" s="44" t="str">
        <f t="shared" si="3089"/>
        <v>Утро</v>
      </c>
    </row>
    <row r="98856" spans="1:6" ht="15" x14ac:dyDescent="0.35">
      <c r="A98856">
        <v>299178</v>
      </c>
      <c r="B98856" s="2">
        <v>44398.430203883494</v>
      </c>
      <c r="C98856">
        <v>18941</v>
      </c>
      <c r="D98856">
        <v>245457</v>
      </c>
      <c r="E98856" s="43">
        <f t="shared" si="3088"/>
        <v>0.4302083333333333</v>
      </c>
      <c r="F98856" s="44" t="str">
        <f t="shared" si="3089"/>
        <v>Утро</v>
      </c>
    </row>
    <row r="98857" spans="1:6" ht="15" x14ac:dyDescent="0.35">
      <c r="A98857">
        <v>299182</v>
      </c>
      <c r="B98857" s="2">
        <v>44398.435666666664</v>
      </c>
      <c r="C98857">
        <v>120823</v>
      </c>
      <c r="D98857">
        <v>341081</v>
      </c>
      <c r="E98857" s="43">
        <f t="shared" si="3088"/>
        <v>0.43567129629629631</v>
      </c>
      <c r="F98857" s="44" t="str">
        <f t="shared" si="3089"/>
        <v>Утро</v>
      </c>
    </row>
    <row r="98858" spans="1:6" ht="15" x14ac:dyDescent="0.35">
      <c r="A98858">
        <v>299183</v>
      </c>
      <c r="B98858" s="2">
        <v>44398.436676375408</v>
      </c>
      <c r="C98858">
        <v>173079</v>
      </c>
      <c r="D98858">
        <v>243728</v>
      </c>
      <c r="E98858" s="43">
        <f t="shared" si="3088"/>
        <v>0.43667824074074074</v>
      </c>
      <c r="F98858" s="44" t="str">
        <f t="shared" si="3089"/>
        <v>Утро</v>
      </c>
    </row>
    <row r="98859" spans="1:6" ht="15" x14ac:dyDescent="0.35">
      <c r="A98859">
        <v>299187</v>
      </c>
      <c r="B98859" s="2">
        <v>44398.438294498381</v>
      </c>
      <c r="C98859">
        <v>3874</v>
      </c>
      <c r="D98859">
        <v>441439</v>
      </c>
      <c r="E98859" s="43">
        <f t="shared" si="3088"/>
        <v>0.43829861111111112</v>
      </c>
      <c r="F98859" s="44" t="str">
        <f t="shared" si="3089"/>
        <v>Утро</v>
      </c>
    </row>
    <row r="98860" spans="1:6" ht="15" x14ac:dyDescent="0.35">
      <c r="A98860">
        <v>299190</v>
      </c>
      <c r="B98860" s="2">
        <v>44398.444362459544</v>
      </c>
      <c r="C98860">
        <v>82528</v>
      </c>
      <c r="D98860">
        <v>473327</v>
      </c>
      <c r="E98860" s="43">
        <f t="shared" si="3088"/>
        <v>0.44436342592592593</v>
      </c>
      <c r="F98860" s="44" t="str">
        <f t="shared" si="3089"/>
        <v>Утро</v>
      </c>
    </row>
    <row r="98861" spans="1:6" ht="15" x14ac:dyDescent="0.35">
      <c r="A98861">
        <v>299193</v>
      </c>
      <c r="B98861" s="2">
        <v>44398.445171521031</v>
      </c>
      <c r="C98861">
        <v>249994</v>
      </c>
      <c r="D98861">
        <v>227775</v>
      </c>
      <c r="E98861" s="43">
        <f t="shared" si="3088"/>
        <v>0.44517361111111109</v>
      </c>
      <c r="F98861" s="44" t="str">
        <f t="shared" si="3089"/>
        <v>Утро</v>
      </c>
    </row>
    <row r="98862" spans="1:6" ht="15" x14ac:dyDescent="0.35">
      <c r="A98862">
        <v>299198</v>
      </c>
      <c r="B98862" s="2">
        <v>44398.446385113268</v>
      </c>
      <c r="C98862">
        <v>13625</v>
      </c>
      <c r="D98862">
        <v>411922</v>
      </c>
      <c r="E98862" s="43">
        <f t="shared" si="3088"/>
        <v>0.44638888888888889</v>
      </c>
      <c r="F98862" s="44" t="str">
        <f t="shared" si="3089"/>
        <v>Утро</v>
      </c>
    </row>
    <row r="98863" spans="1:6" ht="15" x14ac:dyDescent="0.35">
      <c r="A98863">
        <v>299201</v>
      </c>
      <c r="B98863" s="2">
        <v>44398.447333333337</v>
      </c>
      <c r="C98863">
        <v>204133</v>
      </c>
      <c r="D98863">
        <v>341333</v>
      </c>
      <c r="E98863" s="43">
        <f t="shared" si="3088"/>
        <v>0.44733796296296297</v>
      </c>
      <c r="F98863" s="44" t="str">
        <f t="shared" si="3089"/>
        <v>Утро</v>
      </c>
    </row>
    <row r="98864" spans="1:6" ht="15" x14ac:dyDescent="0.35">
      <c r="A98864">
        <v>299203</v>
      </c>
      <c r="B98864" s="2">
        <v>44398.447598705498</v>
      </c>
      <c r="C98864">
        <v>229726</v>
      </c>
      <c r="D98864">
        <v>67515</v>
      </c>
      <c r="E98864" s="43">
        <f t="shared" si="3088"/>
        <v>0.44760416666666664</v>
      </c>
      <c r="F98864" s="44" t="str">
        <f t="shared" si="3089"/>
        <v>Утро</v>
      </c>
    </row>
    <row r="98865" spans="1:6" ht="15" x14ac:dyDescent="0.35">
      <c r="A98865">
        <v>299206</v>
      </c>
      <c r="B98865" s="2">
        <v>44398.447999999997</v>
      </c>
      <c r="C98865">
        <v>117685</v>
      </c>
      <c r="D98865">
        <v>182841</v>
      </c>
      <c r="E98865" s="43">
        <f t="shared" si="3088"/>
        <v>0.44799768518518518</v>
      </c>
      <c r="F98865" s="44" t="str">
        <f t="shared" si="3089"/>
        <v>Утро</v>
      </c>
    </row>
    <row r="98866" spans="1:6" ht="15" x14ac:dyDescent="0.35">
      <c r="A98866">
        <v>299211</v>
      </c>
      <c r="B98866" s="2">
        <v>44398.448003236248</v>
      </c>
      <c r="C98866">
        <v>263595</v>
      </c>
      <c r="D98866">
        <v>230507</v>
      </c>
      <c r="E98866" s="43">
        <f t="shared" si="3088"/>
        <v>0.44799768518518518</v>
      </c>
      <c r="F98866" s="44" t="str">
        <f t="shared" si="3089"/>
        <v>Утро</v>
      </c>
    </row>
    <row r="98867" spans="1:6" ht="15" x14ac:dyDescent="0.35">
      <c r="A98867">
        <v>299212</v>
      </c>
      <c r="B98867" s="2">
        <v>44398.449333333338</v>
      </c>
      <c r="C98867">
        <v>119078</v>
      </c>
      <c r="D98867">
        <v>85026</v>
      </c>
      <c r="E98867" s="43">
        <f t="shared" si="3088"/>
        <v>0.4493287037037037</v>
      </c>
      <c r="F98867" s="44" t="str">
        <f t="shared" si="3089"/>
        <v>Утро</v>
      </c>
    </row>
    <row r="98868" spans="1:6" ht="15" x14ac:dyDescent="0.35">
      <c r="A98868">
        <v>299217</v>
      </c>
      <c r="B98868" s="2">
        <v>44398.451000000001</v>
      </c>
      <c r="C98868">
        <v>282419</v>
      </c>
      <c r="D98868">
        <v>191893</v>
      </c>
      <c r="E98868" s="43">
        <f t="shared" si="3088"/>
        <v>0.45099537037037035</v>
      </c>
      <c r="F98868" s="44" t="str">
        <f t="shared" si="3089"/>
        <v>Утро</v>
      </c>
    </row>
    <row r="98869" spans="1:6" ht="15" x14ac:dyDescent="0.35">
      <c r="A98869">
        <v>299219</v>
      </c>
      <c r="B98869" s="2">
        <v>44398.451666666668</v>
      </c>
      <c r="C98869">
        <v>31024</v>
      </c>
      <c r="D98869">
        <v>410033</v>
      </c>
      <c r="E98869" s="43">
        <f t="shared" si="3088"/>
        <v>0.45166666666666666</v>
      </c>
      <c r="F98869" s="44" t="str">
        <f t="shared" si="3089"/>
        <v>Утро</v>
      </c>
    </row>
    <row r="98870" spans="1:6" ht="15" x14ac:dyDescent="0.35">
      <c r="A98870">
        <v>299220</v>
      </c>
      <c r="B98870" s="2">
        <v>44398.452048543688</v>
      </c>
      <c r="C98870">
        <v>291755</v>
      </c>
      <c r="D98870">
        <v>351192</v>
      </c>
      <c r="E98870" s="43">
        <f t="shared" si="3088"/>
        <v>0.45204861111111111</v>
      </c>
      <c r="F98870" s="44" t="str">
        <f t="shared" si="3089"/>
        <v>Утро</v>
      </c>
    </row>
    <row r="98871" spans="1:6" ht="15" x14ac:dyDescent="0.35">
      <c r="A98871">
        <v>299221</v>
      </c>
      <c r="B98871" s="2">
        <v>44398.454071197411</v>
      </c>
      <c r="C98871">
        <v>341212</v>
      </c>
      <c r="D98871">
        <v>351192</v>
      </c>
      <c r="E98871" s="43">
        <f t="shared" si="3088"/>
        <v>0.45407407407407407</v>
      </c>
      <c r="F98871" s="44" t="str">
        <f t="shared" si="3089"/>
        <v>Утро</v>
      </c>
    </row>
    <row r="98872" spans="1:6" ht="15" x14ac:dyDescent="0.35">
      <c r="A98872">
        <v>299224</v>
      </c>
      <c r="B98872" s="2">
        <v>44398.455689320392</v>
      </c>
      <c r="C98872">
        <v>56721</v>
      </c>
      <c r="D98872">
        <v>241927</v>
      </c>
      <c r="E98872" s="43">
        <f t="shared" si="3088"/>
        <v>0.45569444444444446</v>
      </c>
      <c r="F98872" s="44" t="str">
        <f t="shared" si="3089"/>
        <v>Утро</v>
      </c>
    </row>
    <row r="98873" spans="1:6" ht="15" x14ac:dyDescent="0.35">
      <c r="A98873">
        <v>299227</v>
      </c>
      <c r="B98873" s="2">
        <v>44398.460948220061</v>
      </c>
      <c r="C98873">
        <v>191658</v>
      </c>
      <c r="D98873">
        <v>89660</v>
      </c>
      <c r="E98873" s="43">
        <f t="shared" si="3088"/>
        <v>0.46094907407407404</v>
      </c>
      <c r="F98873" s="44" t="str">
        <f t="shared" si="3089"/>
        <v>Утро</v>
      </c>
    </row>
    <row r="98874" spans="1:6" ht="15" x14ac:dyDescent="0.35">
      <c r="A98874">
        <v>299229</v>
      </c>
      <c r="B98874" s="2">
        <v>44398.463779935279</v>
      </c>
      <c r="C98874">
        <v>13148</v>
      </c>
      <c r="D98874">
        <v>179296</v>
      </c>
      <c r="E98874" s="43">
        <f t="shared" si="3088"/>
        <v>0.46378472222222222</v>
      </c>
      <c r="F98874" s="44" t="str">
        <f t="shared" si="3089"/>
        <v>Утро</v>
      </c>
    </row>
    <row r="98875" spans="1:6" ht="15" x14ac:dyDescent="0.35">
      <c r="A98875">
        <v>299231</v>
      </c>
      <c r="B98875" s="2">
        <v>44398.464588996758</v>
      </c>
      <c r="C98875">
        <v>205263</v>
      </c>
      <c r="D98875">
        <v>411922</v>
      </c>
      <c r="E98875" s="43">
        <f t="shared" si="3088"/>
        <v>0.46458333333333335</v>
      </c>
      <c r="F98875" s="44" t="str">
        <f t="shared" si="3089"/>
        <v>Утро</v>
      </c>
    </row>
    <row r="98876" spans="1:6" ht="15" x14ac:dyDescent="0.35">
      <c r="A98876">
        <v>299232</v>
      </c>
      <c r="B98876" s="2">
        <v>44398.465802588995</v>
      </c>
      <c r="C98876">
        <v>175661</v>
      </c>
      <c r="D98876">
        <v>133619</v>
      </c>
      <c r="E98876" s="43">
        <f t="shared" si="3088"/>
        <v>0.46579861111111115</v>
      </c>
      <c r="F98876" s="44" t="str">
        <f t="shared" si="3089"/>
        <v>Утро</v>
      </c>
    </row>
    <row r="98877" spans="1:6" ht="15" x14ac:dyDescent="0.35">
      <c r="A98877">
        <v>299233</v>
      </c>
      <c r="B98877" s="2">
        <v>44398.465802589002</v>
      </c>
      <c r="C98877">
        <v>68026</v>
      </c>
      <c r="D98877">
        <v>433247</v>
      </c>
      <c r="E98877" s="43">
        <f t="shared" si="3088"/>
        <v>0.46579861111111115</v>
      </c>
      <c r="F98877" s="44" t="str">
        <f t="shared" si="3089"/>
        <v>Утро</v>
      </c>
    </row>
    <row r="98878" spans="1:6" ht="15" x14ac:dyDescent="0.35">
      <c r="A98878">
        <v>299236</v>
      </c>
      <c r="B98878" s="2">
        <v>44398.466207119738</v>
      </c>
      <c r="C98878">
        <v>181418</v>
      </c>
      <c r="D98878">
        <v>23892</v>
      </c>
      <c r="E98878" s="43">
        <f t="shared" si="3088"/>
        <v>0.46620370370370368</v>
      </c>
      <c r="F98878" s="44" t="str">
        <f t="shared" si="3089"/>
        <v>Утро</v>
      </c>
    </row>
    <row r="98879" spans="1:6" ht="15" x14ac:dyDescent="0.35">
      <c r="A98879">
        <v>299237</v>
      </c>
      <c r="B98879" s="2">
        <v>44398.468229773462</v>
      </c>
      <c r="C98879">
        <v>239675</v>
      </c>
      <c r="D98879">
        <v>230507</v>
      </c>
      <c r="E98879" s="43">
        <f t="shared" si="3088"/>
        <v>0.4682291666666667</v>
      </c>
      <c r="F98879" s="44" t="str">
        <f t="shared" si="3089"/>
        <v>Утро</v>
      </c>
    </row>
    <row r="98880" spans="1:6" ht="15" x14ac:dyDescent="0.35">
      <c r="A98880">
        <v>299238</v>
      </c>
      <c r="B98880" s="2">
        <v>44398.468333333338</v>
      </c>
      <c r="C98880">
        <v>213598</v>
      </c>
      <c r="D98880">
        <v>468237</v>
      </c>
      <c r="E98880" s="43">
        <f t="shared" si="3088"/>
        <v>0.46833333333333332</v>
      </c>
      <c r="F98880" s="44" t="str">
        <f t="shared" si="3089"/>
        <v>Утро</v>
      </c>
    </row>
    <row r="98881" spans="1:6" ht="15" x14ac:dyDescent="0.35">
      <c r="A98881">
        <v>299239</v>
      </c>
      <c r="B98881" s="2">
        <v>44398.469038834955</v>
      </c>
      <c r="C98881">
        <v>187182</v>
      </c>
      <c r="D98881">
        <v>180863</v>
      </c>
      <c r="E98881" s="43">
        <f t="shared" si="3088"/>
        <v>0.46903935185185186</v>
      </c>
      <c r="F98881" s="44" t="str">
        <f t="shared" si="3089"/>
        <v>Утро</v>
      </c>
    </row>
    <row r="98882" spans="1:6" ht="15" x14ac:dyDescent="0.35">
      <c r="A98882">
        <v>299244</v>
      </c>
      <c r="B98882" s="2">
        <v>44398.472275080909</v>
      </c>
      <c r="C98882">
        <v>120208</v>
      </c>
      <c r="D98882">
        <v>326304</v>
      </c>
      <c r="E98882" s="43">
        <f t="shared" si="3088"/>
        <v>0.47228009259259257</v>
      </c>
      <c r="F98882" s="44" t="str">
        <f t="shared" si="3089"/>
        <v>Утро</v>
      </c>
    </row>
    <row r="98883" spans="1:6" ht="15" x14ac:dyDescent="0.35">
      <c r="A98883">
        <v>299247</v>
      </c>
      <c r="B98883" s="2">
        <v>44398.472275080909</v>
      </c>
      <c r="C98883">
        <v>186315</v>
      </c>
      <c r="D98883">
        <v>42705</v>
      </c>
      <c r="E98883" s="43">
        <f t="shared" ref="E98883:E98946" si="3090">TIME(HOUR(B98883),MINUTE(B98883),SECOND(B98883))</f>
        <v>0.47228009259259257</v>
      </c>
      <c r="F98883" s="44" t="str">
        <f t="shared" ref="F98883:F98946" si="3091">IF(E98883&gt;=TIME(6,0,0),IF(E98883&lt;TIME(12,0,0),"Утро",IF(E98883&lt;TIME(18,0,0),"День",IF((E98883)&lt;TIME(23,0,0),"Вечер","Ночь"))),"Ночь")</f>
        <v>Утро</v>
      </c>
    </row>
    <row r="98884" spans="1:6" ht="15" x14ac:dyDescent="0.35">
      <c r="A98884">
        <v>299248</v>
      </c>
      <c r="B98884" s="2">
        <v>44398.473893203882</v>
      </c>
      <c r="C98884">
        <v>165059</v>
      </c>
      <c r="D98884">
        <v>264283</v>
      </c>
      <c r="E98884" s="43">
        <f t="shared" si="3090"/>
        <v>0.47388888888888886</v>
      </c>
      <c r="F98884" s="44" t="str">
        <f t="shared" si="3091"/>
        <v>Утро</v>
      </c>
    </row>
    <row r="98885" spans="1:6" ht="15" x14ac:dyDescent="0.35">
      <c r="A98885">
        <v>299249</v>
      </c>
      <c r="B98885" s="2">
        <v>44398.475511326862</v>
      </c>
      <c r="C98885">
        <v>267789</v>
      </c>
      <c r="D98885">
        <v>21407</v>
      </c>
      <c r="E98885" s="43">
        <f t="shared" si="3090"/>
        <v>0.4755092592592593</v>
      </c>
      <c r="F98885" s="44" t="str">
        <f t="shared" si="3091"/>
        <v>Утро</v>
      </c>
    </row>
    <row r="98886" spans="1:6" ht="15" x14ac:dyDescent="0.35">
      <c r="A98886">
        <v>299253</v>
      </c>
      <c r="B98886" s="2">
        <v>44398.476320388349</v>
      </c>
      <c r="C98886">
        <v>239780</v>
      </c>
      <c r="D98886">
        <v>250679</v>
      </c>
      <c r="E98886" s="43">
        <f t="shared" si="3090"/>
        <v>0.47631944444444446</v>
      </c>
      <c r="F98886" s="44" t="str">
        <f t="shared" si="3091"/>
        <v>Утро</v>
      </c>
    </row>
    <row r="98887" spans="1:6" ht="15" x14ac:dyDescent="0.35">
      <c r="A98887">
        <v>299255</v>
      </c>
      <c r="B98887" s="2">
        <v>44398.476724919092</v>
      </c>
      <c r="C98887">
        <v>113619</v>
      </c>
      <c r="D98887">
        <v>31749</v>
      </c>
      <c r="E98887" s="43">
        <f t="shared" si="3090"/>
        <v>0.47672453703703704</v>
      </c>
      <c r="F98887" s="44" t="str">
        <f t="shared" si="3091"/>
        <v>Утро</v>
      </c>
    </row>
    <row r="98888" spans="1:6" ht="15" x14ac:dyDescent="0.35">
      <c r="A98888">
        <v>299256</v>
      </c>
      <c r="B98888" s="2">
        <v>44398.478747572815</v>
      </c>
      <c r="C98888">
        <v>241952</v>
      </c>
      <c r="D98888">
        <v>60752</v>
      </c>
      <c r="E98888" s="43">
        <f t="shared" si="3090"/>
        <v>0.47875000000000001</v>
      </c>
      <c r="F98888" s="44" t="str">
        <f t="shared" si="3091"/>
        <v>Утро</v>
      </c>
    </row>
    <row r="98889" spans="1:6" ht="15" x14ac:dyDescent="0.35">
      <c r="A98889">
        <v>299258</v>
      </c>
      <c r="B98889" s="2">
        <v>44398.478747572815</v>
      </c>
      <c r="C98889">
        <v>299268</v>
      </c>
      <c r="D98889">
        <v>258219</v>
      </c>
      <c r="E98889" s="43">
        <f t="shared" si="3090"/>
        <v>0.47875000000000001</v>
      </c>
      <c r="F98889" s="44" t="str">
        <f t="shared" si="3091"/>
        <v>Утро</v>
      </c>
    </row>
    <row r="98890" spans="1:6" ht="15" x14ac:dyDescent="0.35">
      <c r="A98890">
        <v>299260</v>
      </c>
      <c r="B98890" s="2">
        <v>44398.479556634309</v>
      </c>
      <c r="C98890">
        <v>25805</v>
      </c>
      <c r="D98890">
        <v>21407</v>
      </c>
      <c r="E98890" s="43">
        <f t="shared" si="3090"/>
        <v>0.47956018518518517</v>
      </c>
      <c r="F98890" s="44" t="str">
        <f t="shared" si="3091"/>
        <v>Утро</v>
      </c>
    </row>
    <row r="98891" spans="1:6" ht="15" x14ac:dyDescent="0.35">
      <c r="A98891">
        <v>299261</v>
      </c>
      <c r="B98891" s="2">
        <v>44398.479556634309</v>
      </c>
      <c r="C98891">
        <v>349472</v>
      </c>
      <c r="D98891">
        <v>230507</v>
      </c>
      <c r="E98891" s="43">
        <f t="shared" si="3090"/>
        <v>0.47956018518518517</v>
      </c>
      <c r="F98891" s="44" t="str">
        <f t="shared" si="3091"/>
        <v>Утро</v>
      </c>
    </row>
    <row r="98892" spans="1:6" ht="15" x14ac:dyDescent="0.35">
      <c r="A98892">
        <v>299266</v>
      </c>
      <c r="B98892" s="2">
        <v>44398.481174757282</v>
      </c>
      <c r="C98892">
        <v>20864</v>
      </c>
      <c r="D98892">
        <v>89660</v>
      </c>
      <c r="E98892" s="43">
        <f t="shared" si="3090"/>
        <v>0.48116898148148146</v>
      </c>
      <c r="F98892" s="44" t="str">
        <f t="shared" si="3091"/>
        <v>Утро</v>
      </c>
    </row>
    <row r="98893" spans="1:6" ht="15" x14ac:dyDescent="0.35">
      <c r="A98893">
        <v>299271</v>
      </c>
      <c r="B98893" s="2">
        <v>44398.481174757282</v>
      </c>
      <c r="C98893">
        <v>238437</v>
      </c>
      <c r="D98893">
        <v>122982</v>
      </c>
      <c r="E98893" s="43">
        <f t="shared" si="3090"/>
        <v>0.48116898148148146</v>
      </c>
      <c r="F98893" s="44" t="str">
        <f t="shared" si="3091"/>
        <v>Утро</v>
      </c>
    </row>
    <row r="98894" spans="1:6" ht="15" x14ac:dyDescent="0.35">
      <c r="A98894">
        <v>299273</v>
      </c>
      <c r="B98894" s="2">
        <v>44398.483999999997</v>
      </c>
      <c r="C98894">
        <v>13536</v>
      </c>
      <c r="D98894">
        <v>154228</v>
      </c>
      <c r="E98894" s="43">
        <f t="shared" si="3090"/>
        <v>0.48400462962962965</v>
      </c>
      <c r="F98894" s="44" t="str">
        <f t="shared" si="3091"/>
        <v>Утро</v>
      </c>
    </row>
    <row r="98895" spans="1:6" ht="15" x14ac:dyDescent="0.35">
      <c r="A98895">
        <v>299275</v>
      </c>
      <c r="B98895" s="2">
        <v>44398.484666666664</v>
      </c>
      <c r="C98895">
        <v>283571</v>
      </c>
      <c r="D98895">
        <v>51581</v>
      </c>
      <c r="E98895" s="43">
        <f t="shared" si="3090"/>
        <v>0.48466435185185186</v>
      </c>
      <c r="F98895" s="44" t="str">
        <f t="shared" si="3091"/>
        <v>Утро</v>
      </c>
    </row>
    <row r="98896" spans="1:6" ht="15" x14ac:dyDescent="0.35">
      <c r="A98896">
        <v>299280</v>
      </c>
      <c r="B98896" s="2">
        <v>44398.487647249196</v>
      </c>
      <c r="C98896">
        <v>330514</v>
      </c>
      <c r="D98896">
        <v>292950</v>
      </c>
      <c r="E98896" s="43">
        <f t="shared" si="3090"/>
        <v>0.48765046296296299</v>
      </c>
      <c r="F98896" s="44" t="str">
        <f t="shared" si="3091"/>
        <v>Утро</v>
      </c>
    </row>
    <row r="98897" spans="1:6" ht="15" x14ac:dyDescent="0.35">
      <c r="A98897">
        <v>299284</v>
      </c>
      <c r="B98897" s="2">
        <v>44398.488051779932</v>
      </c>
      <c r="C98897">
        <v>32530</v>
      </c>
      <c r="D98897">
        <v>78899</v>
      </c>
      <c r="E98897" s="43">
        <f t="shared" si="3090"/>
        <v>0.48805555555555552</v>
      </c>
      <c r="F98897" s="44" t="str">
        <f t="shared" si="3091"/>
        <v>Утро</v>
      </c>
    </row>
    <row r="98898" spans="1:6" ht="15" x14ac:dyDescent="0.35">
      <c r="A98898">
        <v>299285</v>
      </c>
      <c r="B98898" s="2">
        <v>44398.492501618122</v>
      </c>
      <c r="C98898">
        <v>98102</v>
      </c>
      <c r="D98898">
        <v>293468</v>
      </c>
      <c r="E98898" s="43">
        <f t="shared" si="3090"/>
        <v>0.49249999999999999</v>
      </c>
      <c r="F98898" s="44" t="str">
        <f t="shared" si="3091"/>
        <v>Утро</v>
      </c>
    </row>
    <row r="98899" spans="1:6" ht="15" x14ac:dyDescent="0.35">
      <c r="A98899">
        <v>299288</v>
      </c>
      <c r="B98899" s="2">
        <v>44398.492906148866</v>
      </c>
      <c r="C98899">
        <v>238309</v>
      </c>
      <c r="D98899">
        <v>118549</v>
      </c>
      <c r="E98899" s="43">
        <f t="shared" si="3090"/>
        <v>0.49290509259259258</v>
      </c>
      <c r="F98899" s="44" t="str">
        <f t="shared" si="3091"/>
        <v>Утро</v>
      </c>
    </row>
    <row r="98900" spans="1:6" ht="15" x14ac:dyDescent="0.35">
      <c r="A98900">
        <v>299293</v>
      </c>
      <c r="B98900" s="2">
        <v>44398.495333333332</v>
      </c>
      <c r="C98900">
        <v>127398</v>
      </c>
      <c r="D98900">
        <v>471403</v>
      </c>
      <c r="E98900" s="43">
        <f t="shared" si="3090"/>
        <v>0.49533564814814812</v>
      </c>
      <c r="F98900" s="44" t="str">
        <f t="shared" si="3091"/>
        <v>Утро</v>
      </c>
    </row>
    <row r="98901" spans="1:6" ht="15" x14ac:dyDescent="0.35">
      <c r="A98901">
        <v>299298</v>
      </c>
      <c r="B98901" s="2">
        <v>44398.495333333332</v>
      </c>
      <c r="C98901">
        <v>257107</v>
      </c>
      <c r="D98901">
        <v>370651</v>
      </c>
      <c r="E98901" s="43">
        <f t="shared" si="3090"/>
        <v>0.49533564814814812</v>
      </c>
      <c r="F98901" s="44" t="str">
        <f t="shared" si="3091"/>
        <v>Утро</v>
      </c>
    </row>
    <row r="98902" spans="1:6" ht="15" x14ac:dyDescent="0.35">
      <c r="A98902">
        <v>299303</v>
      </c>
      <c r="B98902" s="2">
        <v>44398.495999999999</v>
      </c>
      <c r="C98902">
        <v>299642</v>
      </c>
      <c r="D98902">
        <v>227775</v>
      </c>
      <c r="E98902" s="43">
        <f t="shared" si="3090"/>
        <v>0.49599537037037034</v>
      </c>
      <c r="F98902" s="44" t="str">
        <f t="shared" si="3091"/>
        <v>Утро</v>
      </c>
    </row>
    <row r="98903" spans="1:6" ht="15" x14ac:dyDescent="0.35">
      <c r="A98903">
        <v>299304</v>
      </c>
      <c r="B98903" s="2">
        <v>44398.497666666663</v>
      </c>
      <c r="C98903">
        <v>254183</v>
      </c>
      <c r="D98903">
        <v>70091</v>
      </c>
      <c r="E98903" s="43">
        <f t="shared" si="3090"/>
        <v>0.49766203703703704</v>
      </c>
      <c r="F98903" s="44" t="str">
        <f t="shared" si="3091"/>
        <v>Утро</v>
      </c>
    </row>
    <row r="98904" spans="1:6" ht="15" x14ac:dyDescent="0.35">
      <c r="A98904">
        <v>299307</v>
      </c>
      <c r="B98904" s="2">
        <v>44398.498569579286</v>
      </c>
      <c r="C98904">
        <v>20407</v>
      </c>
      <c r="D98904">
        <v>162482</v>
      </c>
      <c r="E98904" s="43">
        <f t="shared" si="3090"/>
        <v>0.49856481481481479</v>
      </c>
      <c r="F98904" s="44" t="str">
        <f t="shared" si="3091"/>
        <v>Утро</v>
      </c>
    </row>
    <row r="98905" spans="1:6" ht="15" x14ac:dyDescent="0.35">
      <c r="A98905">
        <v>299310</v>
      </c>
      <c r="B98905" s="2">
        <v>44398.498974110036</v>
      </c>
      <c r="C98905">
        <v>258322</v>
      </c>
      <c r="D98905">
        <v>250679</v>
      </c>
      <c r="E98905" s="43">
        <f t="shared" si="3090"/>
        <v>0.49896990740740743</v>
      </c>
      <c r="F98905" s="44" t="str">
        <f t="shared" si="3091"/>
        <v>Утро</v>
      </c>
    </row>
    <row r="98906" spans="1:6" ht="15" x14ac:dyDescent="0.35">
      <c r="A98906">
        <v>299314</v>
      </c>
      <c r="B98906" s="2">
        <v>44398.499378640772</v>
      </c>
      <c r="C98906">
        <v>163302</v>
      </c>
      <c r="D98906">
        <v>439981</v>
      </c>
      <c r="E98906" s="43">
        <f t="shared" si="3090"/>
        <v>0.49937499999999996</v>
      </c>
      <c r="F98906" s="44" t="str">
        <f t="shared" si="3091"/>
        <v>Утро</v>
      </c>
    </row>
    <row r="98907" spans="1:6" ht="15" x14ac:dyDescent="0.35">
      <c r="A98907">
        <v>299319</v>
      </c>
      <c r="B98907" s="2">
        <v>44398.501401294503</v>
      </c>
      <c r="C98907">
        <v>330234</v>
      </c>
      <c r="D98907">
        <v>411922</v>
      </c>
      <c r="E98907" s="43">
        <f t="shared" si="3090"/>
        <v>0.50140046296296303</v>
      </c>
      <c r="F98907" s="44" t="str">
        <f t="shared" si="3091"/>
        <v>День</v>
      </c>
    </row>
    <row r="98908" spans="1:6" ht="15" x14ac:dyDescent="0.35">
      <c r="A98908">
        <v>299321</v>
      </c>
      <c r="B98908" s="2">
        <v>44398.502210355982</v>
      </c>
      <c r="C98908">
        <v>92544</v>
      </c>
      <c r="D98908">
        <v>271445</v>
      </c>
      <c r="E98908" s="43">
        <f t="shared" si="3090"/>
        <v>0.5022106481481482</v>
      </c>
      <c r="F98908" s="44" t="str">
        <f t="shared" si="3091"/>
        <v>День</v>
      </c>
    </row>
    <row r="98909" spans="1:6" ht="15" x14ac:dyDescent="0.35">
      <c r="A98909">
        <v>299323</v>
      </c>
      <c r="B98909" s="2">
        <v>44398.502333333337</v>
      </c>
      <c r="C98909">
        <v>68094</v>
      </c>
      <c r="D98909">
        <v>468882</v>
      </c>
      <c r="E98909" s="43">
        <f t="shared" si="3090"/>
        <v>0.50233796296296296</v>
      </c>
      <c r="F98909" s="44" t="str">
        <f t="shared" si="3091"/>
        <v>День</v>
      </c>
    </row>
    <row r="98910" spans="1:6" ht="15" x14ac:dyDescent="0.35">
      <c r="A98910">
        <v>299327</v>
      </c>
      <c r="B98910" s="2">
        <v>44398.503423948219</v>
      </c>
      <c r="C98910">
        <v>173756</v>
      </c>
      <c r="D98910">
        <v>238576</v>
      </c>
      <c r="E98910" s="43">
        <f t="shared" si="3090"/>
        <v>0.50342592592592594</v>
      </c>
      <c r="F98910" s="44" t="str">
        <f t="shared" si="3091"/>
        <v>День</v>
      </c>
    </row>
    <row r="98911" spans="1:6" ht="15" x14ac:dyDescent="0.35">
      <c r="A98911">
        <v>299329</v>
      </c>
      <c r="B98911" s="2">
        <v>44398.503828478963</v>
      </c>
      <c r="C98911">
        <v>274744</v>
      </c>
      <c r="D98911">
        <v>411922</v>
      </c>
      <c r="E98911" s="43">
        <f t="shared" si="3090"/>
        <v>0.50383101851851853</v>
      </c>
      <c r="F98911" s="44" t="str">
        <f t="shared" si="3091"/>
        <v>День</v>
      </c>
    </row>
    <row r="98912" spans="1:6" ht="15" x14ac:dyDescent="0.35">
      <c r="A98912">
        <v>299330</v>
      </c>
      <c r="B98912" s="2">
        <v>44398.504233009706</v>
      </c>
      <c r="C98912">
        <v>108300</v>
      </c>
      <c r="D98912">
        <v>40694</v>
      </c>
      <c r="E98912" s="43">
        <f t="shared" si="3090"/>
        <v>0.50423611111111111</v>
      </c>
      <c r="F98912" s="44" t="str">
        <f t="shared" si="3091"/>
        <v>День</v>
      </c>
    </row>
    <row r="98913" spans="1:6" ht="15" x14ac:dyDescent="0.35">
      <c r="A98913">
        <v>299333</v>
      </c>
      <c r="B98913" s="2">
        <v>44398.5050420712</v>
      </c>
      <c r="C98913">
        <v>197343</v>
      </c>
      <c r="D98913">
        <v>250679</v>
      </c>
      <c r="E98913" s="43">
        <f t="shared" si="3090"/>
        <v>0.50504629629629627</v>
      </c>
      <c r="F98913" s="44" t="str">
        <f t="shared" si="3091"/>
        <v>День</v>
      </c>
    </row>
    <row r="98914" spans="1:6" ht="15" x14ac:dyDescent="0.35">
      <c r="A98914">
        <v>299337</v>
      </c>
      <c r="B98914" s="2">
        <v>44398.507333333335</v>
      </c>
      <c r="C98914">
        <v>204074</v>
      </c>
      <c r="D98914">
        <v>153808</v>
      </c>
      <c r="E98914" s="43">
        <f t="shared" si="3090"/>
        <v>0.50733796296296296</v>
      </c>
      <c r="F98914" s="44" t="str">
        <f t="shared" si="3091"/>
        <v>День</v>
      </c>
    </row>
    <row r="98915" spans="1:6" ht="15" x14ac:dyDescent="0.35">
      <c r="A98915">
        <v>299340</v>
      </c>
      <c r="B98915" s="2">
        <v>44398.509491909383</v>
      </c>
      <c r="C98915">
        <v>348715</v>
      </c>
      <c r="D98915">
        <v>451624</v>
      </c>
      <c r="E98915" s="43">
        <f t="shared" si="3090"/>
        <v>0.50949074074074074</v>
      </c>
      <c r="F98915" s="44" t="str">
        <f t="shared" si="3091"/>
        <v>День</v>
      </c>
    </row>
    <row r="98916" spans="1:6" ht="15" x14ac:dyDescent="0.35">
      <c r="A98916">
        <v>299344</v>
      </c>
      <c r="B98916" s="2">
        <v>44398.51070550162</v>
      </c>
      <c r="C98916">
        <v>108059</v>
      </c>
      <c r="D98916">
        <v>411922</v>
      </c>
      <c r="E98916" s="43">
        <f t="shared" si="3090"/>
        <v>0.51070601851851849</v>
      </c>
      <c r="F98916" s="44" t="str">
        <f t="shared" si="3091"/>
        <v>День</v>
      </c>
    </row>
    <row r="98917" spans="1:6" ht="15" x14ac:dyDescent="0.35">
      <c r="A98917">
        <v>299347</v>
      </c>
      <c r="B98917" s="2">
        <v>44398.51070550162</v>
      </c>
      <c r="C98917">
        <v>345025</v>
      </c>
      <c r="D98917">
        <v>103966</v>
      </c>
      <c r="E98917" s="43">
        <f t="shared" si="3090"/>
        <v>0.51070601851851849</v>
      </c>
      <c r="F98917" s="44" t="str">
        <f t="shared" si="3091"/>
        <v>День</v>
      </c>
    </row>
    <row r="98918" spans="1:6" ht="15" x14ac:dyDescent="0.35">
      <c r="A98918">
        <v>299351</v>
      </c>
      <c r="B98918" s="2">
        <v>44398.511110032363</v>
      </c>
      <c r="C98918">
        <v>318444</v>
      </c>
      <c r="D98918">
        <v>120139</v>
      </c>
      <c r="E98918" s="43">
        <f t="shared" si="3090"/>
        <v>0.51111111111111118</v>
      </c>
      <c r="F98918" s="44" t="str">
        <f t="shared" si="3091"/>
        <v>День</v>
      </c>
    </row>
    <row r="98919" spans="1:6" ht="15" x14ac:dyDescent="0.35">
      <c r="A98919">
        <v>299352</v>
      </c>
      <c r="B98919" s="2">
        <v>44398.513941747573</v>
      </c>
      <c r="C98919">
        <v>133555</v>
      </c>
      <c r="D98919">
        <v>279337</v>
      </c>
      <c r="E98919" s="43">
        <f t="shared" si="3090"/>
        <v>0.51394675925925926</v>
      </c>
      <c r="F98919" s="44" t="str">
        <f t="shared" si="3091"/>
        <v>День</v>
      </c>
    </row>
    <row r="98920" spans="1:6" ht="15" x14ac:dyDescent="0.35">
      <c r="A98920">
        <v>299356</v>
      </c>
      <c r="B98920" s="2">
        <v>44398.513941747573</v>
      </c>
      <c r="C98920">
        <v>323508</v>
      </c>
      <c r="D98920">
        <v>347393</v>
      </c>
      <c r="E98920" s="43">
        <f t="shared" si="3090"/>
        <v>0.51394675925925926</v>
      </c>
      <c r="F98920" s="44" t="str">
        <f t="shared" si="3091"/>
        <v>День</v>
      </c>
    </row>
    <row r="98921" spans="1:6" ht="15" x14ac:dyDescent="0.35">
      <c r="A98921">
        <v>299360</v>
      </c>
      <c r="B98921" s="2">
        <v>44398.514333333333</v>
      </c>
      <c r="C98921">
        <v>84789</v>
      </c>
      <c r="D98921">
        <v>230507</v>
      </c>
      <c r="E98921" s="43">
        <f t="shared" si="3090"/>
        <v>0.51432870370370376</v>
      </c>
      <c r="F98921" s="44" t="str">
        <f t="shared" si="3091"/>
        <v>День</v>
      </c>
    </row>
    <row r="98922" spans="1:6" ht="15" x14ac:dyDescent="0.35">
      <c r="A98922">
        <v>299364</v>
      </c>
      <c r="B98922" s="2">
        <v>44398.518333333333</v>
      </c>
      <c r="C98922">
        <v>152948</v>
      </c>
      <c r="D98922">
        <v>411922</v>
      </c>
      <c r="E98922" s="43">
        <f t="shared" si="3090"/>
        <v>0.51833333333333331</v>
      </c>
      <c r="F98922" s="44" t="str">
        <f t="shared" si="3091"/>
        <v>День</v>
      </c>
    </row>
    <row r="98923" spans="1:6" ht="15" x14ac:dyDescent="0.35">
      <c r="A98923">
        <v>299367</v>
      </c>
      <c r="B98923" s="2">
        <v>44398.520009708744</v>
      </c>
      <c r="C98923">
        <v>223149</v>
      </c>
      <c r="D98923">
        <v>411922</v>
      </c>
      <c r="E98923" s="43">
        <f t="shared" si="3090"/>
        <v>0.52001157407407406</v>
      </c>
      <c r="F98923" s="44" t="str">
        <f t="shared" si="3091"/>
        <v>День</v>
      </c>
    </row>
    <row r="98924" spans="1:6" ht="15" x14ac:dyDescent="0.35">
      <c r="A98924">
        <v>299372</v>
      </c>
      <c r="B98924" s="2">
        <v>44398.520009708744</v>
      </c>
      <c r="C98924">
        <v>223653</v>
      </c>
      <c r="D98924">
        <v>371564</v>
      </c>
      <c r="E98924" s="43">
        <f t="shared" si="3090"/>
        <v>0.52001157407407406</v>
      </c>
      <c r="F98924" s="44" t="str">
        <f t="shared" si="3091"/>
        <v>День</v>
      </c>
    </row>
    <row r="98925" spans="1:6" ht="15" x14ac:dyDescent="0.35">
      <c r="A98925">
        <v>299376</v>
      </c>
      <c r="B98925" s="2">
        <v>44398.52041423948</v>
      </c>
      <c r="C98925">
        <v>161956</v>
      </c>
      <c r="D98925">
        <v>5151</v>
      </c>
      <c r="E98925" s="43">
        <f t="shared" si="3090"/>
        <v>0.52041666666666664</v>
      </c>
      <c r="F98925" s="44" t="str">
        <f t="shared" si="3091"/>
        <v>День</v>
      </c>
    </row>
    <row r="98926" spans="1:6" ht="15" x14ac:dyDescent="0.35">
      <c r="A98926">
        <v>299381</v>
      </c>
      <c r="B98926" s="2">
        <v>44398.52081877023</v>
      </c>
      <c r="C98926">
        <v>206503</v>
      </c>
      <c r="D98926">
        <v>60239</v>
      </c>
      <c r="E98926" s="43">
        <f t="shared" si="3090"/>
        <v>0.52082175925925933</v>
      </c>
      <c r="F98926" s="44" t="str">
        <f t="shared" si="3091"/>
        <v>День</v>
      </c>
    </row>
    <row r="98927" spans="1:6" ht="15" x14ac:dyDescent="0.35">
      <c r="A98927">
        <v>299383</v>
      </c>
      <c r="B98927" s="2">
        <v>44398.52203236246</v>
      </c>
      <c r="C98927">
        <v>254409</v>
      </c>
      <c r="D98927">
        <v>470762</v>
      </c>
      <c r="E98927" s="43">
        <f t="shared" si="3090"/>
        <v>0.52203703703703697</v>
      </c>
      <c r="F98927" s="44" t="str">
        <f t="shared" si="3091"/>
        <v>День</v>
      </c>
    </row>
    <row r="98928" spans="1:6" ht="15" x14ac:dyDescent="0.35">
      <c r="A98928">
        <v>299386</v>
      </c>
      <c r="B98928" s="2">
        <v>44398.522436893203</v>
      </c>
      <c r="C98928">
        <v>118361</v>
      </c>
      <c r="D98928">
        <v>192331</v>
      </c>
      <c r="E98928" s="43">
        <f t="shared" si="3090"/>
        <v>0.52244212962962966</v>
      </c>
      <c r="F98928" s="44" t="str">
        <f t="shared" si="3091"/>
        <v>День</v>
      </c>
    </row>
    <row r="98929" spans="1:6" ht="15" x14ac:dyDescent="0.35">
      <c r="A98929">
        <v>299391</v>
      </c>
      <c r="B98929" s="2">
        <v>44398.522841423946</v>
      </c>
      <c r="C98929">
        <v>224864</v>
      </c>
      <c r="D98929">
        <v>217246</v>
      </c>
      <c r="E98929" s="43">
        <f t="shared" si="3090"/>
        <v>0.52283564814814809</v>
      </c>
      <c r="F98929" s="44" t="str">
        <f t="shared" si="3091"/>
        <v>День</v>
      </c>
    </row>
    <row r="98930" spans="1:6" ht="15" x14ac:dyDescent="0.35">
      <c r="A98930">
        <v>299395</v>
      </c>
      <c r="B98930" s="2">
        <v>44398.523650485433</v>
      </c>
      <c r="C98930">
        <v>138343</v>
      </c>
      <c r="D98930">
        <v>292908</v>
      </c>
      <c r="E98930" s="43">
        <f t="shared" si="3090"/>
        <v>0.52364583333333337</v>
      </c>
      <c r="F98930" s="44" t="str">
        <f t="shared" si="3091"/>
        <v>День</v>
      </c>
    </row>
    <row r="98931" spans="1:6" ht="15" x14ac:dyDescent="0.35">
      <c r="A98931">
        <v>299400</v>
      </c>
      <c r="B98931" s="2">
        <v>44398.525673139156</v>
      </c>
      <c r="C98931">
        <v>330714</v>
      </c>
      <c r="D98931">
        <v>437139</v>
      </c>
      <c r="E98931" s="43">
        <f t="shared" si="3090"/>
        <v>0.52567129629629628</v>
      </c>
      <c r="F98931" s="44" t="str">
        <f t="shared" si="3091"/>
        <v>День</v>
      </c>
    </row>
    <row r="98932" spans="1:6" ht="15" x14ac:dyDescent="0.35">
      <c r="A98932">
        <v>299404</v>
      </c>
      <c r="B98932" s="2">
        <v>44398.526666666665</v>
      </c>
      <c r="C98932">
        <v>306659</v>
      </c>
      <c r="D98932">
        <v>43842</v>
      </c>
      <c r="E98932" s="43">
        <f t="shared" si="3090"/>
        <v>0.52666666666666673</v>
      </c>
      <c r="F98932" s="44" t="str">
        <f t="shared" si="3091"/>
        <v>День</v>
      </c>
    </row>
    <row r="98933" spans="1:6" ht="15" x14ac:dyDescent="0.35">
      <c r="A98933">
        <v>299408</v>
      </c>
      <c r="B98933" s="2">
        <v>44398.527291262137</v>
      </c>
      <c r="C98933">
        <v>259125</v>
      </c>
      <c r="D98933">
        <v>411922</v>
      </c>
      <c r="E98933" s="43">
        <f t="shared" si="3090"/>
        <v>0.5272916666666666</v>
      </c>
      <c r="F98933" s="44" t="str">
        <f t="shared" si="3091"/>
        <v>День</v>
      </c>
    </row>
    <row r="98934" spans="1:6" ht="15" x14ac:dyDescent="0.35">
      <c r="A98934">
        <v>299410</v>
      </c>
      <c r="B98934" s="2">
        <v>44398.528504854366</v>
      </c>
      <c r="C98934">
        <v>103186</v>
      </c>
      <c r="D98934">
        <v>357547</v>
      </c>
      <c r="E98934" s="43">
        <f t="shared" si="3090"/>
        <v>0.52850694444444446</v>
      </c>
      <c r="F98934" s="44" t="str">
        <f t="shared" si="3091"/>
        <v>День</v>
      </c>
    </row>
    <row r="98935" spans="1:6" ht="15" x14ac:dyDescent="0.35">
      <c r="A98935">
        <v>299412</v>
      </c>
      <c r="B98935" s="2">
        <v>44398.52931391586</v>
      </c>
      <c r="C98935">
        <v>186180</v>
      </c>
      <c r="D98935">
        <v>230507</v>
      </c>
      <c r="E98935" s="43">
        <f t="shared" si="3090"/>
        <v>0.52931712962962962</v>
      </c>
      <c r="F98935" s="44" t="str">
        <f t="shared" si="3091"/>
        <v>День</v>
      </c>
    </row>
    <row r="98936" spans="1:6" ht="15" x14ac:dyDescent="0.35">
      <c r="A98936">
        <v>299417</v>
      </c>
      <c r="B98936" s="2">
        <v>44398.529718446604</v>
      </c>
      <c r="C98936">
        <v>152008</v>
      </c>
      <c r="D98936">
        <v>351192</v>
      </c>
      <c r="E98936" s="43">
        <f t="shared" si="3090"/>
        <v>0.52972222222222221</v>
      </c>
      <c r="F98936" s="44" t="str">
        <f t="shared" si="3091"/>
        <v>День</v>
      </c>
    </row>
    <row r="98937" spans="1:6" ht="15" x14ac:dyDescent="0.35">
      <c r="A98937">
        <v>299422</v>
      </c>
      <c r="B98937" s="2">
        <v>44398.53214563107</v>
      </c>
      <c r="C98937">
        <v>299344</v>
      </c>
      <c r="D98937">
        <v>282234</v>
      </c>
      <c r="E98937" s="43">
        <f t="shared" si="3090"/>
        <v>0.53214120370370377</v>
      </c>
      <c r="F98937" s="44" t="str">
        <f t="shared" si="3091"/>
        <v>День</v>
      </c>
    </row>
    <row r="98938" spans="1:6" ht="15" x14ac:dyDescent="0.35">
      <c r="A98938">
        <v>299424</v>
      </c>
      <c r="B98938" s="2">
        <v>44398.533763754043</v>
      </c>
      <c r="C98938">
        <v>16207</v>
      </c>
      <c r="D98938">
        <v>317932</v>
      </c>
      <c r="E98938" s="43">
        <f t="shared" si="3090"/>
        <v>0.5337615740740741</v>
      </c>
      <c r="F98938" s="44" t="str">
        <f t="shared" si="3091"/>
        <v>День</v>
      </c>
    </row>
    <row r="98939" spans="1:6" ht="15" x14ac:dyDescent="0.35">
      <c r="A98939">
        <v>299426</v>
      </c>
      <c r="B98939" s="2">
        <v>44398.533763754043</v>
      </c>
      <c r="C98939">
        <v>48596</v>
      </c>
      <c r="D98939">
        <v>404226</v>
      </c>
      <c r="E98939" s="43">
        <f t="shared" si="3090"/>
        <v>0.5337615740740741</v>
      </c>
      <c r="F98939" s="44" t="str">
        <f t="shared" si="3091"/>
        <v>День</v>
      </c>
    </row>
    <row r="98940" spans="1:6" ht="15" x14ac:dyDescent="0.35">
      <c r="A98940">
        <v>299429</v>
      </c>
      <c r="B98940" s="2">
        <v>44398.534</v>
      </c>
      <c r="C98940">
        <v>148840</v>
      </c>
      <c r="D98940">
        <v>250679</v>
      </c>
      <c r="E98940" s="43">
        <f t="shared" si="3090"/>
        <v>0.53400462962962958</v>
      </c>
      <c r="F98940" s="44" t="str">
        <f t="shared" si="3091"/>
        <v>День</v>
      </c>
    </row>
    <row r="98941" spans="1:6" ht="15" x14ac:dyDescent="0.35">
      <c r="A98941">
        <v>299433</v>
      </c>
      <c r="B98941" s="2">
        <v>44398.534</v>
      </c>
      <c r="C98941">
        <v>159297</v>
      </c>
      <c r="D98941">
        <v>111368</v>
      </c>
      <c r="E98941" s="43">
        <f t="shared" si="3090"/>
        <v>0.53400462962962958</v>
      </c>
      <c r="F98941" s="44" t="str">
        <f t="shared" si="3091"/>
        <v>День</v>
      </c>
    </row>
    <row r="98942" spans="1:6" ht="15" x14ac:dyDescent="0.35">
      <c r="A98942">
        <v>299436</v>
      </c>
      <c r="B98942" s="2">
        <v>44398.534572815537</v>
      </c>
      <c r="C98942">
        <v>272617</v>
      </c>
      <c r="D98942">
        <v>250679</v>
      </c>
      <c r="E98942" s="43">
        <f t="shared" si="3090"/>
        <v>0.53457175925925926</v>
      </c>
      <c r="F98942" s="44" t="str">
        <f t="shared" si="3091"/>
        <v>День</v>
      </c>
    </row>
    <row r="98943" spans="1:6" ht="15" x14ac:dyDescent="0.35">
      <c r="A98943">
        <v>299437</v>
      </c>
      <c r="B98943" s="2">
        <v>44398.535381877024</v>
      </c>
      <c r="C98943">
        <v>39596</v>
      </c>
      <c r="D98943">
        <v>341333</v>
      </c>
      <c r="E98943" s="43">
        <f t="shared" si="3090"/>
        <v>0.53538194444444442</v>
      </c>
      <c r="F98943" s="44" t="str">
        <f t="shared" si="3091"/>
        <v>День</v>
      </c>
    </row>
    <row r="98944" spans="1:6" ht="15" x14ac:dyDescent="0.35">
      <c r="A98944">
        <v>299440</v>
      </c>
      <c r="B98944" s="2">
        <v>44398.535381877024</v>
      </c>
      <c r="C98944">
        <v>87670</v>
      </c>
      <c r="D98944">
        <v>440825</v>
      </c>
      <c r="E98944" s="43">
        <f t="shared" si="3090"/>
        <v>0.53538194444444442</v>
      </c>
      <c r="F98944" s="44" t="str">
        <f t="shared" si="3091"/>
        <v>День</v>
      </c>
    </row>
    <row r="98945" spans="1:6" ht="15" x14ac:dyDescent="0.35">
      <c r="A98945">
        <v>299445</v>
      </c>
      <c r="B98945" s="2">
        <v>44398.535381877024</v>
      </c>
      <c r="C98945">
        <v>165415</v>
      </c>
      <c r="D98945">
        <v>301182</v>
      </c>
      <c r="E98945" s="43">
        <f t="shared" si="3090"/>
        <v>0.53538194444444442</v>
      </c>
      <c r="F98945" s="44" t="str">
        <f t="shared" si="3091"/>
        <v>День</v>
      </c>
    </row>
    <row r="98946" spans="1:6" ht="15" x14ac:dyDescent="0.35">
      <c r="A98946">
        <v>299446</v>
      </c>
      <c r="B98946" s="2">
        <v>44398.538213592234</v>
      </c>
      <c r="C98946">
        <v>193724</v>
      </c>
      <c r="D98946">
        <v>158978</v>
      </c>
      <c r="E98946" s="43">
        <f t="shared" si="3090"/>
        <v>0.53821759259259261</v>
      </c>
      <c r="F98946" s="44" t="str">
        <f t="shared" si="3091"/>
        <v>День</v>
      </c>
    </row>
    <row r="98947" spans="1:6" ht="15" x14ac:dyDescent="0.35">
      <c r="A98947">
        <v>299447</v>
      </c>
      <c r="B98947" s="2">
        <v>44398.538618122977</v>
      </c>
      <c r="C98947">
        <v>72609</v>
      </c>
      <c r="D98947">
        <v>470762</v>
      </c>
      <c r="E98947" s="43">
        <f t="shared" ref="E98947:E99010" si="3092">TIME(HOUR(B98947),MINUTE(B98947),SECOND(B98947))</f>
        <v>0.53862268518518519</v>
      </c>
      <c r="F98947" s="44" t="str">
        <f t="shared" ref="F98947:F99010" si="3093">IF(E98947&gt;=TIME(6,0,0),IF(E98947&lt;TIME(12,0,0),"Утро",IF(E98947&lt;TIME(18,0,0),"День",IF((E98947)&lt;TIME(23,0,0),"Вечер","Ночь"))),"Ночь")</f>
        <v>День</v>
      </c>
    </row>
    <row r="98948" spans="1:6" ht="15" x14ac:dyDescent="0.35">
      <c r="A98948">
        <v>299450</v>
      </c>
      <c r="B98948" s="2">
        <v>44398.538618122977</v>
      </c>
      <c r="C98948">
        <v>175847</v>
      </c>
      <c r="D98948">
        <v>230507</v>
      </c>
      <c r="E98948" s="43">
        <f t="shared" si="3092"/>
        <v>0.53862268518518519</v>
      </c>
      <c r="F98948" s="44" t="str">
        <f t="shared" si="3093"/>
        <v>День</v>
      </c>
    </row>
    <row r="98949" spans="1:6" ht="15" x14ac:dyDescent="0.35">
      <c r="A98949">
        <v>299452</v>
      </c>
      <c r="B98949" s="2">
        <v>44398.538618122977</v>
      </c>
      <c r="C98949">
        <v>254425</v>
      </c>
      <c r="D98949">
        <v>411922</v>
      </c>
      <c r="E98949" s="43">
        <f t="shared" si="3092"/>
        <v>0.53862268518518519</v>
      </c>
      <c r="F98949" s="44" t="str">
        <f t="shared" si="3093"/>
        <v>День</v>
      </c>
    </row>
    <row r="98950" spans="1:6" ht="15" x14ac:dyDescent="0.35">
      <c r="A98950">
        <v>299455</v>
      </c>
      <c r="B98950" s="2">
        <v>44398.540640776693</v>
      </c>
      <c r="C98950">
        <v>59589</v>
      </c>
      <c r="D98950">
        <v>470762</v>
      </c>
      <c r="E98950" s="43">
        <f t="shared" si="3092"/>
        <v>0.54063657407407406</v>
      </c>
      <c r="F98950" s="44" t="str">
        <f t="shared" si="3093"/>
        <v>День</v>
      </c>
    </row>
    <row r="98951" spans="1:6" ht="15" x14ac:dyDescent="0.35">
      <c r="A98951">
        <v>299459</v>
      </c>
      <c r="B98951" s="2">
        <v>44398.5406407767</v>
      </c>
      <c r="C98951">
        <v>157979</v>
      </c>
      <c r="D98951">
        <v>411922</v>
      </c>
      <c r="E98951" s="43">
        <f t="shared" si="3092"/>
        <v>0.54063657407407406</v>
      </c>
      <c r="F98951" s="44" t="str">
        <f t="shared" si="3093"/>
        <v>День</v>
      </c>
    </row>
    <row r="98952" spans="1:6" ht="15" x14ac:dyDescent="0.35">
      <c r="A98952">
        <v>299464</v>
      </c>
      <c r="B98952" s="2">
        <v>44398.54185436893</v>
      </c>
      <c r="C98952">
        <v>19135</v>
      </c>
      <c r="D98952">
        <v>388561</v>
      </c>
      <c r="E98952" s="43">
        <f t="shared" si="3092"/>
        <v>0.54185185185185192</v>
      </c>
      <c r="F98952" s="44" t="str">
        <f t="shared" si="3093"/>
        <v>День</v>
      </c>
    </row>
    <row r="98953" spans="1:6" ht="15" x14ac:dyDescent="0.35">
      <c r="A98953">
        <v>299469</v>
      </c>
      <c r="B98953" s="2">
        <v>44398.545090614884</v>
      </c>
      <c r="C98953">
        <v>136762</v>
      </c>
      <c r="D98953">
        <v>426697</v>
      </c>
      <c r="E98953" s="43">
        <f t="shared" si="3092"/>
        <v>0.54509259259259257</v>
      </c>
      <c r="F98953" s="44" t="str">
        <f t="shared" si="3093"/>
        <v>День</v>
      </c>
    </row>
    <row r="98954" spans="1:6" ht="15" x14ac:dyDescent="0.35">
      <c r="A98954">
        <v>299471</v>
      </c>
      <c r="B98954" s="2">
        <v>44398.545899676377</v>
      </c>
      <c r="C98954">
        <v>8614</v>
      </c>
      <c r="D98954">
        <v>285680</v>
      </c>
      <c r="E98954" s="43">
        <f t="shared" si="3092"/>
        <v>0.54590277777777774</v>
      </c>
      <c r="F98954" s="44" t="str">
        <f t="shared" si="3093"/>
        <v>День</v>
      </c>
    </row>
    <row r="98955" spans="1:6" ht="15" x14ac:dyDescent="0.35">
      <c r="A98955">
        <v>299476</v>
      </c>
      <c r="B98955" s="2">
        <v>44398.546304207121</v>
      </c>
      <c r="C98955">
        <v>240749</v>
      </c>
      <c r="D98955">
        <v>347008</v>
      </c>
      <c r="E98955" s="43">
        <f t="shared" si="3092"/>
        <v>0.54630787037037043</v>
      </c>
      <c r="F98955" s="44" t="str">
        <f t="shared" si="3093"/>
        <v>День</v>
      </c>
    </row>
    <row r="98956" spans="1:6" ht="15" x14ac:dyDescent="0.35">
      <c r="A98956">
        <v>299481</v>
      </c>
      <c r="B98956" s="2">
        <v>44398.54751779935</v>
      </c>
      <c r="C98956">
        <v>3495</v>
      </c>
      <c r="D98956">
        <v>412882</v>
      </c>
      <c r="E98956" s="43">
        <f t="shared" si="3092"/>
        <v>0.54752314814814818</v>
      </c>
      <c r="F98956" s="44" t="str">
        <f t="shared" si="3093"/>
        <v>День</v>
      </c>
    </row>
    <row r="98957" spans="1:6" ht="15" x14ac:dyDescent="0.35">
      <c r="A98957">
        <v>299484</v>
      </c>
      <c r="B98957" s="2">
        <v>44398.547922330094</v>
      </c>
      <c r="C98957">
        <v>86986</v>
      </c>
      <c r="D98957">
        <v>7084</v>
      </c>
      <c r="E98957" s="43">
        <f t="shared" si="3092"/>
        <v>0.54791666666666672</v>
      </c>
      <c r="F98957" s="44" t="str">
        <f t="shared" si="3093"/>
        <v>День</v>
      </c>
    </row>
    <row r="98958" spans="1:6" ht="15" x14ac:dyDescent="0.35">
      <c r="A98958">
        <v>299488</v>
      </c>
      <c r="B98958" s="2">
        <v>44398.549135922331</v>
      </c>
      <c r="C98958">
        <v>118357</v>
      </c>
      <c r="D98958">
        <v>104958</v>
      </c>
      <c r="E98958" s="43">
        <f t="shared" si="3092"/>
        <v>0.54913194444444446</v>
      </c>
      <c r="F98958" s="44" t="str">
        <f t="shared" si="3093"/>
        <v>День</v>
      </c>
    </row>
    <row r="98959" spans="1:6" ht="15" x14ac:dyDescent="0.35">
      <c r="A98959">
        <v>299493</v>
      </c>
      <c r="B98959" s="2">
        <v>44398.549333333336</v>
      </c>
      <c r="C98959">
        <v>199637</v>
      </c>
      <c r="D98959">
        <v>4199</v>
      </c>
      <c r="E98959" s="43">
        <f t="shared" si="3092"/>
        <v>0.54932870370370368</v>
      </c>
      <c r="F98959" s="44" t="str">
        <f t="shared" si="3093"/>
        <v>День</v>
      </c>
    </row>
    <row r="98960" spans="1:6" ht="15" x14ac:dyDescent="0.35">
      <c r="A98960">
        <v>299497</v>
      </c>
      <c r="B98960" s="2">
        <v>44398.550754045311</v>
      </c>
      <c r="C98960">
        <v>67689</v>
      </c>
      <c r="D98960">
        <v>179296</v>
      </c>
      <c r="E98960" s="43">
        <f t="shared" si="3092"/>
        <v>0.55075231481481479</v>
      </c>
      <c r="F98960" s="44" t="str">
        <f t="shared" si="3093"/>
        <v>День</v>
      </c>
    </row>
    <row r="98961" spans="1:6" ht="15" x14ac:dyDescent="0.35">
      <c r="A98961">
        <v>299502</v>
      </c>
      <c r="B98961" s="2">
        <v>44398.551158576054</v>
      </c>
      <c r="C98961">
        <v>59880</v>
      </c>
      <c r="D98961">
        <v>88863</v>
      </c>
      <c r="E98961" s="43">
        <f t="shared" si="3092"/>
        <v>0.55115740740740737</v>
      </c>
      <c r="F98961" s="44" t="str">
        <f t="shared" si="3093"/>
        <v>День</v>
      </c>
    </row>
    <row r="98962" spans="1:6" ht="15" x14ac:dyDescent="0.35">
      <c r="A98962">
        <v>299504</v>
      </c>
      <c r="B98962" s="2">
        <v>44398.553990291264</v>
      </c>
      <c r="C98962">
        <v>240360</v>
      </c>
      <c r="D98962">
        <v>392434</v>
      </c>
      <c r="E98962" s="43">
        <f t="shared" si="3092"/>
        <v>0.55399305555555556</v>
      </c>
      <c r="F98962" s="44" t="str">
        <f t="shared" si="3093"/>
        <v>День</v>
      </c>
    </row>
    <row r="98963" spans="1:6" ht="15" x14ac:dyDescent="0.35">
      <c r="A98963">
        <v>299505</v>
      </c>
      <c r="B98963" s="2">
        <v>44398.554394822007</v>
      </c>
      <c r="C98963">
        <v>11548</v>
      </c>
      <c r="D98963">
        <v>192331</v>
      </c>
      <c r="E98963" s="43">
        <f t="shared" si="3092"/>
        <v>0.55439814814814814</v>
      </c>
      <c r="F98963" s="44" t="str">
        <f t="shared" si="3093"/>
        <v>День</v>
      </c>
    </row>
    <row r="98964" spans="1:6" ht="15" x14ac:dyDescent="0.35">
      <c r="A98964">
        <v>299510</v>
      </c>
      <c r="B98964" s="2">
        <v>44398.555203883494</v>
      </c>
      <c r="C98964">
        <v>120269</v>
      </c>
      <c r="D98964">
        <v>271435</v>
      </c>
      <c r="E98964" s="43">
        <f t="shared" si="3092"/>
        <v>0.5552083333333333</v>
      </c>
      <c r="F98964" s="44" t="str">
        <f t="shared" si="3093"/>
        <v>День</v>
      </c>
    </row>
    <row r="98965" spans="1:6" ht="15" x14ac:dyDescent="0.35">
      <c r="A98965">
        <v>299513</v>
      </c>
      <c r="B98965" s="2">
        <v>44398.555203883494</v>
      </c>
      <c r="C98965">
        <v>161983</v>
      </c>
      <c r="D98965">
        <v>175401</v>
      </c>
      <c r="E98965" s="43">
        <f t="shared" si="3092"/>
        <v>0.5552083333333333</v>
      </c>
      <c r="F98965" s="44" t="str">
        <f t="shared" si="3093"/>
        <v>День</v>
      </c>
    </row>
    <row r="98966" spans="1:6" ht="15" x14ac:dyDescent="0.35">
      <c r="A98966">
        <v>299518</v>
      </c>
      <c r="B98966" s="2">
        <v>44398.555999999997</v>
      </c>
      <c r="C98966">
        <v>243715</v>
      </c>
      <c r="D98966">
        <v>154256</v>
      </c>
      <c r="E98966" s="43">
        <f t="shared" si="3092"/>
        <v>0.55599537037037039</v>
      </c>
      <c r="F98966" s="44" t="str">
        <f t="shared" si="3093"/>
        <v>День</v>
      </c>
    </row>
    <row r="98967" spans="1:6" ht="15" x14ac:dyDescent="0.35">
      <c r="A98967">
        <v>299521</v>
      </c>
      <c r="B98967" s="2">
        <v>44398.55601294498</v>
      </c>
      <c r="C98967">
        <v>262830</v>
      </c>
      <c r="D98967">
        <v>376219</v>
      </c>
      <c r="E98967" s="43">
        <f t="shared" si="3092"/>
        <v>0.55601851851851858</v>
      </c>
      <c r="F98967" s="44" t="str">
        <f t="shared" si="3093"/>
        <v>День</v>
      </c>
    </row>
    <row r="98968" spans="1:6" ht="15" x14ac:dyDescent="0.35">
      <c r="A98968">
        <v>299522</v>
      </c>
      <c r="B98968" s="2">
        <v>44398.557226537218</v>
      </c>
      <c r="C98968">
        <v>245974</v>
      </c>
      <c r="D98968">
        <v>26847</v>
      </c>
      <c r="E98968" s="43">
        <f t="shared" si="3092"/>
        <v>0.55722222222222217</v>
      </c>
      <c r="F98968" s="44" t="str">
        <f t="shared" si="3093"/>
        <v>День</v>
      </c>
    </row>
    <row r="98969" spans="1:6" ht="15" x14ac:dyDescent="0.35">
      <c r="A98969">
        <v>299523</v>
      </c>
      <c r="B98969" s="2">
        <v>44398.558844660191</v>
      </c>
      <c r="C98969">
        <v>91685</v>
      </c>
      <c r="D98969">
        <v>133619</v>
      </c>
      <c r="E98969" s="43">
        <f t="shared" si="3092"/>
        <v>0.55884259259259261</v>
      </c>
      <c r="F98969" s="44" t="str">
        <f t="shared" si="3093"/>
        <v>День</v>
      </c>
    </row>
    <row r="98970" spans="1:6" ht="15" x14ac:dyDescent="0.35">
      <c r="A98970">
        <v>299525</v>
      </c>
      <c r="B98970" s="2">
        <v>44398.559653721684</v>
      </c>
      <c r="C98970">
        <v>27034</v>
      </c>
      <c r="D98970">
        <v>258219</v>
      </c>
      <c r="E98970" s="43">
        <f t="shared" si="3092"/>
        <v>0.55965277777777778</v>
      </c>
      <c r="F98970" s="44" t="str">
        <f t="shared" si="3093"/>
        <v>День</v>
      </c>
    </row>
    <row r="98971" spans="1:6" ht="15" x14ac:dyDescent="0.35">
      <c r="A98971">
        <v>299529</v>
      </c>
      <c r="B98971" s="2">
        <v>44398.560666666664</v>
      </c>
      <c r="C98971">
        <v>62087</v>
      </c>
      <c r="D98971">
        <v>471403</v>
      </c>
      <c r="E98971" s="43">
        <f t="shared" si="3092"/>
        <v>0.56067129629629631</v>
      </c>
      <c r="F98971" s="44" t="str">
        <f t="shared" si="3093"/>
        <v>День</v>
      </c>
    </row>
    <row r="98972" spans="1:6" ht="15" x14ac:dyDescent="0.35">
      <c r="A98972">
        <v>299532</v>
      </c>
      <c r="B98972" s="2">
        <v>44398.560867313914</v>
      </c>
      <c r="C98972">
        <v>237934</v>
      </c>
      <c r="D98972">
        <v>226682</v>
      </c>
      <c r="E98972" s="43">
        <f t="shared" si="3092"/>
        <v>0.56086805555555552</v>
      </c>
      <c r="F98972" s="44" t="str">
        <f t="shared" si="3093"/>
        <v>День</v>
      </c>
    </row>
    <row r="98973" spans="1:6" ht="15" x14ac:dyDescent="0.35">
      <c r="A98973">
        <v>299535</v>
      </c>
      <c r="B98973" s="2">
        <v>44398.561271844657</v>
      </c>
      <c r="C98973">
        <v>112283</v>
      </c>
      <c r="D98973">
        <v>178230</v>
      </c>
      <c r="E98973" s="43">
        <f t="shared" si="3092"/>
        <v>0.56127314814814822</v>
      </c>
      <c r="F98973" s="44" t="str">
        <f t="shared" si="3093"/>
        <v>День</v>
      </c>
    </row>
    <row r="98974" spans="1:6" ht="15" x14ac:dyDescent="0.35">
      <c r="A98974">
        <v>299540</v>
      </c>
      <c r="B98974" s="2">
        <v>44398.561676375408</v>
      </c>
      <c r="C98974">
        <v>277477</v>
      </c>
      <c r="D98974">
        <v>351192</v>
      </c>
      <c r="E98974" s="43">
        <f t="shared" si="3092"/>
        <v>0.56167824074074069</v>
      </c>
      <c r="F98974" s="44" t="str">
        <f t="shared" si="3093"/>
        <v>День</v>
      </c>
    </row>
    <row r="98975" spans="1:6" ht="15" x14ac:dyDescent="0.35">
      <c r="A98975">
        <v>299541</v>
      </c>
      <c r="B98975" s="2">
        <v>44398.562080906151</v>
      </c>
      <c r="C98975">
        <v>2456</v>
      </c>
      <c r="D98975">
        <v>303008</v>
      </c>
      <c r="E98975" s="43">
        <f t="shared" si="3092"/>
        <v>0.56208333333333338</v>
      </c>
      <c r="F98975" s="44" t="str">
        <f t="shared" si="3093"/>
        <v>День</v>
      </c>
    </row>
    <row r="98976" spans="1:6" ht="15" x14ac:dyDescent="0.35">
      <c r="A98976">
        <v>299545</v>
      </c>
      <c r="B98976" s="2">
        <v>44398.562485436894</v>
      </c>
      <c r="C98976">
        <v>317688</v>
      </c>
      <c r="D98976">
        <v>172251</v>
      </c>
      <c r="E98976" s="43">
        <f t="shared" si="3092"/>
        <v>0.56248842592592596</v>
      </c>
      <c r="F98976" s="44" t="str">
        <f t="shared" si="3093"/>
        <v>День</v>
      </c>
    </row>
    <row r="98977" spans="1:6" ht="15" x14ac:dyDescent="0.35">
      <c r="A98977">
        <v>299548</v>
      </c>
      <c r="B98977" s="2">
        <v>44398.563699029124</v>
      </c>
      <c r="C98977">
        <v>298453</v>
      </c>
      <c r="D98977">
        <v>473327</v>
      </c>
      <c r="E98977" s="43">
        <f t="shared" si="3092"/>
        <v>0.56370370370370371</v>
      </c>
      <c r="F98977" s="44" t="str">
        <f t="shared" si="3093"/>
        <v>День</v>
      </c>
    </row>
    <row r="98978" spans="1:6" ht="15" x14ac:dyDescent="0.35">
      <c r="A98978">
        <v>299553</v>
      </c>
      <c r="B98978" s="2">
        <v>44398.564103559867</v>
      </c>
      <c r="C98978">
        <v>233343</v>
      </c>
      <c r="D98978">
        <v>123584</v>
      </c>
      <c r="E98978" s="43">
        <f t="shared" si="3092"/>
        <v>0.56410879629629629</v>
      </c>
      <c r="F98978" s="44" t="str">
        <f t="shared" si="3093"/>
        <v>День</v>
      </c>
    </row>
    <row r="98979" spans="1:6" ht="15" x14ac:dyDescent="0.35">
      <c r="A98979">
        <v>299556</v>
      </c>
      <c r="B98979" s="2">
        <v>44398.564103559867</v>
      </c>
      <c r="C98979">
        <v>343991</v>
      </c>
      <c r="D98979">
        <v>60428</v>
      </c>
      <c r="E98979" s="43">
        <f t="shared" si="3092"/>
        <v>0.56410879629629629</v>
      </c>
      <c r="F98979" s="44" t="str">
        <f t="shared" si="3093"/>
        <v>День</v>
      </c>
    </row>
    <row r="98980" spans="1:6" ht="15" x14ac:dyDescent="0.35">
      <c r="A98980">
        <v>299559</v>
      </c>
      <c r="B98980" s="2">
        <v>44398.565317152104</v>
      </c>
      <c r="C98980">
        <v>251923</v>
      </c>
      <c r="D98980">
        <v>367087</v>
      </c>
      <c r="E98980" s="43">
        <f t="shared" si="3092"/>
        <v>0.5653125</v>
      </c>
      <c r="F98980" s="44" t="str">
        <f t="shared" si="3093"/>
        <v>День</v>
      </c>
    </row>
    <row r="98981" spans="1:6" ht="15" x14ac:dyDescent="0.35">
      <c r="A98981">
        <v>299562</v>
      </c>
      <c r="B98981" s="2">
        <v>44398.565721682848</v>
      </c>
      <c r="C98981">
        <v>134372</v>
      </c>
      <c r="D98981">
        <v>172251</v>
      </c>
      <c r="E98981" s="43">
        <f t="shared" si="3092"/>
        <v>0.56571759259259258</v>
      </c>
      <c r="F98981" s="44" t="str">
        <f t="shared" si="3093"/>
        <v>День</v>
      </c>
    </row>
    <row r="98982" spans="1:6" ht="15" x14ac:dyDescent="0.35">
      <c r="A98982">
        <v>299564</v>
      </c>
      <c r="B98982" s="2">
        <v>44398.565721682848</v>
      </c>
      <c r="C98982">
        <v>322254</v>
      </c>
      <c r="D98982">
        <v>202914</v>
      </c>
      <c r="E98982" s="43">
        <f t="shared" si="3092"/>
        <v>0.56571759259259258</v>
      </c>
      <c r="F98982" s="44" t="str">
        <f t="shared" si="3093"/>
        <v>День</v>
      </c>
    </row>
    <row r="98983" spans="1:6" ht="15" x14ac:dyDescent="0.35">
      <c r="A98983">
        <v>299566</v>
      </c>
      <c r="B98983" s="2">
        <v>44398.567339805821</v>
      </c>
      <c r="C98983">
        <v>108774</v>
      </c>
      <c r="D98983">
        <v>198326</v>
      </c>
      <c r="E98983" s="43">
        <f t="shared" si="3092"/>
        <v>0.56733796296296302</v>
      </c>
      <c r="F98983" s="44" t="str">
        <f t="shared" si="3093"/>
        <v>День</v>
      </c>
    </row>
    <row r="98984" spans="1:6" ht="15" x14ac:dyDescent="0.35">
      <c r="A98984">
        <v>299569</v>
      </c>
      <c r="B98984" s="2">
        <v>44398.569362459551</v>
      </c>
      <c r="C98984">
        <v>138899</v>
      </c>
      <c r="D98984">
        <v>351192</v>
      </c>
      <c r="E98984" s="43">
        <f t="shared" si="3092"/>
        <v>0.56936342592592593</v>
      </c>
      <c r="F98984" s="44" t="str">
        <f t="shared" si="3093"/>
        <v>День</v>
      </c>
    </row>
    <row r="98985" spans="1:6" ht="15" x14ac:dyDescent="0.35">
      <c r="A98985">
        <v>299571</v>
      </c>
      <c r="B98985" s="2">
        <v>44398.571385113268</v>
      </c>
      <c r="C98985">
        <v>112383</v>
      </c>
      <c r="D98985">
        <v>327633</v>
      </c>
      <c r="E98985" s="43">
        <f t="shared" si="3092"/>
        <v>0.57138888888888884</v>
      </c>
      <c r="F98985" s="44" t="str">
        <f t="shared" si="3093"/>
        <v>День</v>
      </c>
    </row>
    <row r="98986" spans="1:6" ht="15" x14ac:dyDescent="0.35">
      <c r="A98986">
        <v>299572</v>
      </c>
      <c r="B98986" s="2">
        <v>44398.571789644018</v>
      </c>
      <c r="C98986">
        <v>151403</v>
      </c>
      <c r="D98986">
        <v>119655</v>
      </c>
      <c r="E98986" s="43">
        <f t="shared" si="3092"/>
        <v>0.57179398148148153</v>
      </c>
      <c r="F98986" s="44" t="str">
        <f t="shared" si="3093"/>
        <v>День</v>
      </c>
    </row>
    <row r="98987" spans="1:6" ht="15" x14ac:dyDescent="0.35">
      <c r="A98987">
        <v>299573</v>
      </c>
      <c r="B98987" s="2">
        <v>44398.572194174754</v>
      </c>
      <c r="C98987">
        <v>107901</v>
      </c>
      <c r="D98987">
        <v>70091</v>
      </c>
      <c r="E98987" s="43">
        <f t="shared" si="3092"/>
        <v>0.57219907407407411</v>
      </c>
      <c r="F98987" s="44" t="str">
        <f t="shared" si="3093"/>
        <v>День</v>
      </c>
    </row>
    <row r="98988" spans="1:6" ht="15" x14ac:dyDescent="0.35">
      <c r="A98988">
        <v>299574</v>
      </c>
      <c r="B98988" s="2">
        <v>44398.572194174754</v>
      </c>
      <c r="C98988">
        <v>263750</v>
      </c>
      <c r="D98988">
        <v>219311</v>
      </c>
      <c r="E98988" s="43">
        <f t="shared" si="3092"/>
        <v>0.57219907407407411</v>
      </c>
      <c r="F98988" s="44" t="str">
        <f t="shared" si="3093"/>
        <v>День</v>
      </c>
    </row>
    <row r="98989" spans="1:6" ht="15" x14ac:dyDescent="0.35">
      <c r="A98989">
        <v>299576</v>
      </c>
      <c r="B98989" s="2">
        <v>44398.574333333338</v>
      </c>
      <c r="C98989">
        <v>265647</v>
      </c>
      <c r="D98989">
        <v>404226</v>
      </c>
      <c r="E98989" s="43">
        <f t="shared" si="3092"/>
        <v>0.5743287037037037</v>
      </c>
      <c r="F98989" s="44" t="str">
        <f t="shared" si="3093"/>
        <v>День</v>
      </c>
    </row>
    <row r="98990" spans="1:6" ht="15" x14ac:dyDescent="0.35">
      <c r="A98990">
        <v>299579</v>
      </c>
      <c r="B98990" s="2">
        <v>44398.575333333334</v>
      </c>
      <c r="C98990">
        <v>59198</v>
      </c>
      <c r="D98990">
        <v>190995</v>
      </c>
      <c r="E98990" s="43">
        <f t="shared" si="3092"/>
        <v>0.57533564814814808</v>
      </c>
      <c r="F98990" s="44" t="str">
        <f t="shared" si="3093"/>
        <v>День</v>
      </c>
    </row>
    <row r="98991" spans="1:6" ht="15" x14ac:dyDescent="0.35">
      <c r="A98991">
        <v>299582</v>
      </c>
      <c r="B98991" s="2">
        <v>44398.576644012945</v>
      </c>
      <c r="C98991">
        <v>315360</v>
      </c>
      <c r="D98991">
        <v>54565</v>
      </c>
      <c r="E98991" s="43">
        <f t="shared" si="3092"/>
        <v>0.57664351851851847</v>
      </c>
      <c r="F98991" s="44" t="str">
        <f t="shared" si="3093"/>
        <v>День</v>
      </c>
    </row>
    <row r="98992" spans="1:6" ht="15" x14ac:dyDescent="0.35">
      <c r="A98992">
        <v>299585</v>
      </c>
      <c r="B98992" s="2">
        <v>44398.578262135918</v>
      </c>
      <c r="C98992">
        <v>314692</v>
      </c>
      <c r="D98992">
        <v>30180</v>
      </c>
      <c r="E98992" s="43">
        <f t="shared" si="3092"/>
        <v>0.57826388888888891</v>
      </c>
      <c r="F98992" s="44" t="str">
        <f t="shared" si="3093"/>
        <v>День</v>
      </c>
    </row>
    <row r="98993" spans="1:6" ht="15" x14ac:dyDescent="0.35">
      <c r="A98993">
        <v>299587</v>
      </c>
      <c r="B98993" s="2">
        <v>44398.579071197411</v>
      </c>
      <c r="C98993">
        <v>167676</v>
      </c>
      <c r="D98993">
        <v>438332</v>
      </c>
      <c r="E98993" s="43">
        <f t="shared" si="3092"/>
        <v>0.57907407407407407</v>
      </c>
      <c r="F98993" s="44" t="str">
        <f t="shared" si="3093"/>
        <v>День</v>
      </c>
    </row>
    <row r="98994" spans="1:6" ht="15" x14ac:dyDescent="0.35">
      <c r="A98994">
        <v>299589</v>
      </c>
      <c r="B98994" s="2">
        <v>44398.579880258905</v>
      </c>
      <c r="C98994">
        <v>23517</v>
      </c>
      <c r="D98994">
        <v>424163</v>
      </c>
      <c r="E98994" s="43">
        <f t="shared" si="3092"/>
        <v>0.57988425925925924</v>
      </c>
      <c r="F98994" s="44" t="str">
        <f t="shared" si="3093"/>
        <v>День</v>
      </c>
    </row>
    <row r="98995" spans="1:6" ht="15" x14ac:dyDescent="0.35">
      <c r="A98995">
        <v>299594</v>
      </c>
      <c r="B98995" s="2">
        <v>44398.580284789641</v>
      </c>
      <c r="C98995">
        <v>85966</v>
      </c>
      <c r="D98995">
        <v>226682</v>
      </c>
      <c r="E98995" s="43">
        <f t="shared" si="3092"/>
        <v>0.58028935185185182</v>
      </c>
      <c r="F98995" s="44" t="str">
        <f t="shared" si="3093"/>
        <v>День</v>
      </c>
    </row>
    <row r="98996" spans="1:6" ht="15" x14ac:dyDescent="0.35">
      <c r="A98996">
        <v>299598</v>
      </c>
      <c r="B98996" s="2">
        <v>44398.581498381878</v>
      </c>
      <c r="C98996">
        <v>149867</v>
      </c>
      <c r="D98996">
        <v>302552</v>
      </c>
      <c r="E98996" s="43">
        <f t="shared" si="3092"/>
        <v>0.58149305555555553</v>
      </c>
      <c r="F98996" s="44" t="str">
        <f t="shared" si="3093"/>
        <v>День</v>
      </c>
    </row>
    <row r="98997" spans="1:6" ht="15" x14ac:dyDescent="0.35">
      <c r="A98997">
        <v>299600</v>
      </c>
      <c r="B98997" s="2">
        <v>44398.583925566345</v>
      </c>
      <c r="C98997">
        <v>141732</v>
      </c>
      <c r="D98997">
        <v>118</v>
      </c>
      <c r="E98997" s="43">
        <f t="shared" si="3092"/>
        <v>0.58392361111111113</v>
      </c>
      <c r="F98997" s="44" t="str">
        <f t="shared" si="3093"/>
        <v>День</v>
      </c>
    </row>
    <row r="98998" spans="1:6" ht="15" x14ac:dyDescent="0.35">
      <c r="A98998">
        <v>299604</v>
      </c>
      <c r="B98998" s="2">
        <v>44398.584734627831</v>
      </c>
      <c r="C98998">
        <v>161846</v>
      </c>
      <c r="D98998">
        <v>411922</v>
      </c>
      <c r="E98998" s="43">
        <f t="shared" si="3092"/>
        <v>0.58473379629629629</v>
      </c>
      <c r="F98998" s="44" t="str">
        <f t="shared" si="3093"/>
        <v>День</v>
      </c>
    </row>
    <row r="98999" spans="1:6" ht="15" x14ac:dyDescent="0.35">
      <c r="A98999">
        <v>299605</v>
      </c>
      <c r="B98999" s="2">
        <v>44398.585139158575</v>
      </c>
      <c r="C98999">
        <v>14155</v>
      </c>
      <c r="D98999">
        <v>351192</v>
      </c>
      <c r="E98999" s="43">
        <f t="shared" si="3092"/>
        <v>0.58513888888888888</v>
      </c>
      <c r="F98999" s="44" t="str">
        <f t="shared" si="3093"/>
        <v>День</v>
      </c>
    </row>
    <row r="99000" spans="1:6" ht="15" x14ac:dyDescent="0.35">
      <c r="A99000">
        <v>299609</v>
      </c>
      <c r="B99000" s="2">
        <v>44398.586352750812</v>
      </c>
      <c r="C99000">
        <v>255900</v>
      </c>
      <c r="D99000">
        <v>230507</v>
      </c>
      <c r="E99000" s="43">
        <f t="shared" si="3092"/>
        <v>0.58635416666666662</v>
      </c>
      <c r="F99000" s="44" t="str">
        <f t="shared" si="3093"/>
        <v>День</v>
      </c>
    </row>
    <row r="99001" spans="1:6" ht="15" x14ac:dyDescent="0.35">
      <c r="A99001">
        <v>299611</v>
      </c>
      <c r="B99001" s="2">
        <v>44398.587161812298</v>
      </c>
      <c r="C99001">
        <v>9521</v>
      </c>
      <c r="D99001">
        <v>353383</v>
      </c>
      <c r="E99001" s="43">
        <f t="shared" si="3092"/>
        <v>0.58716435185185178</v>
      </c>
      <c r="F99001" s="44" t="str">
        <f t="shared" si="3093"/>
        <v>День</v>
      </c>
    </row>
    <row r="99002" spans="1:6" ht="15" x14ac:dyDescent="0.35">
      <c r="A99002">
        <v>299614</v>
      </c>
      <c r="B99002" s="2">
        <v>44398.587161812298</v>
      </c>
      <c r="C99002">
        <v>74974</v>
      </c>
      <c r="D99002">
        <v>21760</v>
      </c>
      <c r="E99002" s="43">
        <f t="shared" si="3092"/>
        <v>0.58716435185185178</v>
      </c>
      <c r="F99002" s="44" t="str">
        <f t="shared" si="3093"/>
        <v>День</v>
      </c>
    </row>
    <row r="99003" spans="1:6" ht="15" x14ac:dyDescent="0.35">
      <c r="A99003">
        <v>299616</v>
      </c>
      <c r="B99003" s="2">
        <v>44398.587970873792</v>
      </c>
      <c r="C99003">
        <v>142888</v>
      </c>
      <c r="D99003">
        <v>118549</v>
      </c>
      <c r="E99003" s="43">
        <f t="shared" si="3092"/>
        <v>0.58797453703703706</v>
      </c>
      <c r="F99003" s="44" t="str">
        <f t="shared" si="3093"/>
        <v>День</v>
      </c>
    </row>
    <row r="99004" spans="1:6" ht="15" x14ac:dyDescent="0.35">
      <c r="A99004">
        <v>299617</v>
      </c>
      <c r="B99004" s="2">
        <v>44398.588375404528</v>
      </c>
      <c r="C99004">
        <v>20938</v>
      </c>
      <c r="D99004">
        <v>21407</v>
      </c>
      <c r="E99004" s="43">
        <f t="shared" si="3092"/>
        <v>0.58837962962962964</v>
      </c>
      <c r="F99004" s="44" t="str">
        <f t="shared" si="3093"/>
        <v>День</v>
      </c>
    </row>
    <row r="99005" spans="1:6" ht="15" x14ac:dyDescent="0.35">
      <c r="A99005">
        <v>299619</v>
      </c>
      <c r="B99005" s="2">
        <v>44398.588375404528</v>
      </c>
      <c r="C99005">
        <v>319946</v>
      </c>
      <c r="D99005">
        <v>262755</v>
      </c>
      <c r="E99005" s="43">
        <f t="shared" si="3092"/>
        <v>0.58837962962962964</v>
      </c>
      <c r="F99005" s="44" t="str">
        <f t="shared" si="3093"/>
        <v>День</v>
      </c>
    </row>
    <row r="99006" spans="1:6" ht="15" x14ac:dyDescent="0.35">
      <c r="A99006">
        <v>299621</v>
      </c>
      <c r="B99006" s="2">
        <v>44398.588779935279</v>
      </c>
      <c r="C99006">
        <v>255765</v>
      </c>
      <c r="D99006">
        <v>102086</v>
      </c>
      <c r="E99006" s="43">
        <f t="shared" si="3092"/>
        <v>0.58878472222222222</v>
      </c>
      <c r="F99006" s="44" t="str">
        <f t="shared" si="3093"/>
        <v>День</v>
      </c>
    </row>
    <row r="99007" spans="1:6" ht="15" x14ac:dyDescent="0.35">
      <c r="A99007">
        <v>299624</v>
      </c>
      <c r="B99007" s="2">
        <v>44398.590398058252</v>
      </c>
      <c r="C99007">
        <v>212505</v>
      </c>
      <c r="D99007">
        <v>252370</v>
      </c>
      <c r="E99007" s="43">
        <f t="shared" si="3092"/>
        <v>0.59039351851851851</v>
      </c>
      <c r="F99007" s="44" t="str">
        <f t="shared" si="3093"/>
        <v>День</v>
      </c>
    </row>
    <row r="99008" spans="1:6" ht="15" x14ac:dyDescent="0.35">
      <c r="A99008">
        <v>299627</v>
      </c>
      <c r="B99008" s="2">
        <v>44398.590398058252</v>
      </c>
      <c r="C99008">
        <v>325260</v>
      </c>
      <c r="D99008">
        <v>411922</v>
      </c>
      <c r="E99008" s="43">
        <f t="shared" si="3092"/>
        <v>0.59039351851851851</v>
      </c>
      <c r="F99008" s="44" t="str">
        <f t="shared" si="3093"/>
        <v>День</v>
      </c>
    </row>
    <row r="99009" spans="1:6" ht="15" x14ac:dyDescent="0.35">
      <c r="A99009">
        <v>299632</v>
      </c>
      <c r="B99009" s="2">
        <v>44398.590802588995</v>
      </c>
      <c r="C99009">
        <v>101260</v>
      </c>
      <c r="D99009">
        <v>432277</v>
      </c>
      <c r="E99009" s="43">
        <f t="shared" si="3092"/>
        <v>0.59079861111111109</v>
      </c>
      <c r="F99009" s="44" t="str">
        <f t="shared" si="3093"/>
        <v>День</v>
      </c>
    </row>
    <row r="99010" spans="1:6" ht="15" x14ac:dyDescent="0.35">
      <c r="A99010">
        <v>299635</v>
      </c>
      <c r="B99010" s="2">
        <v>44398.590802589002</v>
      </c>
      <c r="C99010">
        <v>229531</v>
      </c>
      <c r="D99010">
        <v>158978</v>
      </c>
      <c r="E99010" s="43">
        <f t="shared" si="3092"/>
        <v>0.59079861111111109</v>
      </c>
      <c r="F99010" s="44" t="str">
        <f t="shared" si="3093"/>
        <v>День</v>
      </c>
    </row>
    <row r="99011" spans="1:6" ht="15" x14ac:dyDescent="0.35">
      <c r="A99011">
        <v>299639</v>
      </c>
      <c r="B99011" s="2">
        <v>44398.591207119745</v>
      </c>
      <c r="C99011">
        <v>59985</v>
      </c>
      <c r="D99011">
        <v>404187</v>
      </c>
      <c r="E99011" s="43">
        <f t="shared" ref="E99011:E99074" si="3094">TIME(HOUR(B99011),MINUTE(B99011),SECOND(B99011))</f>
        <v>0.59120370370370368</v>
      </c>
      <c r="F99011" s="44" t="str">
        <f t="shared" ref="F99011:F99074" si="3095">IF(E99011&gt;=TIME(6,0,0),IF(E99011&lt;TIME(12,0,0),"Утро",IF(E99011&lt;TIME(18,0,0),"День",IF((E99011)&lt;TIME(23,0,0),"Вечер","Ночь"))),"Ночь")</f>
        <v>День</v>
      </c>
    </row>
    <row r="99012" spans="1:6" ht="15" x14ac:dyDescent="0.35">
      <c r="A99012">
        <v>299640</v>
      </c>
      <c r="B99012" s="2">
        <v>44398.592016181232</v>
      </c>
      <c r="C99012">
        <v>13464</v>
      </c>
      <c r="D99012">
        <v>4316</v>
      </c>
      <c r="E99012" s="43">
        <f t="shared" si="3094"/>
        <v>0.59201388888888895</v>
      </c>
      <c r="F99012" s="44" t="str">
        <f t="shared" si="3095"/>
        <v>День</v>
      </c>
    </row>
    <row r="99013" spans="1:6" ht="15" x14ac:dyDescent="0.35">
      <c r="A99013">
        <v>299644</v>
      </c>
      <c r="B99013" s="2">
        <v>44398.592016181232</v>
      </c>
      <c r="C99013">
        <v>271479</v>
      </c>
      <c r="D99013">
        <v>122902</v>
      </c>
      <c r="E99013" s="43">
        <f t="shared" si="3094"/>
        <v>0.59201388888888895</v>
      </c>
      <c r="F99013" s="44" t="str">
        <f t="shared" si="3095"/>
        <v>День</v>
      </c>
    </row>
    <row r="99014" spans="1:6" ht="15" x14ac:dyDescent="0.35">
      <c r="A99014">
        <v>299646</v>
      </c>
      <c r="B99014" s="2">
        <v>44398.592825242718</v>
      </c>
      <c r="C99014">
        <v>131570</v>
      </c>
      <c r="D99014">
        <v>362157</v>
      </c>
      <c r="E99014" s="43">
        <f t="shared" si="3094"/>
        <v>0.59282407407407411</v>
      </c>
      <c r="F99014" s="44" t="str">
        <f t="shared" si="3095"/>
        <v>День</v>
      </c>
    </row>
    <row r="99015" spans="1:6" ht="15" x14ac:dyDescent="0.35">
      <c r="A99015">
        <v>299648</v>
      </c>
      <c r="B99015" s="2">
        <v>44398.592825242718</v>
      </c>
      <c r="C99015">
        <v>326733</v>
      </c>
      <c r="D99015">
        <v>158978</v>
      </c>
      <c r="E99015" s="43">
        <f t="shared" si="3094"/>
        <v>0.59282407407407411</v>
      </c>
      <c r="F99015" s="44" t="str">
        <f t="shared" si="3095"/>
        <v>День</v>
      </c>
    </row>
    <row r="99016" spans="1:6" ht="15" x14ac:dyDescent="0.35">
      <c r="A99016">
        <v>299652</v>
      </c>
      <c r="B99016" s="2">
        <v>44398.593634304205</v>
      </c>
      <c r="C99016">
        <v>49509</v>
      </c>
      <c r="D99016">
        <v>76405</v>
      </c>
      <c r="E99016" s="43">
        <f t="shared" si="3094"/>
        <v>0.59363425925925928</v>
      </c>
      <c r="F99016" s="44" t="str">
        <f t="shared" si="3095"/>
        <v>День</v>
      </c>
    </row>
    <row r="99017" spans="1:6" ht="15" x14ac:dyDescent="0.35">
      <c r="A99017">
        <v>299657</v>
      </c>
      <c r="B99017" s="2">
        <v>44398.594847896435</v>
      </c>
      <c r="C99017">
        <v>150759</v>
      </c>
      <c r="D99017">
        <v>72841</v>
      </c>
      <c r="E99017" s="43">
        <f t="shared" si="3094"/>
        <v>0.59484953703703702</v>
      </c>
      <c r="F99017" s="44" t="str">
        <f t="shared" si="3095"/>
        <v>День</v>
      </c>
    </row>
    <row r="99018" spans="1:6" ht="15" x14ac:dyDescent="0.35">
      <c r="A99018">
        <v>299659</v>
      </c>
      <c r="B99018" s="2">
        <v>44398.595656957928</v>
      </c>
      <c r="C99018">
        <v>72028</v>
      </c>
      <c r="D99018">
        <v>62570</v>
      </c>
      <c r="E99018" s="43">
        <f t="shared" si="3094"/>
        <v>0.59565972222222219</v>
      </c>
      <c r="F99018" s="44" t="str">
        <f t="shared" si="3095"/>
        <v>День</v>
      </c>
    </row>
    <row r="99019" spans="1:6" ht="15" x14ac:dyDescent="0.35">
      <c r="A99019">
        <v>299661</v>
      </c>
      <c r="B99019" s="2">
        <v>44398.596061488679</v>
      </c>
      <c r="C99019">
        <v>235597</v>
      </c>
      <c r="D99019">
        <v>104958</v>
      </c>
      <c r="E99019" s="43">
        <f t="shared" si="3094"/>
        <v>0.59606481481481477</v>
      </c>
      <c r="F99019" s="44" t="str">
        <f t="shared" si="3095"/>
        <v>День</v>
      </c>
    </row>
    <row r="99020" spans="1:6" ht="15" x14ac:dyDescent="0.35">
      <c r="A99020">
        <v>299662</v>
      </c>
      <c r="B99020" s="2">
        <v>44398.596466019415</v>
      </c>
      <c r="C99020">
        <v>267010</v>
      </c>
      <c r="D99020">
        <v>19678</v>
      </c>
      <c r="E99020" s="43">
        <f t="shared" si="3094"/>
        <v>0.59646990740740746</v>
      </c>
      <c r="F99020" s="44" t="str">
        <f t="shared" si="3095"/>
        <v>День</v>
      </c>
    </row>
    <row r="99021" spans="1:6" ht="15" x14ac:dyDescent="0.35">
      <c r="A99021">
        <v>299664</v>
      </c>
      <c r="B99021" s="2">
        <v>44398.596466019415</v>
      </c>
      <c r="C99021">
        <v>288707</v>
      </c>
      <c r="D99021">
        <v>347008</v>
      </c>
      <c r="E99021" s="43">
        <f t="shared" si="3094"/>
        <v>0.59646990740740746</v>
      </c>
      <c r="F99021" s="44" t="str">
        <f t="shared" si="3095"/>
        <v>День</v>
      </c>
    </row>
    <row r="99022" spans="1:6" ht="15" x14ac:dyDescent="0.35">
      <c r="A99022">
        <v>299668</v>
      </c>
      <c r="B99022" s="2">
        <v>44398.596870550158</v>
      </c>
      <c r="C99022">
        <v>238396</v>
      </c>
      <c r="D99022">
        <v>182984</v>
      </c>
      <c r="E99022" s="43">
        <f t="shared" si="3094"/>
        <v>0.59687499999999993</v>
      </c>
      <c r="F99022" s="44" t="str">
        <f t="shared" si="3095"/>
        <v>День</v>
      </c>
    </row>
    <row r="99023" spans="1:6" ht="15" x14ac:dyDescent="0.35">
      <c r="A99023">
        <v>299671</v>
      </c>
      <c r="B99023" s="2">
        <v>44398.597275080909</v>
      </c>
      <c r="C99023">
        <v>107161</v>
      </c>
      <c r="D99023">
        <v>334111</v>
      </c>
      <c r="E99023" s="43">
        <f t="shared" si="3094"/>
        <v>0.59728009259259263</v>
      </c>
      <c r="F99023" s="44" t="str">
        <f t="shared" si="3095"/>
        <v>День</v>
      </c>
    </row>
    <row r="99024" spans="1:6" ht="15" x14ac:dyDescent="0.35">
      <c r="A99024">
        <v>299675</v>
      </c>
      <c r="B99024" s="2">
        <v>44398.597679611652</v>
      </c>
      <c r="C99024">
        <v>109424</v>
      </c>
      <c r="D99024">
        <v>104958</v>
      </c>
      <c r="E99024" s="43">
        <f t="shared" si="3094"/>
        <v>0.59768518518518521</v>
      </c>
      <c r="F99024" s="44" t="str">
        <f t="shared" si="3095"/>
        <v>День</v>
      </c>
    </row>
    <row r="99025" spans="1:6" ht="15" x14ac:dyDescent="0.35">
      <c r="A99025">
        <v>299680</v>
      </c>
      <c r="B99025" s="2">
        <v>44398.598893203882</v>
      </c>
      <c r="C99025">
        <v>231201</v>
      </c>
      <c r="D99025">
        <v>472712</v>
      </c>
      <c r="E99025" s="43">
        <f t="shared" si="3094"/>
        <v>0.59888888888888892</v>
      </c>
      <c r="F99025" s="44" t="str">
        <f t="shared" si="3095"/>
        <v>День</v>
      </c>
    </row>
    <row r="99026" spans="1:6" ht="15" x14ac:dyDescent="0.35">
      <c r="A99026">
        <v>299682</v>
      </c>
      <c r="B99026" s="2">
        <v>44398.599297734632</v>
      </c>
      <c r="C99026">
        <v>73621</v>
      </c>
      <c r="D99026">
        <v>308796</v>
      </c>
      <c r="E99026" s="43">
        <f t="shared" si="3094"/>
        <v>0.5992939814814815</v>
      </c>
      <c r="F99026" s="44" t="str">
        <f t="shared" si="3095"/>
        <v>День</v>
      </c>
    </row>
    <row r="99027" spans="1:6" ht="15" x14ac:dyDescent="0.35">
      <c r="A99027">
        <v>299684</v>
      </c>
      <c r="B99027" s="2">
        <v>44398.599702265368</v>
      </c>
      <c r="C99027">
        <v>333010</v>
      </c>
      <c r="D99027">
        <v>341081</v>
      </c>
      <c r="E99027" s="43">
        <f t="shared" si="3094"/>
        <v>0.59969907407407408</v>
      </c>
      <c r="F99027" s="44" t="str">
        <f t="shared" si="3095"/>
        <v>День</v>
      </c>
    </row>
    <row r="99028" spans="1:6" ht="15" x14ac:dyDescent="0.35">
      <c r="A99028">
        <v>299688</v>
      </c>
      <c r="B99028" s="2">
        <v>44398.601320388349</v>
      </c>
      <c r="C99028">
        <v>241101</v>
      </c>
      <c r="D99028">
        <v>351192</v>
      </c>
      <c r="E99028" s="43">
        <f t="shared" si="3094"/>
        <v>0.60131944444444441</v>
      </c>
      <c r="F99028" s="44" t="str">
        <f t="shared" si="3095"/>
        <v>День</v>
      </c>
    </row>
    <row r="99029" spans="1:6" ht="15" x14ac:dyDescent="0.35">
      <c r="A99029">
        <v>299690</v>
      </c>
      <c r="B99029" s="2">
        <v>44398.601320388349</v>
      </c>
      <c r="C99029">
        <v>341972</v>
      </c>
      <c r="D99029">
        <v>349014</v>
      </c>
      <c r="E99029" s="43">
        <f t="shared" si="3094"/>
        <v>0.60131944444444441</v>
      </c>
      <c r="F99029" s="44" t="str">
        <f t="shared" si="3095"/>
        <v>День</v>
      </c>
    </row>
    <row r="99030" spans="1:6" ht="15" x14ac:dyDescent="0.35">
      <c r="A99030">
        <v>299692</v>
      </c>
      <c r="B99030" s="2">
        <v>44398.601724919092</v>
      </c>
      <c r="C99030">
        <v>91991</v>
      </c>
      <c r="D99030">
        <v>81226</v>
      </c>
      <c r="E99030" s="43">
        <f t="shared" si="3094"/>
        <v>0.6017245370370371</v>
      </c>
      <c r="F99030" s="44" t="str">
        <f t="shared" si="3095"/>
        <v>День</v>
      </c>
    </row>
    <row r="99031" spans="1:6" ht="15" x14ac:dyDescent="0.35">
      <c r="A99031">
        <v>299697</v>
      </c>
      <c r="B99031" s="2">
        <v>44398.601724919092</v>
      </c>
      <c r="C99031">
        <v>106161</v>
      </c>
      <c r="D99031">
        <v>37644</v>
      </c>
      <c r="E99031" s="43">
        <f t="shared" si="3094"/>
        <v>0.6017245370370371</v>
      </c>
      <c r="F99031" s="44" t="str">
        <f t="shared" si="3095"/>
        <v>День</v>
      </c>
    </row>
    <row r="99032" spans="1:6" ht="15" x14ac:dyDescent="0.35">
      <c r="A99032">
        <v>299702</v>
      </c>
      <c r="B99032" s="2">
        <v>44398.602533980586</v>
      </c>
      <c r="C99032">
        <v>220559</v>
      </c>
      <c r="D99032">
        <v>329376</v>
      </c>
      <c r="E99032" s="43">
        <f t="shared" si="3094"/>
        <v>0.60253472222222226</v>
      </c>
      <c r="F99032" s="44" t="str">
        <f t="shared" si="3095"/>
        <v>День</v>
      </c>
    </row>
    <row r="99033" spans="1:6" ht="15" x14ac:dyDescent="0.35">
      <c r="A99033">
        <v>299703</v>
      </c>
      <c r="B99033" s="2">
        <v>44398.603343042072</v>
      </c>
      <c r="C99033">
        <v>25053</v>
      </c>
      <c r="D99033">
        <v>230507</v>
      </c>
      <c r="E99033" s="43">
        <f t="shared" si="3094"/>
        <v>0.60334490740740743</v>
      </c>
      <c r="F99033" s="44" t="str">
        <f t="shared" si="3095"/>
        <v>День</v>
      </c>
    </row>
    <row r="99034" spans="1:6" ht="15" x14ac:dyDescent="0.35">
      <c r="A99034">
        <v>299704</v>
      </c>
      <c r="B99034" s="2">
        <v>44398.603343042072</v>
      </c>
      <c r="C99034">
        <v>233427</v>
      </c>
      <c r="D99034">
        <v>430019</v>
      </c>
      <c r="E99034" s="43">
        <f t="shared" si="3094"/>
        <v>0.60334490740740743</v>
      </c>
      <c r="F99034" s="44" t="str">
        <f t="shared" si="3095"/>
        <v>День</v>
      </c>
    </row>
    <row r="99035" spans="1:6" ht="15" x14ac:dyDescent="0.35">
      <c r="A99035">
        <v>299706</v>
      </c>
      <c r="B99035" s="2">
        <v>44398.603747572815</v>
      </c>
      <c r="C99035">
        <v>87744</v>
      </c>
      <c r="D99035">
        <v>217673</v>
      </c>
      <c r="E99035" s="43">
        <f t="shared" si="3094"/>
        <v>0.60375000000000001</v>
      </c>
      <c r="F99035" s="44" t="str">
        <f t="shared" si="3095"/>
        <v>День</v>
      </c>
    </row>
    <row r="99036" spans="1:6" ht="15" x14ac:dyDescent="0.35">
      <c r="A99036">
        <v>299711</v>
      </c>
      <c r="B99036" s="2">
        <v>44398.604152103566</v>
      </c>
      <c r="C99036">
        <v>78057</v>
      </c>
      <c r="D99036">
        <v>118549</v>
      </c>
      <c r="E99036" s="43">
        <f t="shared" si="3094"/>
        <v>0.60415509259259259</v>
      </c>
      <c r="F99036" s="44" t="str">
        <f t="shared" si="3095"/>
        <v>День</v>
      </c>
    </row>
    <row r="99037" spans="1:6" ht="15" x14ac:dyDescent="0.35">
      <c r="A99037">
        <v>299714</v>
      </c>
      <c r="B99037" s="2">
        <v>44398.604961165045</v>
      </c>
      <c r="C99037">
        <v>32299</v>
      </c>
      <c r="D99037">
        <v>50665</v>
      </c>
      <c r="E99037" s="43">
        <f t="shared" si="3094"/>
        <v>0.60496527777777775</v>
      </c>
      <c r="F99037" s="44" t="str">
        <f t="shared" si="3095"/>
        <v>День</v>
      </c>
    </row>
    <row r="99038" spans="1:6" ht="15" x14ac:dyDescent="0.35">
      <c r="A99038">
        <v>299715</v>
      </c>
      <c r="B99038" s="2">
        <v>44398.605365695796</v>
      </c>
      <c r="C99038">
        <v>343141</v>
      </c>
      <c r="D99038">
        <v>347393</v>
      </c>
      <c r="E99038" s="43">
        <f t="shared" si="3094"/>
        <v>0.60537037037037034</v>
      </c>
      <c r="F99038" s="44" t="str">
        <f t="shared" si="3095"/>
        <v>День</v>
      </c>
    </row>
    <row r="99039" spans="1:6" ht="15" x14ac:dyDescent="0.35">
      <c r="A99039">
        <v>299720</v>
      </c>
      <c r="B99039" s="2">
        <v>44398.607792880262</v>
      </c>
      <c r="C99039">
        <v>160175</v>
      </c>
      <c r="D99039">
        <v>239565</v>
      </c>
      <c r="E99039" s="43">
        <f t="shared" si="3094"/>
        <v>0.6077893518518519</v>
      </c>
      <c r="F99039" s="44" t="str">
        <f t="shared" si="3095"/>
        <v>День</v>
      </c>
    </row>
    <row r="99040" spans="1:6" ht="15" x14ac:dyDescent="0.35">
      <c r="A99040">
        <v>299724</v>
      </c>
      <c r="B99040" s="2">
        <v>44398.609006472492</v>
      </c>
      <c r="C99040">
        <v>245040</v>
      </c>
      <c r="D99040">
        <v>118549</v>
      </c>
      <c r="E99040" s="43">
        <f t="shared" si="3094"/>
        <v>0.60900462962962965</v>
      </c>
      <c r="F99040" s="44" t="str">
        <f t="shared" si="3095"/>
        <v>День</v>
      </c>
    </row>
    <row r="99041" spans="1:6" ht="15" x14ac:dyDescent="0.35">
      <c r="A99041">
        <v>299727</v>
      </c>
      <c r="B99041" s="2">
        <v>44398.609411003235</v>
      </c>
      <c r="C99041">
        <v>97950</v>
      </c>
      <c r="D99041">
        <v>392434</v>
      </c>
      <c r="E99041" s="43">
        <f t="shared" si="3094"/>
        <v>0.60940972222222223</v>
      </c>
      <c r="F99041" s="44" t="str">
        <f t="shared" si="3095"/>
        <v>День</v>
      </c>
    </row>
    <row r="99042" spans="1:6" ht="15" x14ac:dyDescent="0.35">
      <c r="A99042">
        <v>299732</v>
      </c>
      <c r="B99042" s="2">
        <v>44398.609411003235</v>
      </c>
      <c r="C99042">
        <v>123279</v>
      </c>
      <c r="D99042">
        <v>109155</v>
      </c>
      <c r="E99042" s="43">
        <f t="shared" si="3094"/>
        <v>0.60940972222222223</v>
      </c>
      <c r="F99042" s="44" t="str">
        <f t="shared" si="3095"/>
        <v>День</v>
      </c>
    </row>
    <row r="99043" spans="1:6" ht="15" x14ac:dyDescent="0.35">
      <c r="A99043">
        <v>299737</v>
      </c>
      <c r="B99043" s="2">
        <v>44398.609411003235</v>
      </c>
      <c r="C99043">
        <v>242194</v>
      </c>
      <c r="D99043">
        <v>88008</v>
      </c>
      <c r="E99043" s="43">
        <f t="shared" si="3094"/>
        <v>0.60940972222222223</v>
      </c>
      <c r="F99043" s="44" t="str">
        <f t="shared" si="3095"/>
        <v>День</v>
      </c>
    </row>
    <row r="99044" spans="1:6" ht="15" x14ac:dyDescent="0.35">
      <c r="A99044">
        <v>299742</v>
      </c>
      <c r="B99044" s="2">
        <v>44398.612242718445</v>
      </c>
      <c r="C99044">
        <v>228229</v>
      </c>
      <c r="D99044">
        <v>154228</v>
      </c>
      <c r="E99044" s="43">
        <f t="shared" si="3094"/>
        <v>0.61224537037037041</v>
      </c>
      <c r="F99044" s="44" t="str">
        <f t="shared" si="3095"/>
        <v>День</v>
      </c>
    </row>
    <row r="99045" spans="1:6" ht="15" x14ac:dyDescent="0.35">
      <c r="A99045">
        <v>299746</v>
      </c>
      <c r="B99045" s="2">
        <v>44398.612647249189</v>
      </c>
      <c r="C99045">
        <v>115546</v>
      </c>
      <c r="D99045">
        <v>212299</v>
      </c>
      <c r="E99045" s="43">
        <f t="shared" si="3094"/>
        <v>0.61265046296296299</v>
      </c>
      <c r="F99045" s="44" t="str">
        <f t="shared" si="3095"/>
        <v>День</v>
      </c>
    </row>
    <row r="99046" spans="1:6" ht="15" x14ac:dyDescent="0.35">
      <c r="A99046">
        <v>299749</v>
      </c>
      <c r="B99046" s="2">
        <v>44398.612647249189</v>
      </c>
      <c r="C99046">
        <v>239227</v>
      </c>
      <c r="D99046">
        <v>307093</v>
      </c>
      <c r="E99046" s="43">
        <f t="shared" si="3094"/>
        <v>0.61265046296296299</v>
      </c>
      <c r="F99046" s="44" t="str">
        <f t="shared" si="3095"/>
        <v>День</v>
      </c>
    </row>
    <row r="99047" spans="1:6" ht="15" x14ac:dyDescent="0.35">
      <c r="A99047">
        <v>299754</v>
      </c>
      <c r="B99047" s="2">
        <v>44398.612647249189</v>
      </c>
      <c r="C99047">
        <v>278455</v>
      </c>
      <c r="D99047">
        <v>356531</v>
      </c>
      <c r="E99047" s="43">
        <f t="shared" si="3094"/>
        <v>0.61265046296296299</v>
      </c>
      <c r="F99047" s="44" t="str">
        <f t="shared" si="3095"/>
        <v>День</v>
      </c>
    </row>
    <row r="99048" spans="1:6" ht="15" x14ac:dyDescent="0.35">
      <c r="A99048">
        <v>299759</v>
      </c>
      <c r="B99048" s="2">
        <v>44398.614265372169</v>
      </c>
      <c r="C99048">
        <v>108660</v>
      </c>
      <c r="D99048">
        <v>472330</v>
      </c>
      <c r="E99048" s="43">
        <f t="shared" si="3094"/>
        <v>0.61427083333333332</v>
      </c>
      <c r="F99048" s="44" t="str">
        <f t="shared" si="3095"/>
        <v>День</v>
      </c>
    </row>
    <row r="99049" spans="1:6" ht="15" x14ac:dyDescent="0.35">
      <c r="A99049">
        <v>299762</v>
      </c>
      <c r="B99049" s="2">
        <v>44398.615883495142</v>
      </c>
      <c r="C99049">
        <v>177639</v>
      </c>
      <c r="D99049">
        <v>393366</v>
      </c>
      <c r="E99049" s="43">
        <f t="shared" si="3094"/>
        <v>0.61587962962962961</v>
      </c>
      <c r="F99049" s="44" t="str">
        <f t="shared" si="3095"/>
        <v>День</v>
      </c>
    </row>
    <row r="99050" spans="1:6" ht="15" x14ac:dyDescent="0.35">
      <c r="A99050">
        <v>299765</v>
      </c>
      <c r="B99050" s="2">
        <v>44398.616692556636</v>
      </c>
      <c r="C99050">
        <v>58624</v>
      </c>
      <c r="D99050">
        <v>179296</v>
      </c>
      <c r="E99050" s="43">
        <f t="shared" si="3094"/>
        <v>0.61668981481481489</v>
      </c>
      <c r="F99050" s="44" t="str">
        <f t="shared" si="3095"/>
        <v>День</v>
      </c>
    </row>
    <row r="99051" spans="1:6" ht="15" x14ac:dyDescent="0.35">
      <c r="A99051">
        <v>299769</v>
      </c>
      <c r="B99051" s="2">
        <v>44398.616692556636</v>
      </c>
      <c r="C99051">
        <v>159010</v>
      </c>
      <c r="D99051">
        <v>21407</v>
      </c>
      <c r="E99051" s="43">
        <f t="shared" si="3094"/>
        <v>0.61668981481481489</v>
      </c>
      <c r="F99051" s="44" t="str">
        <f t="shared" si="3095"/>
        <v>День</v>
      </c>
    </row>
    <row r="99052" spans="1:6" ht="15" x14ac:dyDescent="0.35">
      <c r="A99052">
        <v>299771</v>
      </c>
      <c r="B99052" s="2">
        <v>44398.617097087379</v>
      </c>
      <c r="C99052">
        <v>134938</v>
      </c>
      <c r="D99052">
        <v>129121</v>
      </c>
      <c r="E99052" s="43">
        <f t="shared" si="3094"/>
        <v>0.61709490740740736</v>
      </c>
      <c r="F99052" s="44" t="str">
        <f t="shared" si="3095"/>
        <v>День</v>
      </c>
    </row>
    <row r="99053" spans="1:6" ht="15" x14ac:dyDescent="0.35">
      <c r="A99053">
        <v>299773</v>
      </c>
      <c r="B99053" s="2">
        <v>44398.617097087379</v>
      </c>
      <c r="C99053">
        <v>190229</v>
      </c>
      <c r="D99053">
        <v>408587</v>
      </c>
      <c r="E99053" s="43">
        <f t="shared" si="3094"/>
        <v>0.61709490740740736</v>
      </c>
      <c r="F99053" s="44" t="str">
        <f t="shared" si="3095"/>
        <v>День</v>
      </c>
    </row>
    <row r="99054" spans="1:6" ht="15" x14ac:dyDescent="0.35">
      <c r="A99054">
        <v>299777</v>
      </c>
      <c r="B99054" s="2">
        <v>44398.618715210352</v>
      </c>
      <c r="C99054">
        <v>52079</v>
      </c>
      <c r="D99054">
        <v>276822</v>
      </c>
      <c r="E99054" s="43">
        <f t="shared" si="3094"/>
        <v>0.61871527777777779</v>
      </c>
      <c r="F99054" s="44" t="str">
        <f t="shared" si="3095"/>
        <v>День</v>
      </c>
    </row>
    <row r="99055" spans="1:6" ht="15" x14ac:dyDescent="0.35">
      <c r="A99055">
        <v>299778</v>
      </c>
      <c r="B99055" s="2">
        <v>44398.619119741103</v>
      </c>
      <c r="C99055">
        <v>22323</v>
      </c>
      <c r="D99055">
        <v>284325</v>
      </c>
      <c r="E99055" s="43">
        <f t="shared" si="3094"/>
        <v>0.61912037037037038</v>
      </c>
      <c r="F99055" s="44" t="str">
        <f t="shared" si="3095"/>
        <v>День</v>
      </c>
    </row>
    <row r="99056" spans="1:6" ht="15" x14ac:dyDescent="0.35">
      <c r="A99056">
        <v>299779</v>
      </c>
      <c r="B99056" s="2">
        <v>44398.619524271846</v>
      </c>
      <c r="C99056">
        <v>31439</v>
      </c>
      <c r="D99056">
        <v>357846</v>
      </c>
      <c r="E99056" s="43">
        <f t="shared" si="3094"/>
        <v>0.61952546296296296</v>
      </c>
      <c r="F99056" s="44" t="str">
        <f t="shared" si="3095"/>
        <v>День</v>
      </c>
    </row>
    <row r="99057" spans="1:6" ht="15" x14ac:dyDescent="0.35">
      <c r="A99057">
        <v>299784</v>
      </c>
      <c r="B99057" s="2">
        <v>44398.619524271846</v>
      </c>
      <c r="C99057">
        <v>290534</v>
      </c>
      <c r="D99057">
        <v>365461</v>
      </c>
      <c r="E99057" s="43">
        <f t="shared" si="3094"/>
        <v>0.61952546296296296</v>
      </c>
      <c r="F99057" s="44" t="str">
        <f t="shared" si="3095"/>
        <v>День</v>
      </c>
    </row>
    <row r="99058" spans="1:6" ht="15" x14ac:dyDescent="0.35">
      <c r="A99058">
        <v>299789</v>
      </c>
      <c r="B99058" s="2">
        <v>44398.619666666666</v>
      </c>
      <c r="C99058">
        <v>223660</v>
      </c>
      <c r="D99058">
        <v>2004</v>
      </c>
      <c r="E99058" s="43">
        <f t="shared" si="3094"/>
        <v>0.61966435185185187</v>
      </c>
      <c r="F99058" s="44" t="str">
        <f t="shared" si="3095"/>
        <v>День</v>
      </c>
    </row>
    <row r="99059" spans="1:6" ht="15" x14ac:dyDescent="0.35">
      <c r="A99059">
        <v>299794</v>
      </c>
      <c r="B99059" s="2">
        <v>44398.619928802589</v>
      </c>
      <c r="C99059">
        <v>225793</v>
      </c>
      <c r="D99059">
        <v>327968</v>
      </c>
      <c r="E99059" s="43">
        <f t="shared" si="3094"/>
        <v>0.61993055555555554</v>
      </c>
      <c r="F99059" s="44" t="str">
        <f t="shared" si="3095"/>
        <v>День</v>
      </c>
    </row>
    <row r="99060" spans="1:6" ht="15" x14ac:dyDescent="0.35">
      <c r="A99060">
        <v>299796</v>
      </c>
      <c r="B99060" s="2">
        <v>44398.620333333332</v>
      </c>
      <c r="C99060">
        <v>311175</v>
      </c>
      <c r="D99060">
        <v>381626</v>
      </c>
      <c r="E99060" s="43">
        <f t="shared" si="3094"/>
        <v>0.62033564814814812</v>
      </c>
      <c r="F99060" s="44" t="str">
        <f t="shared" si="3095"/>
        <v>День</v>
      </c>
    </row>
    <row r="99061" spans="1:6" ht="15" x14ac:dyDescent="0.35">
      <c r="A99061">
        <v>299800</v>
      </c>
      <c r="B99061" s="2">
        <v>44398.620737864076</v>
      </c>
      <c r="C99061">
        <v>101970</v>
      </c>
      <c r="D99061">
        <v>312954</v>
      </c>
      <c r="E99061" s="43">
        <f t="shared" si="3094"/>
        <v>0.6207407407407407</v>
      </c>
      <c r="F99061" s="44" t="str">
        <f t="shared" si="3095"/>
        <v>День</v>
      </c>
    </row>
    <row r="99062" spans="1:6" ht="15" x14ac:dyDescent="0.35">
      <c r="A99062">
        <v>299802</v>
      </c>
      <c r="B99062" s="2">
        <v>44398.622355987056</v>
      </c>
      <c r="C99062">
        <v>6405</v>
      </c>
      <c r="D99062">
        <v>102220</v>
      </c>
      <c r="E99062" s="43">
        <f t="shared" si="3094"/>
        <v>0.62236111111111114</v>
      </c>
      <c r="F99062" s="44" t="str">
        <f t="shared" si="3095"/>
        <v>День</v>
      </c>
    </row>
    <row r="99063" spans="1:6" ht="15" x14ac:dyDescent="0.35">
      <c r="A99063">
        <v>299805</v>
      </c>
      <c r="B99063" s="2">
        <v>44398.623569579293</v>
      </c>
      <c r="C99063">
        <v>195472</v>
      </c>
      <c r="D99063">
        <v>118549</v>
      </c>
      <c r="E99063" s="43">
        <f t="shared" si="3094"/>
        <v>0.62356481481481485</v>
      </c>
      <c r="F99063" s="44" t="str">
        <f t="shared" si="3095"/>
        <v>День</v>
      </c>
    </row>
    <row r="99064" spans="1:6" ht="15" x14ac:dyDescent="0.35">
      <c r="A99064">
        <v>299810</v>
      </c>
      <c r="B99064" s="2">
        <v>44398.623569579293</v>
      </c>
      <c r="C99064">
        <v>218228</v>
      </c>
      <c r="D99064">
        <v>328843</v>
      </c>
      <c r="E99064" s="43">
        <f t="shared" si="3094"/>
        <v>0.62356481481481485</v>
      </c>
      <c r="F99064" s="44" t="str">
        <f t="shared" si="3095"/>
        <v>День</v>
      </c>
    </row>
    <row r="99065" spans="1:6" ht="15" x14ac:dyDescent="0.35">
      <c r="A99065">
        <v>299812</v>
      </c>
      <c r="B99065" s="2">
        <v>44398.623974110029</v>
      </c>
      <c r="C99065">
        <v>113332</v>
      </c>
      <c r="D99065">
        <v>267852</v>
      </c>
      <c r="E99065" s="43">
        <f t="shared" si="3094"/>
        <v>0.62396990740740743</v>
      </c>
      <c r="F99065" s="44" t="str">
        <f t="shared" si="3095"/>
        <v>День</v>
      </c>
    </row>
    <row r="99066" spans="1:6" ht="15" x14ac:dyDescent="0.35">
      <c r="A99066">
        <v>299816</v>
      </c>
      <c r="B99066" s="2">
        <v>44398.623974110029</v>
      </c>
      <c r="C99066">
        <v>123910</v>
      </c>
      <c r="D99066">
        <v>258219</v>
      </c>
      <c r="E99066" s="43">
        <f t="shared" si="3094"/>
        <v>0.62396990740740743</v>
      </c>
      <c r="F99066" s="44" t="str">
        <f t="shared" si="3095"/>
        <v>День</v>
      </c>
    </row>
    <row r="99067" spans="1:6" ht="15" x14ac:dyDescent="0.35">
      <c r="A99067">
        <v>299820</v>
      </c>
      <c r="B99067" s="2">
        <v>44398.623974110029</v>
      </c>
      <c r="C99067">
        <v>169030</v>
      </c>
      <c r="D99067">
        <v>450900</v>
      </c>
      <c r="E99067" s="43">
        <f t="shared" si="3094"/>
        <v>0.62396990740740743</v>
      </c>
      <c r="F99067" s="44" t="str">
        <f t="shared" si="3095"/>
        <v>День</v>
      </c>
    </row>
    <row r="99068" spans="1:6" ht="15" x14ac:dyDescent="0.35">
      <c r="A99068">
        <v>299824</v>
      </c>
      <c r="B99068" s="2">
        <v>44398.623974110029</v>
      </c>
      <c r="C99068">
        <v>230558</v>
      </c>
      <c r="D99068">
        <v>347008</v>
      </c>
      <c r="E99068" s="43">
        <f t="shared" si="3094"/>
        <v>0.62396990740740743</v>
      </c>
      <c r="F99068" s="44" t="str">
        <f t="shared" si="3095"/>
        <v>День</v>
      </c>
    </row>
    <row r="99069" spans="1:6" ht="15" x14ac:dyDescent="0.35">
      <c r="A99069">
        <v>299825</v>
      </c>
      <c r="B99069" s="2">
        <v>44398.623974110029</v>
      </c>
      <c r="C99069">
        <v>251764</v>
      </c>
      <c r="D99069">
        <v>53136</v>
      </c>
      <c r="E99069" s="43">
        <f t="shared" si="3094"/>
        <v>0.62396990740740743</v>
      </c>
      <c r="F99069" s="44" t="str">
        <f t="shared" si="3095"/>
        <v>День</v>
      </c>
    </row>
    <row r="99070" spans="1:6" ht="15" x14ac:dyDescent="0.35">
      <c r="A99070">
        <v>299828</v>
      </c>
      <c r="B99070" s="2">
        <v>44398.624378640779</v>
      </c>
      <c r="C99070">
        <v>24414</v>
      </c>
      <c r="D99070">
        <v>58674</v>
      </c>
      <c r="E99070" s="43">
        <f t="shared" si="3094"/>
        <v>0.62437500000000001</v>
      </c>
      <c r="F99070" s="44" t="str">
        <f t="shared" si="3095"/>
        <v>День</v>
      </c>
    </row>
    <row r="99071" spans="1:6" ht="15" x14ac:dyDescent="0.35">
      <c r="A99071">
        <v>299832</v>
      </c>
      <c r="B99071" s="2">
        <v>44398.625187702266</v>
      </c>
      <c r="C99071">
        <v>107830</v>
      </c>
      <c r="D99071">
        <v>416660</v>
      </c>
      <c r="E99071" s="43">
        <f t="shared" si="3094"/>
        <v>0.62518518518518518</v>
      </c>
      <c r="F99071" s="44" t="str">
        <f t="shared" si="3095"/>
        <v>День</v>
      </c>
    </row>
    <row r="99072" spans="1:6" ht="15" x14ac:dyDescent="0.35">
      <c r="A99072">
        <v>299836</v>
      </c>
      <c r="B99072" s="2">
        <v>44398.62721035599</v>
      </c>
      <c r="C99072">
        <v>14189</v>
      </c>
      <c r="D99072">
        <v>464478</v>
      </c>
      <c r="E99072" s="43">
        <f t="shared" si="3094"/>
        <v>0.6272106481481482</v>
      </c>
      <c r="F99072" s="44" t="str">
        <f t="shared" si="3095"/>
        <v>День</v>
      </c>
    </row>
    <row r="99073" spans="1:6" ht="15" x14ac:dyDescent="0.35">
      <c r="A99073">
        <v>299837</v>
      </c>
      <c r="B99073" s="2">
        <v>44398.627614886733</v>
      </c>
      <c r="C99073">
        <v>347420</v>
      </c>
      <c r="D99073">
        <v>323966</v>
      </c>
      <c r="E99073" s="43">
        <f t="shared" si="3094"/>
        <v>0.62761574074074067</v>
      </c>
      <c r="F99073" s="44" t="str">
        <f t="shared" si="3095"/>
        <v>День</v>
      </c>
    </row>
    <row r="99074" spans="1:6" ht="15" x14ac:dyDescent="0.35">
      <c r="A99074">
        <v>299838</v>
      </c>
      <c r="B99074" s="2">
        <v>44398.628019417476</v>
      </c>
      <c r="C99074">
        <v>334062</v>
      </c>
      <c r="D99074">
        <v>112334</v>
      </c>
      <c r="E99074" s="43">
        <f t="shared" si="3094"/>
        <v>0.62802083333333336</v>
      </c>
      <c r="F99074" s="44" t="str">
        <f t="shared" si="3095"/>
        <v>День</v>
      </c>
    </row>
    <row r="99075" spans="1:6" ht="15" x14ac:dyDescent="0.35">
      <c r="A99075">
        <v>299841</v>
      </c>
      <c r="B99075" s="2">
        <v>44398.628423948219</v>
      </c>
      <c r="C99075">
        <v>93111</v>
      </c>
      <c r="D99075">
        <v>315173</v>
      </c>
      <c r="E99075" s="43">
        <f t="shared" ref="E99075:E99138" si="3096">TIME(HOUR(B99075),MINUTE(B99075),SECOND(B99075))</f>
        <v>0.62842592592592594</v>
      </c>
      <c r="F99075" s="44" t="str">
        <f t="shared" ref="F99075:F99138" si="3097">IF(E99075&gt;=TIME(6,0,0),IF(E99075&lt;TIME(12,0,0),"Утро",IF(E99075&lt;TIME(18,0,0),"День",IF((E99075)&lt;TIME(23,0,0),"Вечер","Ночь"))),"Ночь")</f>
        <v>День</v>
      </c>
    </row>
    <row r="99076" spans="1:6" ht="15" x14ac:dyDescent="0.35">
      <c r="A99076">
        <v>299846</v>
      </c>
      <c r="B99076" s="2">
        <v>44398.628423948219</v>
      </c>
      <c r="C99076">
        <v>182218</v>
      </c>
      <c r="D99076">
        <v>351192</v>
      </c>
      <c r="E99076" s="43">
        <f t="shared" si="3096"/>
        <v>0.62842592592592594</v>
      </c>
      <c r="F99076" s="44" t="str">
        <f t="shared" si="3097"/>
        <v>День</v>
      </c>
    </row>
    <row r="99077" spans="1:6" ht="15" x14ac:dyDescent="0.35">
      <c r="A99077">
        <v>299849</v>
      </c>
      <c r="B99077" s="2">
        <v>44398.628423948219</v>
      </c>
      <c r="C99077">
        <v>225119</v>
      </c>
      <c r="D99077">
        <v>447736</v>
      </c>
      <c r="E99077" s="43">
        <f t="shared" si="3096"/>
        <v>0.62842592592592594</v>
      </c>
      <c r="F99077" s="44" t="str">
        <f t="shared" si="3097"/>
        <v>День</v>
      </c>
    </row>
    <row r="99078" spans="1:6" ht="15" x14ac:dyDescent="0.35">
      <c r="A99078">
        <v>299854</v>
      </c>
      <c r="B99078" s="2">
        <v>44398.628423948219</v>
      </c>
      <c r="C99078">
        <v>348179</v>
      </c>
      <c r="D99078">
        <v>406210</v>
      </c>
      <c r="E99078" s="43">
        <f t="shared" si="3096"/>
        <v>0.62842592592592594</v>
      </c>
      <c r="F99078" s="44" t="str">
        <f t="shared" si="3097"/>
        <v>День</v>
      </c>
    </row>
    <row r="99079" spans="1:6" ht="15" x14ac:dyDescent="0.35">
      <c r="A99079">
        <v>299858</v>
      </c>
      <c r="B99079" s="2">
        <v>44398.628828478963</v>
      </c>
      <c r="C99079">
        <v>314819</v>
      </c>
      <c r="D99079">
        <v>241713</v>
      </c>
      <c r="E99079" s="43">
        <f t="shared" si="3096"/>
        <v>0.62883101851851853</v>
      </c>
      <c r="F99079" s="44" t="str">
        <f t="shared" si="3097"/>
        <v>День</v>
      </c>
    </row>
    <row r="99080" spans="1:6" ht="15" x14ac:dyDescent="0.35">
      <c r="A99080">
        <v>299861</v>
      </c>
      <c r="B99080" s="2">
        <v>44398.629233009706</v>
      </c>
      <c r="C99080">
        <v>300163</v>
      </c>
      <c r="D99080">
        <v>50669</v>
      </c>
      <c r="E99080" s="43">
        <f t="shared" si="3096"/>
        <v>0.62923611111111111</v>
      </c>
      <c r="F99080" s="44" t="str">
        <f t="shared" si="3097"/>
        <v>День</v>
      </c>
    </row>
    <row r="99081" spans="1:6" ht="15" x14ac:dyDescent="0.35">
      <c r="A99081">
        <v>299864</v>
      </c>
      <c r="B99081" s="2">
        <v>44398.629637540456</v>
      </c>
      <c r="C99081">
        <v>159316</v>
      </c>
      <c r="D99081">
        <v>189009</v>
      </c>
      <c r="E99081" s="43">
        <f t="shared" si="3096"/>
        <v>0.62964120370370369</v>
      </c>
      <c r="F99081" s="44" t="str">
        <f t="shared" si="3097"/>
        <v>День</v>
      </c>
    </row>
    <row r="99082" spans="1:6" ht="15" x14ac:dyDescent="0.35">
      <c r="A99082">
        <v>299865</v>
      </c>
      <c r="B99082" s="2">
        <v>44398.6300420712</v>
      </c>
      <c r="C99082">
        <v>27221</v>
      </c>
      <c r="D99082">
        <v>285680</v>
      </c>
      <c r="E99082" s="43">
        <f t="shared" si="3096"/>
        <v>0.63004629629629627</v>
      </c>
      <c r="F99082" s="44" t="str">
        <f t="shared" si="3097"/>
        <v>День</v>
      </c>
    </row>
    <row r="99083" spans="1:6" ht="15" x14ac:dyDescent="0.35">
      <c r="A99083">
        <v>299869</v>
      </c>
      <c r="B99083" s="2">
        <v>44398.6300420712</v>
      </c>
      <c r="C99083">
        <v>219045</v>
      </c>
      <c r="D99083">
        <v>230507</v>
      </c>
      <c r="E99083" s="43">
        <f t="shared" si="3096"/>
        <v>0.63004629629629627</v>
      </c>
      <c r="F99083" s="44" t="str">
        <f t="shared" si="3097"/>
        <v>День</v>
      </c>
    </row>
    <row r="99084" spans="1:6" ht="15" x14ac:dyDescent="0.35">
      <c r="A99084">
        <v>299870</v>
      </c>
      <c r="B99084" s="2">
        <v>44398.630446601943</v>
      </c>
      <c r="C99084">
        <v>116718</v>
      </c>
      <c r="D99084">
        <v>158978</v>
      </c>
      <c r="E99084" s="43">
        <f t="shared" si="3096"/>
        <v>0.63045138888888885</v>
      </c>
      <c r="F99084" s="44" t="str">
        <f t="shared" si="3097"/>
        <v>День</v>
      </c>
    </row>
    <row r="99085" spans="1:6" ht="15" x14ac:dyDescent="0.35">
      <c r="A99085">
        <v>299872</v>
      </c>
      <c r="B99085" s="2">
        <v>44398.630851132686</v>
      </c>
      <c r="C99085">
        <v>185585</v>
      </c>
      <c r="D99085">
        <v>165628</v>
      </c>
      <c r="E99085" s="43">
        <f t="shared" si="3096"/>
        <v>0.63085648148148155</v>
      </c>
      <c r="F99085" s="44" t="str">
        <f t="shared" si="3097"/>
        <v>День</v>
      </c>
    </row>
    <row r="99086" spans="1:6" ht="15" x14ac:dyDescent="0.35">
      <c r="A99086">
        <v>299874</v>
      </c>
      <c r="B99086" s="2">
        <v>44398.631255663429</v>
      </c>
      <c r="C99086">
        <v>215418</v>
      </c>
      <c r="D99086">
        <v>411922</v>
      </c>
      <c r="E99086" s="43">
        <f t="shared" si="3096"/>
        <v>0.63124999999999998</v>
      </c>
      <c r="F99086" s="44" t="str">
        <f t="shared" si="3097"/>
        <v>День</v>
      </c>
    </row>
    <row r="99087" spans="1:6" ht="15" x14ac:dyDescent="0.35">
      <c r="A99087">
        <v>299875</v>
      </c>
      <c r="B99087" s="2">
        <v>44398.631255663429</v>
      </c>
      <c r="C99087">
        <v>256178</v>
      </c>
      <c r="D99087">
        <v>92666</v>
      </c>
      <c r="E99087" s="43">
        <f t="shared" si="3096"/>
        <v>0.63124999999999998</v>
      </c>
      <c r="F99087" s="44" t="str">
        <f t="shared" si="3097"/>
        <v>День</v>
      </c>
    </row>
    <row r="99088" spans="1:6" ht="15" x14ac:dyDescent="0.35">
      <c r="A99088">
        <v>299879</v>
      </c>
      <c r="B99088" s="2">
        <v>44398.631660194173</v>
      </c>
      <c r="C99088">
        <v>24902</v>
      </c>
      <c r="D99088">
        <v>118549</v>
      </c>
      <c r="E99088" s="43">
        <f t="shared" si="3096"/>
        <v>0.63165509259259256</v>
      </c>
      <c r="F99088" s="44" t="str">
        <f t="shared" si="3097"/>
        <v>День</v>
      </c>
    </row>
    <row r="99089" spans="1:6" ht="15" x14ac:dyDescent="0.35">
      <c r="A99089">
        <v>299884</v>
      </c>
      <c r="B99089" s="2">
        <v>44398.63166019418</v>
      </c>
      <c r="C99089">
        <v>109419</v>
      </c>
      <c r="D99089">
        <v>172251</v>
      </c>
      <c r="E99089" s="43">
        <f t="shared" si="3096"/>
        <v>0.63165509259259256</v>
      </c>
      <c r="F99089" s="44" t="str">
        <f t="shared" si="3097"/>
        <v>День</v>
      </c>
    </row>
    <row r="99090" spans="1:6" ht="15" x14ac:dyDescent="0.35">
      <c r="A99090">
        <v>299886</v>
      </c>
      <c r="B99090" s="2">
        <v>44398.63166019418</v>
      </c>
      <c r="C99090">
        <v>178463</v>
      </c>
      <c r="D99090">
        <v>343491</v>
      </c>
      <c r="E99090" s="43">
        <f t="shared" si="3096"/>
        <v>0.63165509259259256</v>
      </c>
      <c r="F99090" s="44" t="str">
        <f t="shared" si="3097"/>
        <v>День</v>
      </c>
    </row>
    <row r="99091" spans="1:6" ht="15" x14ac:dyDescent="0.35">
      <c r="A99091">
        <v>299887</v>
      </c>
      <c r="B99091" s="2">
        <v>44398.63287378641</v>
      </c>
      <c r="C99091">
        <v>169390</v>
      </c>
      <c r="D99091">
        <v>182648</v>
      </c>
      <c r="E99091" s="43">
        <f t="shared" si="3096"/>
        <v>0.63287037037037031</v>
      </c>
      <c r="F99091" s="44" t="str">
        <f t="shared" si="3097"/>
        <v>День</v>
      </c>
    </row>
    <row r="99092" spans="1:6" ht="15" x14ac:dyDescent="0.35">
      <c r="A99092">
        <v>299890</v>
      </c>
      <c r="B99092" s="2">
        <v>44398.633682847896</v>
      </c>
      <c r="C99092">
        <v>137423</v>
      </c>
      <c r="D99092">
        <v>440811</v>
      </c>
      <c r="E99092" s="43">
        <f t="shared" si="3096"/>
        <v>0.63368055555555558</v>
      </c>
      <c r="F99092" s="44" t="str">
        <f t="shared" si="3097"/>
        <v>День</v>
      </c>
    </row>
    <row r="99093" spans="1:6" ht="15" x14ac:dyDescent="0.35">
      <c r="A99093">
        <v>299895</v>
      </c>
      <c r="B99093" s="2">
        <v>44398.633682847896</v>
      </c>
      <c r="C99093">
        <v>184225</v>
      </c>
      <c r="D99093">
        <v>158978</v>
      </c>
      <c r="E99093" s="43">
        <f t="shared" si="3096"/>
        <v>0.63368055555555558</v>
      </c>
      <c r="F99093" s="44" t="str">
        <f t="shared" si="3097"/>
        <v>День</v>
      </c>
    </row>
    <row r="99094" spans="1:6" ht="15" x14ac:dyDescent="0.35">
      <c r="A99094">
        <v>299896</v>
      </c>
      <c r="B99094" s="2">
        <v>44398.633682847896</v>
      </c>
      <c r="C99094">
        <v>232712</v>
      </c>
      <c r="D99094">
        <v>21760</v>
      </c>
      <c r="E99094" s="43">
        <f t="shared" si="3096"/>
        <v>0.63368055555555558</v>
      </c>
      <c r="F99094" s="44" t="str">
        <f t="shared" si="3097"/>
        <v>День</v>
      </c>
    </row>
    <row r="99095" spans="1:6" ht="15" x14ac:dyDescent="0.35">
      <c r="A99095">
        <v>299897</v>
      </c>
      <c r="B99095" s="2">
        <v>44398.633682847896</v>
      </c>
      <c r="C99095">
        <v>246394</v>
      </c>
      <c r="D99095">
        <v>88863</v>
      </c>
      <c r="E99095" s="43">
        <f t="shared" si="3096"/>
        <v>0.63368055555555558</v>
      </c>
      <c r="F99095" s="44" t="str">
        <f t="shared" si="3097"/>
        <v>День</v>
      </c>
    </row>
    <row r="99096" spans="1:6" ht="15" x14ac:dyDescent="0.35">
      <c r="A99096">
        <v>299901</v>
      </c>
      <c r="B99096" s="2">
        <v>44398.634491909383</v>
      </c>
      <c r="C99096">
        <v>246226</v>
      </c>
      <c r="D99096">
        <v>451656</v>
      </c>
      <c r="E99096" s="43">
        <f t="shared" si="3096"/>
        <v>0.63449074074074074</v>
      </c>
      <c r="F99096" s="44" t="str">
        <f t="shared" si="3097"/>
        <v>День</v>
      </c>
    </row>
    <row r="99097" spans="1:6" ht="15" x14ac:dyDescent="0.35">
      <c r="A99097">
        <v>299902</v>
      </c>
      <c r="B99097" s="2">
        <v>44398.63449190939</v>
      </c>
      <c r="C99097">
        <v>142962</v>
      </c>
      <c r="D99097">
        <v>118549</v>
      </c>
      <c r="E99097" s="43">
        <f t="shared" si="3096"/>
        <v>0.63449074074074074</v>
      </c>
      <c r="F99097" s="44" t="str">
        <f t="shared" si="3097"/>
        <v>День</v>
      </c>
    </row>
    <row r="99098" spans="1:6" ht="15" x14ac:dyDescent="0.35">
      <c r="A99098">
        <v>299907</v>
      </c>
      <c r="B99098" s="2">
        <v>44398.634896440133</v>
      </c>
      <c r="C99098">
        <v>269200</v>
      </c>
      <c r="D99098">
        <v>439981</v>
      </c>
      <c r="E99098" s="43">
        <f t="shared" si="3096"/>
        <v>0.63489583333333333</v>
      </c>
      <c r="F99098" s="44" t="str">
        <f t="shared" si="3097"/>
        <v>День</v>
      </c>
    </row>
    <row r="99099" spans="1:6" ht="15" x14ac:dyDescent="0.35">
      <c r="A99099">
        <v>299911</v>
      </c>
      <c r="B99099" s="2">
        <v>44398.634896440133</v>
      </c>
      <c r="C99099">
        <v>284655</v>
      </c>
      <c r="D99099">
        <v>411922</v>
      </c>
      <c r="E99099" s="43">
        <f t="shared" si="3096"/>
        <v>0.63489583333333333</v>
      </c>
      <c r="F99099" s="44" t="str">
        <f t="shared" si="3097"/>
        <v>День</v>
      </c>
    </row>
    <row r="99100" spans="1:6" ht="15" x14ac:dyDescent="0.35">
      <c r="A99100">
        <v>299913</v>
      </c>
      <c r="B99100" s="2">
        <v>44398.636110032363</v>
      </c>
      <c r="C99100">
        <v>199089</v>
      </c>
      <c r="D99100">
        <v>250679</v>
      </c>
      <c r="E99100" s="43">
        <f t="shared" si="3096"/>
        <v>0.63611111111111118</v>
      </c>
      <c r="F99100" s="44" t="str">
        <f t="shared" si="3097"/>
        <v>День</v>
      </c>
    </row>
    <row r="99101" spans="1:6" ht="15" x14ac:dyDescent="0.35">
      <c r="A99101">
        <v>299917</v>
      </c>
      <c r="B99101" s="2">
        <v>44398.636514563106</v>
      </c>
      <c r="C99101">
        <v>177274</v>
      </c>
      <c r="D99101">
        <v>341842</v>
      </c>
      <c r="E99101" s="43">
        <f t="shared" si="3096"/>
        <v>0.63651620370370365</v>
      </c>
      <c r="F99101" s="44" t="str">
        <f t="shared" si="3097"/>
        <v>День</v>
      </c>
    </row>
    <row r="99102" spans="1:6" ht="15" x14ac:dyDescent="0.35">
      <c r="A99102">
        <v>299921</v>
      </c>
      <c r="B99102" s="2">
        <v>44398.638132686086</v>
      </c>
      <c r="C99102">
        <v>125246</v>
      </c>
      <c r="D99102">
        <v>238134</v>
      </c>
      <c r="E99102" s="43">
        <f t="shared" si="3096"/>
        <v>0.63813657407407409</v>
      </c>
      <c r="F99102" s="44" t="str">
        <f t="shared" si="3097"/>
        <v>День</v>
      </c>
    </row>
    <row r="99103" spans="1:6" ht="15" x14ac:dyDescent="0.35">
      <c r="A99103">
        <v>299925</v>
      </c>
      <c r="B99103" s="2">
        <v>44398.638132686086</v>
      </c>
      <c r="C99103">
        <v>132632</v>
      </c>
      <c r="D99103">
        <v>202865</v>
      </c>
      <c r="E99103" s="43">
        <f t="shared" si="3096"/>
        <v>0.63813657407407409</v>
      </c>
      <c r="F99103" s="44" t="str">
        <f t="shared" si="3097"/>
        <v>День</v>
      </c>
    </row>
    <row r="99104" spans="1:6" ht="15" x14ac:dyDescent="0.35">
      <c r="A99104">
        <v>299930</v>
      </c>
      <c r="B99104" s="2">
        <v>44398.638132686086</v>
      </c>
      <c r="C99104">
        <v>257537</v>
      </c>
      <c r="D99104">
        <v>373415</v>
      </c>
      <c r="E99104" s="43">
        <f t="shared" si="3096"/>
        <v>0.63813657407407409</v>
      </c>
      <c r="F99104" s="44" t="str">
        <f t="shared" si="3097"/>
        <v>День</v>
      </c>
    </row>
    <row r="99105" spans="1:6" ht="15" x14ac:dyDescent="0.35">
      <c r="A99105">
        <v>299935</v>
      </c>
      <c r="B99105" s="2">
        <v>44398.638941747573</v>
      </c>
      <c r="C99105">
        <v>117203</v>
      </c>
      <c r="D99105">
        <v>5151</v>
      </c>
      <c r="E99105" s="43">
        <f t="shared" si="3096"/>
        <v>0.63894675925925926</v>
      </c>
      <c r="F99105" s="44" t="str">
        <f t="shared" si="3097"/>
        <v>День</v>
      </c>
    </row>
    <row r="99106" spans="1:6" ht="15" x14ac:dyDescent="0.35">
      <c r="A99106">
        <v>299938</v>
      </c>
      <c r="B99106" s="2">
        <v>44398.638941747573</v>
      </c>
      <c r="C99106">
        <v>122689</v>
      </c>
      <c r="D99106">
        <v>153808</v>
      </c>
      <c r="E99106" s="43">
        <f t="shared" si="3096"/>
        <v>0.63894675925925926</v>
      </c>
      <c r="F99106" s="44" t="str">
        <f t="shared" si="3097"/>
        <v>День</v>
      </c>
    </row>
    <row r="99107" spans="1:6" ht="15" x14ac:dyDescent="0.35">
      <c r="A99107">
        <v>299939</v>
      </c>
      <c r="B99107" s="2">
        <v>44398.639750809059</v>
      </c>
      <c r="C99107">
        <v>1122</v>
      </c>
      <c r="D99107">
        <v>250679</v>
      </c>
      <c r="E99107" s="43">
        <f t="shared" si="3096"/>
        <v>0.63974537037037038</v>
      </c>
      <c r="F99107" s="44" t="str">
        <f t="shared" si="3097"/>
        <v>День</v>
      </c>
    </row>
    <row r="99108" spans="1:6" ht="15" x14ac:dyDescent="0.35">
      <c r="A99108">
        <v>299941</v>
      </c>
      <c r="B99108" s="2">
        <v>44398.639750809067</v>
      </c>
      <c r="C99108">
        <v>83457</v>
      </c>
      <c r="D99108">
        <v>145779</v>
      </c>
      <c r="E99108" s="43">
        <f t="shared" si="3096"/>
        <v>0.63974537037037038</v>
      </c>
      <c r="F99108" s="44" t="str">
        <f t="shared" si="3097"/>
        <v>День</v>
      </c>
    </row>
    <row r="99109" spans="1:6" ht="15" x14ac:dyDescent="0.35">
      <c r="A99109">
        <v>299945</v>
      </c>
      <c r="B99109" s="2">
        <v>44398.639750809067</v>
      </c>
      <c r="C99109">
        <v>208554</v>
      </c>
      <c r="D99109">
        <v>411922</v>
      </c>
      <c r="E99109" s="43">
        <f t="shared" si="3096"/>
        <v>0.63974537037037038</v>
      </c>
      <c r="F99109" s="44" t="str">
        <f t="shared" si="3097"/>
        <v>День</v>
      </c>
    </row>
    <row r="99110" spans="1:6" ht="15" x14ac:dyDescent="0.35">
      <c r="A99110">
        <v>299948</v>
      </c>
      <c r="B99110" s="2">
        <v>44398.640155339803</v>
      </c>
      <c r="C99110">
        <v>20946</v>
      </c>
      <c r="D99110">
        <v>162482</v>
      </c>
      <c r="E99110" s="43">
        <f t="shared" si="3096"/>
        <v>0.64015046296296296</v>
      </c>
      <c r="F99110" s="44" t="str">
        <f t="shared" si="3097"/>
        <v>День</v>
      </c>
    </row>
    <row r="99111" spans="1:6" ht="15" x14ac:dyDescent="0.35">
      <c r="A99111">
        <v>299949</v>
      </c>
      <c r="B99111" s="2">
        <v>44398.640559870553</v>
      </c>
      <c r="C99111">
        <v>255777</v>
      </c>
      <c r="D99111">
        <v>471403</v>
      </c>
      <c r="E99111" s="43">
        <f t="shared" si="3096"/>
        <v>0.64055555555555554</v>
      </c>
      <c r="F99111" s="44" t="str">
        <f t="shared" si="3097"/>
        <v>День</v>
      </c>
    </row>
    <row r="99112" spans="1:6" ht="15" x14ac:dyDescent="0.35">
      <c r="A99112">
        <v>299951</v>
      </c>
      <c r="B99112" s="2">
        <v>44398.642</v>
      </c>
      <c r="C99112">
        <v>32749</v>
      </c>
      <c r="D99112">
        <v>347008</v>
      </c>
      <c r="E99112" s="43">
        <f t="shared" si="3096"/>
        <v>0.64200231481481485</v>
      </c>
      <c r="F99112" s="44" t="str">
        <f t="shared" si="3097"/>
        <v>День</v>
      </c>
    </row>
    <row r="99113" spans="1:6" ht="15" x14ac:dyDescent="0.35">
      <c r="A99113">
        <v>299952</v>
      </c>
      <c r="B99113" s="2">
        <v>44398.642</v>
      </c>
      <c r="C99113">
        <v>170942</v>
      </c>
      <c r="D99113">
        <v>405774</v>
      </c>
      <c r="E99113" s="43">
        <f t="shared" si="3096"/>
        <v>0.64200231481481485</v>
      </c>
      <c r="F99113" s="44" t="str">
        <f t="shared" si="3097"/>
        <v>День</v>
      </c>
    </row>
    <row r="99114" spans="1:6" ht="15" x14ac:dyDescent="0.35">
      <c r="A99114">
        <v>299954</v>
      </c>
      <c r="B99114" s="2">
        <v>44398.642177993526</v>
      </c>
      <c r="C99114">
        <v>255470</v>
      </c>
      <c r="D99114">
        <v>230507</v>
      </c>
      <c r="E99114" s="43">
        <f t="shared" si="3096"/>
        <v>0.64217592592592598</v>
      </c>
      <c r="F99114" s="44" t="str">
        <f t="shared" si="3097"/>
        <v>День</v>
      </c>
    </row>
    <row r="99115" spans="1:6" ht="15" x14ac:dyDescent="0.35">
      <c r="A99115">
        <v>299957</v>
      </c>
      <c r="B99115" s="2">
        <v>44398.642177993526</v>
      </c>
      <c r="C99115">
        <v>328184</v>
      </c>
      <c r="D99115">
        <v>389195</v>
      </c>
      <c r="E99115" s="43">
        <f t="shared" si="3096"/>
        <v>0.64217592592592598</v>
      </c>
      <c r="F99115" s="44" t="str">
        <f t="shared" si="3097"/>
        <v>День</v>
      </c>
    </row>
    <row r="99116" spans="1:6" ht="15" x14ac:dyDescent="0.35">
      <c r="A99116">
        <v>299960</v>
      </c>
      <c r="B99116" s="2">
        <v>44398.642999999996</v>
      </c>
      <c r="C99116">
        <v>235471</v>
      </c>
      <c r="D99116">
        <v>382975</v>
      </c>
      <c r="E99116" s="43">
        <f t="shared" si="3096"/>
        <v>0.64299768518518519</v>
      </c>
      <c r="F99116" s="44" t="str">
        <f t="shared" si="3097"/>
        <v>День</v>
      </c>
    </row>
    <row r="99117" spans="1:6" ht="15" x14ac:dyDescent="0.35">
      <c r="A99117">
        <v>299965</v>
      </c>
      <c r="B99117" s="2">
        <v>44398.643391585756</v>
      </c>
      <c r="C99117">
        <v>345891</v>
      </c>
      <c r="D99117">
        <v>393606</v>
      </c>
      <c r="E99117" s="43">
        <f t="shared" si="3096"/>
        <v>0.64339120370370373</v>
      </c>
      <c r="F99117" s="44" t="str">
        <f t="shared" si="3097"/>
        <v>День</v>
      </c>
    </row>
    <row r="99118" spans="1:6" ht="15" x14ac:dyDescent="0.35">
      <c r="A99118">
        <v>299970</v>
      </c>
      <c r="B99118" s="2">
        <v>44398.643391585763</v>
      </c>
      <c r="C99118">
        <v>173682</v>
      </c>
      <c r="D99118">
        <v>153893</v>
      </c>
      <c r="E99118" s="43">
        <f t="shared" si="3096"/>
        <v>0.64339120370370373</v>
      </c>
      <c r="F99118" s="44" t="str">
        <f t="shared" si="3097"/>
        <v>День</v>
      </c>
    </row>
    <row r="99119" spans="1:6" ht="15" x14ac:dyDescent="0.35">
      <c r="A99119">
        <v>299975</v>
      </c>
      <c r="B99119" s="2">
        <v>44398.64420064725</v>
      </c>
      <c r="C99119">
        <v>162080</v>
      </c>
      <c r="D99119">
        <v>250679</v>
      </c>
      <c r="E99119" s="43">
        <f t="shared" si="3096"/>
        <v>0.64420138888888889</v>
      </c>
      <c r="F99119" s="44" t="str">
        <f t="shared" si="3097"/>
        <v>День</v>
      </c>
    </row>
    <row r="99120" spans="1:6" ht="15" x14ac:dyDescent="0.35">
      <c r="A99120">
        <v>299978</v>
      </c>
      <c r="B99120" s="2">
        <v>44398.644605177993</v>
      </c>
      <c r="C99120">
        <v>153567</v>
      </c>
      <c r="D99120">
        <v>118549</v>
      </c>
      <c r="E99120" s="43">
        <f t="shared" si="3096"/>
        <v>0.64460648148148147</v>
      </c>
      <c r="F99120" s="44" t="str">
        <f t="shared" si="3097"/>
        <v>День</v>
      </c>
    </row>
    <row r="99121" spans="1:6" ht="15" x14ac:dyDescent="0.35">
      <c r="A99121">
        <v>299981</v>
      </c>
      <c r="B99121" s="2">
        <v>44398.645009708736</v>
      </c>
      <c r="C99121">
        <v>83459</v>
      </c>
      <c r="D99121">
        <v>347393</v>
      </c>
      <c r="E99121" s="43">
        <f t="shared" si="3096"/>
        <v>0.64501157407407406</v>
      </c>
      <c r="F99121" s="44" t="str">
        <f t="shared" si="3097"/>
        <v>День</v>
      </c>
    </row>
    <row r="99122" spans="1:6" ht="15" x14ac:dyDescent="0.35">
      <c r="A99122">
        <v>299982</v>
      </c>
      <c r="B99122" s="2">
        <v>44398.64581877023</v>
      </c>
      <c r="C99122">
        <v>102634</v>
      </c>
      <c r="D99122">
        <v>182841</v>
      </c>
      <c r="E99122" s="43">
        <f t="shared" si="3096"/>
        <v>0.64582175925925933</v>
      </c>
      <c r="F99122" s="44" t="str">
        <f t="shared" si="3097"/>
        <v>День</v>
      </c>
    </row>
    <row r="99123" spans="1:6" ht="15" x14ac:dyDescent="0.35">
      <c r="A99123">
        <v>299984</v>
      </c>
      <c r="B99123" s="2">
        <v>44398.64581877023</v>
      </c>
      <c r="C99123">
        <v>338780</v>
      </c>
      <c r="D99123">
        <v>13764</v>
      </c>
      <c r="E99123" s="43">
        <f t="shared" si="3096"/>
        <v>0.64582175925925933</v>
      </c>
      <c r="F99123" s="44" t="str">
        <f t="shared" si="3097"/>
        <v>День</v>
      </c>
    </row>
    <row r="99124" spans="1:6" ht="15" x14ac:dyDescent="0.35">
      <c r="A99124">
        <v>299985</v>
      </c>
      <c r="B99124" s="2">
        <v>44398.646627831709</v>
      </c>
      <c r="C99124">
        <v>132287</v>
      </c>
      <c r="D99124">
        <v>421914</v>
      </c>
      <c r="E99124" s="43">
        <f t="shared" si="3096"/>
        <v>0.6466319444444445</v>
      </c>
      <c r="F99124" s="44" t="str">
        <f t="shared" si="3097"/>
        <v>День</v>
      </c>
    </row>
    <row r="99125" spans="1:6" ht="15" x14ac:dyDescent="0.35">
      <c r="A99125">
        <v>299989</v>
      </c>
      <c r="B99125" s="2">
        <v>44398.646627831709</v>
      </c>
      <c r="C99125">
        <v>233579</v>
      </c>
      <c r="D99125">
        <v>182984</v>
      </c>
      <c r="E99125" s="43">
        <f t="shared" si="3096"/>
        <v>0.6466319444444445</v>
      </c>
      <c r="F99125" s="44" t="str">
        <f t="shared" si="3097"/>
        <v>День</v>
      </c>
    </row>
    <row r="99126" spans="1:6" ht="15" x14ac:dyDescent="0.35">
      <c r="A99126">
        <v>299991</v>
      </c>
      <c r="B99126" s="2">
        <v>44398.646627831709</v>
      </c>
      <c r="C99126">
        <v>322543</v>
      </c>
      <c r="D99126">
        <v>455878</v>
      </c>
      <c r="E99126" s="43">
        <f t="shared" si="3096"/>
        <v>0.6466319444444445</v>
      </c>
      <c r="F99126" s="44" t="str">
        <f t="shared" si="3097"/>
        <v>День</v>
      </c>
    </row>
    <row r="99127" spans="1:6" ht="15" x14ac:dyDescent="0.35">
      <c r="A99127">
        <v>299995</v>
      </c>
      <c r="B99127" s="2">
        <v>44398.64703236246</v>
      </c>
      <c r="C99127">
        <v>23107</v>
      </c>
      <c r="D99127">
        <v>57103</v>
      </c>
      <c r="E99127" s="43">
        <f t="shared" si="3096"/>
        <v>0.64703703703703697</v>
      </c>
      <c r="F99127" s="44" t="str">
        <f t="shared" si="3097"/>
        <v>День</v>
      </c>
    </row>
    <row r="99128" spans="1:6" ht="15" x14ac:dyDescent="0.35">
      <c r="A99128">
        <v>299997</v>
      </c>
      <c r="B99128" s="2">
        <v>44398.647436893203</v>
      </c>
      <c r="C99128">
        <v>123286</v>
      </c>
      <c r="D99128">
        <v>250679</v>
      </c>
      <c r="E99128" s="43">
        <f t="shared" si="3096"/>
        <v>0.64744212962962966</v>
      </c>
      <c r="F99128" s="44" t="str">
        <f t="shared" si="3097"/>
        <v>День</v>
      </c>
    </row>
    <row r="99129" spans="1:6" ht="15" x14ac:dyDescent="0.35">
      <c r="A99129">
        <v>299998</v>
      </c>
      <c r="B99129" s="2">
        <v>44398.647841423954</v>
      </c>
      <c r="C99129">
        <v>90340</v>
      </c>
      <c r="D99129">
        <v>245484</v>
      </c>
      <c r="E99129" s="43">
        <f t="shared" si="3096"/>
        <v>0.64783564814814809</v>
      </c>
      <c r="F99129" s="44" t="str">
        <f t="shared" si="3097"/>
        <v>День</v>
      </c>
    </row>
    <row r="99130" spans="1:6" ht="15" x14ac:dyDescent="0.35">
      <c r="A99130">
        <v>299999</v>
      </c>
      <c r="B99130" s="2">
        <v>44398.647841423954</v>
      </c>
      <c r="C99130">
        <v>101126</v>
      </c>
      <c r="D99130">
        <v>158978</v>
      </c>
      <c r="E99130" s="43">
        <f t="shared" si="3096"/>
        <v>0.64783564814814809</v>
      </c>
      <c r="F99130" s="44" t="str">
        <f t="shared" si="3097"/>
        <v>День</v>
      </c>
    </row>
    <row r="99131" spans="1:6" ht="15" x14ac:dyDescent="0.35">
      <c r="A99131">
        <v>300003</v>
      </c>
      <c r="B99131" s="2">
        <v>44398.649459546927</v>
      </c>
      <c r="C99131">
        <v>185930</v>
      </c>
      <c r="D99131">
        <v>373415</v>
      </c>
      <c r="E99131" s="43">
        <f t="shared" si="3096"/>
        <v>0.64945601851851853</v>
      </c>
      <c r="F99131" s="44" t="str">
        <f t="shared" si="3097"/>
        <v>День</v>
      </c>
    </row>
    <row r="99132" spans="1:6" ht="15" x14ac:dyDescent="0.35">
      <c r="A99132">
        <v>300008</v>
      </c>
      <c r="B99132" s="2">
        <v>44398.649459546927</v>
      </c>
      <c r="C99132">
        <v>257723</v>
      </c>
      <c r="D99132">
        <v>78646</v>
      </c>
      <c r="E99132" s="43">
        <f t="shared" si="3096"/>
        <v>0.64945601851851853</v>
      </c>
      <c r="F99132" s="44" t="str">
        <f t="shared" si="3097"/>
        <v>День</v>
      </c>
    </row>
    <row r="99133" spans="1:6" ht="15" x14ac:dyDescent="0.35">
      <c r="A99133">
        <v>300011</v>
      </c>
      <c r="B99133" s="2">
        <v>44398.64986407767</v>
      </c>
      <c r="C99133">
        <v>232018</v>
      </c>
      <c r="D99133">
        <v>146737</v>
      </c>
      <c r="E99133" s="43">
        <f t="shared" si="3096"/>
        <v>0.64986111111111111</v>
      </c>
      <c r="F99133" s="44" t="str">
        <f t="shared" si="3097"/>
        <v>День</v>
      </c>
    </row>
    <row r="99134" spans="1:6" ht="15" x14ac:dyDescent="0.35">
      <c r="A99134">
        <v>300016</v>
      </c>
      <c r="B99134" s="2">
        <v>44398.650268608413</v>
      </c>
      <c r="C99134">
        <v>66892</v>
      </c>
      <c r="D99134">
        <v>466283</v>
      </c>
      <c r="E99134" s="43">
        <f t="shared" si="3096"/>
        <v>0.65026620370370369</v>
      </c>
      <c r="F99134" s="44" t="str">
        <f t="shared" si="3097"/>
        <v>День</v>
      </c>
    </row>
    <row r="99135" spans="1:6" ht="15" x14ac:dyDescent="0.35">
      <c r="A99135">
        <v>300018</v>
      </c>
      <c r="B99135" s="2">
        <v>44398.651077669907</v>
      </c>
      <c r="C99135">
        <v>49206</v>
      </c>
      <c r="D99135">
        <v>298909</v>
      </c>
      <c r="E99135" s="43">
        <f t="shared" si="3096"/>
        <v>0.65107638888888886</v>
      </c>
      <c r="F99135" s="44" t="str">
        <f t="shared" si="3097"/>
        <v>День</v>
      </c>
    </row>
    <row r="99136" spans="1:6" ht="15" x14ac:dyDescent="0.35">
      <c r="A99136">
        <v>300022</v>
      </c>
      <c r="B99136" s="2">
        <v>44398.651077669907</v>
      </c>
      <c r="C99136">
        <v>77070</v>
      </c>
      <c r="D99136">
        <v>158978</v>
      </c>
      <c r="E99136" s="43">
        <f t="shared" si="3096"/>
        <v>0.65107638888888886</v>
      </c>
      <c r="F99136" s="44" t="str">
        <f t="shared" si="3097"/>
        <v>День</v>
      </c>
    </row>
    <row r="99137" spans="1:6" ht="15" x14ac:dyDescent="0.35">
      <c r="A99137">
        <v>300026</v>
      </c>
      <c r="B99137" s="2">
        <v>44398.651077669907</v>
      </c>
      <c r="C99137">
        <v>226205</v>
      </c>
      <c r="D99137">
        <v>469849</v>
      </c>
      <c r="E99137" s="43">
        <f t="shared" si="3096"/>
        <v>0.65107638888888886</v>
      </c>
      <c r="F99137" s="44" t="str">
        <f t="shared" si="3097"/>
        <v>День</v>
      </c>
    </row>
    <row r="99138" spans="1:6" ht="15" x14ac:dyDescent="0.35">
      <c r="A99138">
        <v>300027</v>
      </c>
      <c r="B99138" s="2">
        <v>44398.651482200643</v>
      </c>
      <c r="C99138">
        <v>65200</v>
      </c>
      <c r="D99138">
        <v>347008</v>
      </c>
      <c r="E99138" s="43">
        <f t="shared" si="3096"/>
        <v>0.65148148148148144</v>
      </c>
      <c r="F99138" s="44" t="str">
        <f t="shared" si="3097"/>
        <v>День</v>
      </c>
    </row>
    <row r="99139" spans="1:6" ht="15" x14ac:dyDescent="0.35">
      <c r="A99139">
        <v>300029</v>
      </c>
      <c r="B99139" s="2">
        <v>44398.651482200643</v>
      </c>
      <c r="C99139">
        <v>68341</v>
      </c>
      <c r="D99139">
        <v>154256</v>
      </c>
      <c r="E99139" s="43">
        <f t="shared" ref="E99139:E99202" si="3098">TIME(HOUR(B99139),MINUTE(B99139),SECOND(B99139))</f>
        <v>0.65148148148148144</v>
      </c>
      <c r="F99139" s="44" t="str">
        <f t="shared" ref="F99139:F99202" si="3099">IF(E99139&gt;=TIME(6,0,0),IF(E99139&lt;TIME(12,0,0),"Утро",IF(E99139&lt;TIME(18,0,0),"День",IF((E99139)&lt;TIME(23,0,0),"Вечер","Ночь"))),"Ночь")</f>
        <v>День</v>
      </c>
    </row>
    <row r="99140" spans="1:6" ht="15" x14ac:dyDescent="0.35">
      <c r="A99140">
        <v>300030</v>
      </c>
      <c r="B99140" s="2">
        <v>44398.651482200643</v>
      </c>
      <c r="C99140">
        <v>272525</v>
      </c>
      <c r="D99140">
        <v>214668</v>
      </c>
      <c r="E99140" s="43">
        <f t="shared" si="3098"/>
        <v>0.65148148148148144</v>
      </c>
      <c r="F99140" s="44" t="str">
        <f t="shared" si="3099"/>
        <v>День</v>
      </c>
    </row>
    <row r="99141" spans="1:6" ht="15" x14ac:dyDescent="0.35">
      <c r="A99141">
        <v>300034</v>
      </c>
      <c r="B99141" s="2">
        <v>44398.652666666661</v>
      </c>
      <c r="C99141">
        <v>79953</v>
      </c>
      <c r="D99141">
        <v>351192</v>
      </c>
      <c r="E99141" s="43">
        <f t="shared" si="3098"/>
        <v>0.65266203703703707</v>
      </c>
      <c r="F99141" s="44" t="str">
        <f t="shared" si="3099"/>
        <v>День</v>
      </c>
    </row>
    <row r="99142" spans="1:6" ht="15" x14ac:dyDescent="0.35">
      <c r="A99142">
        <v>300037</v>
      </c>
      <c r="B99142" s="2">
        <v>44398.65269579288</v>
      </c>
      <c r="C99142">
        <v>78217</v>
      </c>
      <c r="D99142">
        <v>46164</v>
      </c>
      <c r="E99142" s="43">
        <f t="shared" si="3098"/>
        <v>0.6526967592592593</v>
      </c>
      <c r="F99142" s="44" t="str">
        <f t="shared" si="3099"/>
        <v>День</v>
      </c>
    </row>
    <row r="99143" spans="1:6" ht="15" x14ac:dyDescent="0.35">
      <c r="A99143">
        <v>300039</v>
      </c>
      <c r="B99143" s="2">
        <v>44398.653100323623</v>
      </c>
      <c r="C99143">
        <v>36203</v>
      </c>
      <c r="D99143">
        <v>339386</v>
      </c>
      <c r="E99143" s="43">
        <f t="shared" si="3098"/>
        <v>0.65310185185185188</v>
      </c>
      <c r="F99143" s="44" t="str">
        <f t="shared" si="3099"/>
        <v>День</v>
      </c>
    </row>
    <row r="99144" spans="1:6" ht="15" x14ac:dyDescent="0.35">
      <c r="A99144">
        <v>300044</v>
      </c>
      <c r="B99144" s="2">
        <v>44398.653100323623</v>
      </c>
      <c r="C99144">
        <v>126702</v>
      </c>
      <c r="D99144">
        <v>230507</v>
      </c>
      <c r="E99144" s="43">
        <f t="shared" si="3098"/>
        <v>0.65310185185185188</v>
      </c>
      <c r="F99144" s="44" t="str">
        <f t="shared" si="3099"/>
        <v>День</v>
      </c>
    </row>
    <row r="99145" spans="1:6" ht="15" x14ac:dyDescent="0.35">
      <c r="A99145">
        <v>300046</v>
      </c>
      <c r="B99145" s="2">
        <v>44398.65431391586</v>
      </c>
      <c r="C99145">
        <v>194373</v>
      </c>
      <c r="D99145">
        <v>211878</v>
      </c>
      <c r="E99145" s="43">
        <f t="shared" si="3098"/>
        <v>0.65431712962962962</v>
      </c>
      <c r="F99145" s="44" t="str">
        <f t="shared" si="3099"/>
        <v>День</v>
      </c>
    </row>
    <row r="99146" spans="1:6" ht="15" x14ac:dyDescent="0.35">
      <c r="A99146">
        <v>300050</v>
      </c>
      <c r="B99146" s="2">
        <v>44398.654718446596</v>
      </c>
      <c r="C99146">
        <v>279251</v>
      </c>
      <c r="D99146">
        <v>128523</v>
      </c>
      <c r="E99146" s="43">
        <f t="shared" si="3098"/>
        <v>0.65472222222222221</v>
      </c>
      <c r="F99146" s="44" t="str">
        <f t="shared" si="3099"/>
        <v>День</v>
      </c>
    </row>
    <row r="99147" spans="1:6" ht="15" x14ac:dyDescent="0.35">
      <c r="A99147">
        <v>300051</v>
      </c>
      <c r="B99147" s="2">
        <v>44398.65552750809</v>
      </c>
      <c r="C99147">
        <v>87357</v>
      </c>
      <c r="D99147">
        <v>118549</v>
      </c>
      <c r="E99147" s="43">
        <f t="shared" si="3098"/>
        <v>0.65553240740740748</v>
      </c>
      <c r="F99147" s="44" t="str">
        <f t="shared" si="3099"/>
        <v>День</v>
      </c>
    </row>
    <row r="99148" spans="1:6" ht="15" x14ac:dyDescent="0.35">
      <c r="A99148">
        <v>300052</v>
      </c>
      <c r="B99148" s="2">
        <v>44398.657550161814</v>
      </c>
      <c r="C99148">
        <v>130731</v>
      </c>
      <c r="D99148">
        <v>250771</v>
      </c>
      <c r="E99148" s="43">
        <f t="shared" si="3098"/>
        <v>0.65754629629629624</v>
      </c>
      <c r="F99148" s="44" t="str">
        <f t="shared" si="3099"/>
        <v>День</v>
      </c>
    </row>
    <row r="99149" spans="1:6" ht="15" x14ac:dyDescent="0.35">
      <c r="A99149">
        <v>300055</v>
      </c>
      <c r="B99149" s="2">
        <v>44398.657666666666</v>
      </c>
      <c r="C99149">
        <v>292232</v>
      </c>
      <c r="D99149">
        <v>239565</v>
      </c>
      <c r="E99149" s="43">
        <f t="shared" si="3098"/>
        <v>0.65766203703703707</v>
      </c>
      <c r="F99149" s="44" t="str">
        <f t="shared" si="3099"/>
        <v>День</v>
      </c>
    </row>
    <row r="99150" spans="1:6" ht="15" x14ac:dyDescent="0.35">
      <c r="A99150">
        <v>300057</v>
      </c>
      <c r="B99150" s="2">
        <v>44398.657954692557</v>
      </c>
      <c r="C99150">
        <v>219423</v>
      </c>
      <c r="D99150">
        <v>230507</v>
      </c>
      <c r="E99150" s="43">
        <f t="shared" si="3098"/>
        <v>0.65795138888888893</v>
      </c>
      <c r="F99150" s="44" t="str">
        <f t="shared" si="3099"/>
        <v>День</v>
      </c>
    </row>
    <row r="99151" spans="1:6" ht="15" x14ac:dyDescent="0.35">
      <c r="A99151">
        <v>300059</v>
      </c>
      <c r="B99151" s="2">
        <v>44398.6583592233</v>
      </c>
      <c r="C99151">
        <v>234944</v>
      </c>
      <c r="D99151">
        <v>180863</v>
      </c>
      <c r="E99151" s="43">
        <f t="shared" si="3098"/>
        <v>0.65835648148148151</v>
      </c>
      <c r="F99151" s="44" t="str">
        <f t="shared" si="3099"/>
        <v>День</v>
      </c>
    </row>
    <row r="99152" spans="1:6" ht="15" x14ac:dyDescent="0.35">
      <c r="A99152">
        <v>300064</v>
      </c>
      <c r="B99152" s="2">
        <v>44398.658763754043</v>
      </c>
      <c r="C99152">
        <v>9105</v>
      </c>
      <c r="D99152">
        <v>165432</v>
      </c>
      <c r="E99152" s="43">
        <f t="shared" si="3098"/>
        <v>0.6587615740740741</v>
      </c>
      <c r="F99152" s="44" t="str">
        <f t="shared" si="3099"/>
        <v>День</v>
      </c>
    </row>
    <row r="99153" spans="1:6" ht="15" x14ac:dyDescent="0.35">
      <c r="A99153">
        <v>300068</v>
      </c>
      <c r="B99153" s="2">
        <v>44398.659168284794</v>
      </c>
      <c r="C99153">
        <v>297684</v>
      </c>
      <c r="D99153">
        <v>182191</v>
      </c>
      <c r="E99153" s="43">
        <f t="shared" si="3098"/>
        <v>0.65916666666666668</v>
      </c>
      <c r="F99153" s="44" t="str">
        <f t="shared" si="3099"/>
        <v>День</v>
      </c>
    </row>
    <row r="99154" spans="1:6" ht="15" x14ac:dyDescent="0.35">
      <c r="A99154">
        <v>300069</v>
      </c>
      <c r="B99154" s="2">
        <v>44398.65957281553</v>
      </c>
      <c r="C99154">
        <v>237416</v>
      </c>
      <c r="D99154">
        <v>276751</v>
      </c>
      <c r="E99154" s="43">
        <f t="shared" si="3098"/>
        <v>0.65957175925925926</v>
      </c>
      <c r="F99154" s="44" t="str">
        <f t="shared" si="3099"/>
        <v>День</v>
      </c>
    </row>
    <row r="99155" spans="1:6" ht="15" x14ac:dyDescent="0.35">
      <c r="A99155">
        <v>300074</v>
      </c>
      <c r="B99155" s="2">
        <v>44398.65957281553</v>
      </c>
      <c r="C99155">
        <v>247577</v>
      </c>
      <c r="D99155">
        <v>190995</v>
      </c>
      <c r="E99155" s="43">
        <f t="shared" si="3098"/>
        <v>0.65957175925925926</v>
      </c>
      <c r="F99155" s="44" t="str">
        <f t="shared" si="3099"/>
        <v>День</v>
      </c>
    </row>
    <row r="99156" spans="1:6" ht="15" x14ac:dyDescent="0.35">
      <c r="A99156">
        <v>300079</v>
      </c>
      <c r="B99156" s="2">
        <v>44398.65997734628</v>
      </c>
      <c r="C99156">
        <v>79380</v>
      </c>
      <c r="D99156">
        <v>396686</v>
      </c>
      <c r="E99156" s="43">
        <f t="shared" si="3098"/>
        <v>0.65997685185185184</v>
      </c>
      <c r="F99156" s="44" t="str">
        <f t="shared" si="3099"/>
        <v>День</v>
      </c>
    </row>
    <row r="99157" spans="1:6" ht="15" x14ac:dyDescent="0.35">
      <c r="A99157">
        <v>300084</v>
      </c>
      <c r="B99157" s="2">
        <v>44398.660786407767</v>
      </c>
      <c r="C99157">
        <v>14647</v>
      </c>
      <c r="D99157">
        <v>157711</v>
      </c>
      <c r="E99157" s="43">
        <f t="shared" si="3098"/>
        <v>0.66078703703703701</v>
      </c>
      <c r="F99157" s="44" t="str">
        <f t="shared" si="3099"/>
        <v>День</v>
      </c>
    </row>
    <row r="99158" spans="1:6" ht="15" x14ac:dyDescent="0.35">
      <c r="A99158">
        <v>300088</v>
      </c>
      <c r="B99158" s="2">
        <v>44398.660786407767</v>
      </c>
      <c r="C99158">
        <v>123347</v>
      </c>
      <c r="D99158">
        <v>228405</v>
      </c>
      <c r="E99158" s="43">
        <f t="shared" si="3098"/>
        <v>0.66078703703703701</v>
      </c>
      <c r="F99158" s="44" t="str">
        <f t="shared" si="3099"/>
        <v>День</v>
      </c>
    </row>
    <row r="99159" spans="1:6" ht="15" x14ac:dyDescent="0.35">
      <c r="A99159">
        <v>300093</v>
      </c>
      <c r="B99159" s="2">
        <v>44398.660786407767</v>
      </c>
      <c r="C99159">
        <v>262732</v>
      </c>
      <c r="D99159">
        <v>304128</v>
      </c>
      <c r="E99159" s="43">
        <f t="shared" si="3098"/>
        <v>0.66078703703703701</v>
      </c>
      <c r="F99159" s="44" t="str">
        <f t="shared" si="3099"/>
        <v>День</v>
      </c>
    </row>
    <row r="99160" spans="1:6" ht="15" x14ac:dyDescent="0.35">
      <c r="A99160">
        <v>300095</v>
      </c>
      <c r="B99160" s="2">
        <v>44398.661</v>
      </c>
      <c r="C99160">
        <v>293605</v>
      </c>
      <c r="D99160">
        <v>241927</v>
      </c>
      <c r="E99160" s="43">
        <f t="shared" si="3098"/>
        <v>0.66099537037037037</v>
      </c>
      <c r="F99160" s="44" t="str">
        <f t="shared" si="3099"/>
        <v>День</v>
      </c>
    </row>
    <row r="99161" spans="1:6" ht="15" x14ac:dyDescent="0.35">
      <c r="A99161">
        <v>300098</v>
      </c>
      <c r="B99161" s="2">
        <v>44398.66119093851</v>
      </c>
      <c r="C99161">
        <v>134514</v>
      </c>
      <c r="D99161">
        <v>12149</v>
      </c>
      <c r="E99161" s="43">
        <f t="shared" si="3098"/>
        <v>0.66119212962962959</v>
      </c>
      <c r="F99161" s="44" t="str">
        <f t="shared" si="3099"/>
        <v>День</v>
      </c>
    </row>
    <row r="99162" spans="1:6" ht="15" x14ac:dyDescent="0.35">
      <c r="A99162">
        <v>300103</v>
      </c>
      <c r="B99162" s="2">
        <v>44398.662000000004</v>
      </c>
      <c r="C99162">
        <v>180675</v>
      </c>
      <c r="D99162">
        <v>118549</v>
      </c>
      <c r="E99162" s="43">
        <f t="shared" si="3098"/>
        <v>0.66200231481481475</v>
      </c>
      <c r="F99162" s="44" t="str">
        <f t="shared" si="3099"/>
        <v>День</v>
      </c>
    </row>
    <row r="99163" spans="1:6" ht="15" x14ac:dyDescent="0.35">
      <c r="A99163">
        <v>300108</v>
      </c>
      <c r="B99163" s="2">
        <v>44398.662404530747</v>
      </c>
      <c r="C99163">
        <v>227129</v>
      </c>
      <c r="D99163">
        <v>145779</v>
      </c>
      <c r="E99163" s="43">
        <f t="shared" si="3098"/>
        <v>0.66240740740740744</v>
      </c>
      <c r="F99163" s="44" t="str">
        <f t="shared" si="3099"/>
        <v>День</v>
      </c>
    </row>
    <row r="99164" spans="1:6" ht="15" x14ac:dyDescent="0.35">
      <c r="A99164">
        <v>300109</v>
      </c>
      <c r="B99164" s="2">
        <v>44398.662809061483</v>
      </c>
      <c r="C99164">
        <v>14710</v>
      </c>
      <c r="D99164">
        <v>471403</v>
      </c>
      <c r="E99164" s="43">
        <f t="shared" si="3098"/>
        <v>0.66281250000000003</v>
      </c>
      <c r="F99164" s="44" t="str">
        <f t="shared" si="3099"/>
        <v>День</v>
      </c>
    </row>
    <row r="99165" spans="1:6" ht="15" x14ac:dyDescent="0.35">
      <c r="A99165">
        <v>300112</v>
      </c>
      <c r="B99165" s="2">
        <v>44398.662809061483</v>
      </c>
      <c r="C99165">
        <v>236317</v>
      </c>
      <c r="D99165">
        <v>304128</v>
      </c>
      <c r="E99165" s="43">
        <f t="shared" si="3098"/>
        <v>0.66281250000000003</v>
      </c>
      <c r="F99165" s="44" t="str">
        <f t="shared" si="3099"/>
        <v>День</v>
      </c>
    </row>
    <row r="99166" spans="1:6" ht="15" x14ac:dyDescent="0.35">
      <c r="A99166">
        <v>300117</v>
      </c>
      <c r="B99166" s="2">
        <v>44398.663213592234</v>
      </c>
      <c r="C99166">
        <v>330108</v>
      </c>
      <c r="D99166">
        <v>157574</v>
      </c>
      <c r="E99166" s="43">
        <f t="shared" si="3098"/>
        <v>0.66321759259259261</v>
      </c>
      <c r="F99166" s="44" t="str">
        <f t="shared" si="3099"/>
        <v>День</v>
      </c>
    </row>
    <row r="99167" spans="1:6" ht="15" x14ac:dyDescent="0.35">
      <c r="A99167">
        <v>300122</v>
      </c>
      <c r="B99167" s="2">
        <v>44398.663213592234</v>
      </c>
      <c r="C99167">
        <v>330623</v>
      </c>
      <c r="D99167">
        <v>411922</v>
      </c>
      <c r="E99167" s="43">
        <f t="shared" si="3098"/>
        <v>0.66321759259259261</v>
      </c>
      <c r="F99167" s="44" t="str">
        <f t="shared" si="3099"/>
        <v>День</v>
      </c>
    </row>
    <row r="99168" spans="1:6" ht="15" x14ac:dyDescent="0.35">
      <c r="A99168">
        <v>300123</v>
      </c>
      <c r="B99168" s="2">
        <v>44398.663618122977</v>
      </c>
      <c r="C99168">
        <v>34132</v>
      </c>
      <c r="D99168">
        <v>387595</v>
      </c>
      <c r="E99168" s="43">
        <f t="shared" si="3098"/>
        <v>0.66362268518518519</v>
      </c>
      <c r="F99168" s="44" t="str">
        <f t="shared" si="3099"/>
        <v>День</v>
      </c>
    </row>
    <row r="99169" spans="1:6" ht="15" x14ac:dyDescent="0.35">
      <c r="A99169">
        <v>300125</v>
      </c>
      <c r="B99169" s="2">
        <v>44398.663618122977</v>
      </c>
      <c r="C99169">
        <v>131732</v>
      </c>
      <c r="D99169">
        <v>182191</v>
      </c>
      <c r="E99169" s="43">
        <f t="shared" si="3098"/>
        <v>0.66362268518518519</v>
      </c>
      <c r="F99169" s="44" t="str">
        <f t="shared" si="3099"/>
        <v>День</v>
      </c>
    </row>
    <row r="99170" spans="1:6" ht="15" x14ac:dyDescent="0.35">
      <c r="A99170">
        <v>300126</v>
      </c>
      <c r="B99170" s="2">
        <v>44398.664022653727</v>
      </c>
      <c r="C99170">
        <v>182121</v>
      </c>
      <c r="D99170">
        <v>228405</v>
      </c>
      <c r="E99170" s="43">
        <f t="shared" si="3098"/>
        <v>0.66402777777777777</v>
      </c>
      <c r="F99170" s="44" t="str">
        <f t="shared" si="3099"/>
        <v>День</v>
      </c>
    </row>
    <row r="99171" spans="1:6" ht="15" x14ac:dyDescent="0.35">
      <c r="A99171">
        <v>300130</v>
      </c>
      <c r="B99171" s="2">
        <v>44398.664427184463</v>
      </c>
      <c r="C99171">
        <v>69390</v>
      </c>
      <c r="D99171">
        <v>242428</v>
      </c>
      <c r="E99171" s="43">
        <f t="shared" si="3098"/>
        <v>0.66443287037037035</v>
      </c>
      <c r="F99171" s="44" t="str">
        <f t="shared" si="3099"/>
        <v>День</v>
      </c>
    </row>
    <row r="99172" spans="1:6" ht="15" x14ac:dyDescent="0.35">
      <c r="A99172">
        <v>300133</v>
      </c>
      <c r="B99172" s="2">
        <v>44398.664427184463</v>
      </c>
      <c r="C99172">
        <v>272707</v>
      </c>
      <c r="D99172">
        <v>411922</v>
      </c>
      <c r="E99172" s="43">
        <f t="shared" si="3098"/>
        <v>0.66443287037037035</v>
      </c>
      <c r="F99172" s="44" t="str">
        <f t="shared" si="3099"/>
        <v>День</v>
      </c>
    </row>
    <row r="99173" spans="1:6" ht="15" x14ac:dyDescent="0.35">
      <c r="A99173">
        <v>300135</v>
      </c>
      <c r="B99173" s="2">
        <v>44398.664831715214</v>
      </c>
      <c r="C99173">
        <v>211471</v>
      </c>
      <c r="D99173">
        <v>154256</v>
      </c>
      <c r="E99173" s="43">
        <f t="shared" si="3098"/>
        <v>0.6648263888888889</v>
      </c>
      <c r="F99173" s="44" t="str">
        <f t="shared" si="3099"/>
        <v>День</v>
      </c>
    </row>
    <row r="99174" spans="1:6" ht="15" x14ac:dyDescent="0.35">
      <c r="A99174">
        <v>300139</v>
      </c>
      <c r="B99174" s="2">
        <v>44398.6656407767</v>
      </c>
      <c r="C99174">
        <v>289158</v>
      </c>
      <c r="D99174">
        <v>182191</v>
      </c>
      <c r="E99174" s="43">
        <f t="shared" si="3098"/>
        <v>0.66563657407407406</v>
      </c>
      <c r="F99174" s="44" t="str">
        <f t="shared" si="3099"/>
        <v>День</v>
      </c>
    </row>
    <row r="99175" spans="1:6" ht="15" x14ac:dyDescent="0.35">
      <c r="A99175">
        <v>300143</v>
      </c>
      <c r="B99175" s="2">
        <v>44398.666045307444</v>
      </c>
      <c r="C99175">
        <v>289990</v>
      </c>
      <c r="D99175">
        <v>158978</v>
      </c>
      <c r="E99175" s="43">
        <f t="shared" si="3098"/>
        <v>0.66604166666666664</v>
      </c>
      <c r="F99175" s="44" t="str">
        <f t="shared" si="3099"/>
        <v>День</v>
      </c>
    </row>
    <row r="99176" spans="1:6" ht="15" x14ac:dyDescent="0.35">
      <c r="A99176">
        <v>300145</v>
      </c>
      <c r="B99176" s="2">
        <v>44398.667258899681</v>
      </c>
      <c r="C99176">
        <v>300906</v>
      </c>
      <c r="D99176">
        <v>419891</v>
      </c>
      <c r="E99176" s="43">
        <f t="shared" si="3098"/>
        <v>0.6672569444444445</v>
      </c>
      <c r="F99176" s="44" t="str">
        <f t="shared" si="3099"/>
        <v>День</v>
      </c>
    </row>
    <row r="99177" spans="1:6" ht="15" x14ac:dyDescent="0.35">
      <c r="A99177">
        <v>300147</v>
      </c>
      <c r="B99177" s="2">
        <v>44398.667258899681</v>
      </c>
      <c r="C99177">
        <v>328186</v>
      </c>
      <c r="D99177">
        <v>390503</v>
      </c>
      <c r="E99177" s="43">
        <f t="shared" si="3098"/>
        <v>0.6672569444444445</v>
      </c>
      <c r="F99177" s="44" t="str">
        <f t="shared" si="3099"/>
        <v>День</v>
      </c>
    </row>
    <row r="99178" spans="1:6" ht="15" x14ac:dyDescent="0.35">
      <c r="A99178">
        <v>300149</v>
      </c>
      <c r="B99178" s="2">
        <v>44398.668472491911</v>
      </c>
      <c r="C99178">
        <v>57370</v>
      </c>
      <c r="D99178">
        <v>367087</v>
      </c>
      <c r="E99178" s="43">
        <f t="shared" si="3098"/>
        <v>0.66847222222222225</v>
      </c>
      <c r="F99178" s="44" t="str">
        <f t="shared" si="3099"/>
        <v>День</v>
      </c>
    </row>
    <row r="99179" spans="1:6" ht="15" x14ac:dyDescent="0.35">
      <c r="A99179">
        <v>300151</v>
      </c>
      <c r="B99179" s="2">
        <v>44398.668877022654</v>
      </c>
      <c r="C99179">
        <v>19119</v>
      </c>
      <c r="D99179">
        <v>5151</v>
      </c>
      <c r="E99179" s="43">
        <f t="shared" si="3098"/>
        <v>0.66887731481481483</v>
      </c>
      <c r="F99179" s="44" t="str">
        <f t="shared" si="3099"/>
        <v>День</v>
      </c>
    </row>
    <row r="99180" spans="1:6" ht="15" x14ac:dyDescent="0.35">
      <c r="A99180">
        <v>300153</v>
      </c>
      <c r="B99180" s="2">
        <v>44398.668877022654</v>
      </c>
      <c r="C99180">
        <v>318202</v>
      </c>
      <c r="D99180">
        <v>301748</v>
      </c>
      <c r="E99180" s="43">
        <f t="shared" si="3098"/>
        <v>0.66887731481481483</v>
      </c>
      <c r="F99180" s="44" t="str">
        <f t="shared" si="3099"/>
        <v>День</v>
      </c>
    </row>
    <row r="99181" spans="1:6" ht="15" x14ac:dyDescent="0.35">
      <c r="A99181">
        <v>300157</v>
      </c>
      <c r="B99181" s="2">
        <v>44398.669281553397</v>
      </c>
      <c r="C99181">
        <v>26117</v>
      </c>
      <c r="D99181">
        <v>128701</v>
      </c>
      <c r="E99181" s="43">
        <f t="shared" si="3098"/>
        <v>0.66928240740740741</v>
      </c>
      <c r="F99181" s="44" t="str">
        <f t="shared" si="3099"/>
        <v>День</v>
      </c>
    </row>
    <row r="99182" spans="1:6" ht="15" x14ac:dyDescent="0.35">
      <c r="A99182">
        <v>300162</v>
      </c>
      <c r="B99182" s="2">
        <v>44398.66968608414</v>
      </c>
      <c r="C99182">
        <v>43213</v>
      </c>
      <c r="D99182">
        <v>357547</v>
      </c>
      <c r="E99182" s="43">
        <f t="shared" si="3098"/>
        <v>0.6696875000000001</v>
      </c>
      <c r="F99182" s="44" t="str">
        <f t="shared" si="3099"/>
        <v>День</v>
      </c>
    </row>
    <row r="99183" spans="1:6" ht="15" x14ac:dyDescent="0.35">
      <c r="A99183">
        <v>300166</v>
      </c>
      <c r="B99183" s="2">
        <v>44398.66968608414</v>
      </c>
      <c r="C99183">
        <v>142195</v>
      </c>
      <c r="D99183">
        <v>139440</v>
      </c>
      <c r="E99183" s="43">
        <f t="shared" si="3098"/>
        <v>0.6696875000000001</v>
      </c>
      <c r="F99183" s="44" t="str">
        <f t="shared" si="3099"/>
        <v>День</v>
      </c>
    </row>
    <row r="99184" spans="1:6" ht="15" x14ac:dyDescent="0.35">
      <c r="A99184">
        <v>300168</v>
      </c>
      <c r="B99184" s="2">
        <v>44398.66968608414</v>
      </c>
      <c r="C99184">
        <v>310904</v>
      </c>
      <c r="D99184">
        <v>472712</v>
      </c>
      <c r="E99184" s="43">
        <f t="shared" si="3098"/>
        <v>0.6696875000000001</v>
      </c>
      <c r="F99184" s="44" t="str">
        <f t="shared" si="3099"/>
        <v>День</v>
      </c>
    </row>
    <row r="99185" spans="1:6" ht="15" x14ac:dyDescent="0.35">
      <c r="A99185">
        <v>300173</v>
      </c>
      <c r="B99185" s="2">
        <v>44398.670495145634</v>
      </c>
      <c r="C99185">
        <v>93259</v>
      </c>
      <c r="D99185">
        <v>153893</v>
      </c>
      <c r="E99185" s="43">
        <f t="shared" si="3098"/>
        <v>0.67049768518518515</v>
      </c>
      <c r="F99185" s="44" t="str">
        <f t="shared" si="3099"/>
        <v>День</v>
      </c>
    </row>
    <row r="99186" spans="1:6" ht="15" x14ac:dyDescent="0.35">
      <c r="A99186">
        <v>300176</v>
      </c>
      <c r="B99186" s="2">
        <v>44398.67089967637</v>
      </c>
      <c r="C99186">
        <v>343636</v>
      </c>
      <c r="D99186">
        <v>347393</v>
      </c>
      <c r="E99186" s="43">
        <f t="shared" si="3098"/>
        <v>0.67090277777777774</v>
      </c>
      <c r="F99186" s="44" t="str">
        <f t="shared" si="3099"/>
        <v>День</v>
      </c>
    </row>
    <row r="99187" spans="1:6" ht="15" x14ac:dyDescent="0.35">
      <c r="A99187">
        <v>300180</v>
      </c>
      <c r="B99187" s="2">
        <v>44398.67089967637</v>
      </c>
      <c r="C99187">
        <v>348955</v>
      </c>
      <c r="D99187">
        <v>411922</v>
      </c>
      <c r="E99187" s="43">
        <f t="shared" si="3098"/>
        <v>0.67090277777777774</v>
      </c>
      <c r="F99187" s="44" t="str">
        <f t="shared" si="3099"/>
        <v>День</v>
      </c>
    </row>
    <row r="99188" spans="1:6" ht="15" x14ac:dyDescent="0.35">
      <c r="A99188">
        <v>300183</v>
      </c>
      <c r="B99188" s="2">
        <v>44398.671304207121</v>
      </c>
      <c r="C99188">
        <v>102746</v>
      </c>
      <c r="D99188">
        <v>75550</v>
      </c>
      <c r="E99188" s="43">
        <f t="shared" si="3098"/>
        <v>0.67130787037037043</v>
      </c>
      <c r="F99188" s="44" t="str">
        <f t="shared" si="3099"/>
        <v>День</v>
      </c>
    </row>
    <row r="99189" spans="1:6" ht="15" x14ac:dyDescent="0.35">
      <c r="A99189">
        <v>300186</v>
      </c>
      <c r="B99189" s="2">
        <v>44398.672113268614</v>
      </c>
      <c r="C99189">
        <v>40402</v>
      </c>
      <c r="D99189">
        <v>297015</v>
      </c>
      <c r="E99189" s="43">
        <f t="shared" si="3098"/>
        <v>0.67211805555555548</v>
      </c>
      <c r="F99189" s="44" t="str">
        <f t="shared" si="3099"/>
        <v>День</v>
      </c>
    </row>
    <row r="99190" spans="1:6" ht="15" x14ac:dyDescent="0.35">
      <c r="A99190">
        <v>300189</v>
      </c>
      <c r="B99190" s="2">
        <v>44398.672922330094</v>
      </c>
      <c r="C99190">
        <v>147973</v>
      </c>
      <c r="D99190">
        <v>397</v>
      </c>
      <c r="E99190" s="43">
        <f t="shared" si="3098"/>
        <v>0.67291666666666661</v>
      </c>
      <c r="F99190" s="44" t="str">
        <f t="shared" si="3099"/>
        <v>День</v>
      </c>
    </row>
    <row r="99191" spans="1:6" ht="15" x14ac:dyDescent="0.35">
      <c r="A99191">
        <v>300191</v>
      </c>
      <c r="B99191" s="2">
        <v>44398.673731391587</v>
      </c>
      <c r="C99191">
        <v>225410</v>
      </c>
      <c r="D99191">
        <v>5151</v>
      </c>
      <c r="E99191" s="43">
        <f t="shared" si="3098"/>
        <v>0.67372685185185188</v>
      </c>
      <c r="F99191" s="44" t="str">
        <f t="shared" si="3099"/>
        <v>День</v>
      </c>
    </row>
    <row r="99192" spans="1:6" ht="15" x14ac:dyDescent="0.35">
      <c r="A99192">
        <v>300193</v>
      </c>
      <c r="B99192" s="2">
        <v>44398.673731391587</v>
      </c>
      <c r="C99192">
        <v>319465</v>
      </c>
      <c r="D99192">
        <v>111368</v>
      </c>
      <c r="E99192" s="43">
        <f t="shared" si="3098"/>
        <v>0.67372685185185188</v>
      </c>
      <c r="F99192" s="44" t="str">
        <f t="shared" si="3099"/>
        <v>День</v>
      </c>
    </row>
    <row r="99193" spans="1:6" ht="15" x14ac:dyDescent="0.35">
      <c r="A99193">
        <v>300195</v>
      </c>
      <c r="B99193" s="2">
        <v>44398.673999999999</v>
      </c>
      <c r="C99193">
        <v>124098</v>
      </c>
      <c r="D99193">
        <v>249086</v>
      </c>
      <c r="E99193" s="43">
        <f t="shared" si="3098"/>
        <v>0.6740046296296297</v>
      </c>
      <c r="F99193" s="44" t="str">
        <f t="shared" si="3099"/>
        <v>День</v>
      </c>
    </row>
    <row r="99194" spans="1:6" ht="15" x14ac:dyDescent="0.35">
      <c r="A99194">
        <v>300196</v>
      </c>
      <c r="B99194" s="2">
        <v>44398.674540453074</v>
      </c>
      <c r="C99194">
        <v>234511</v>
      </c>
      <c r="D99194">
        <v>108801</v>
      </c>
      <c r="E99194" s="43">
        <f t="shared" si="3098"/>
        <v>0.67453703703703705</v>
      </c>
      <c r="F99194" s="44" t="str">
        <f t="shared" si="3099"/>
        <v>День</v>
      </c>
    </row>
    <row r="99195" spans="1:6" ht="15" x14ac:dyDescent="0.35">
      <c r="A99195">
        <v>300198</v>
      </c>
      <c r="B99195" s="2">
        <v>44398.674944983817</v>
      </c>
      <c r="C99195">
        <v>52435</v>
      </c>
      <c r="D99195">
        <v>328496</v>
      </c>
      <c r="E99195" s="43">
        <f t="shared" si="3098"/>
        <v>0.67494212962962974</v>
      </c>
      <c r="F99195" s="44" t="str">
        <f t="shared" si="3099"/>
        <v>День</v>
      </c>
    </row>
    <row r="99196" spans="1:6" ht="15" x14ac:dyDescent="0.35">
      <c r="A99196">
        <v>300201</v>
      </c>
      <c r="B99196" s="2">
        <v>44398.675349514568</v>
      </c>
      <c r="C99196">
        <v>201728</v>
      </c>
      <c r="D99196">
        <v>394819</v>
      </c>
      <c r="E99196" s="43">
        <f t="shared" si="3098"/>
        <v>0.67534722222222221</v>
      </c>
      <c r="F99196" s="44" t="str">
        <f t="shared" si="3099"/>
        <v>День</v>
      </c>
    </row>
    <row r="99197" spans="1:6" ht="15" x14ac:dyDescent="0.35">
      <c r="A99197">
        <v>300203</v>
      </c>
      <c r="B99197" s="2">
        <v>44398.675754045311</v>
      </c>
      <c r="C99197">
        <v>112821</v>
      </c>
      <c r="D99197">
        <v>118549</v>
      </c>
      <c r="E99197" s="43">
        <f t="shared" si="3098"/>
        <v>0.67575231481481479</v>
      </c>
      <c r="F99197" s="44" t="str">
        <f t="shared" si="3099"/>
        <v>День</v>
      </c>
    </row>
    <row r="99198" spans="1:6" ht="15" x14ac:dyDescent="0.35">
      <c r="A99198">
        <v>300208</v>
      </c>
      <c r="B99198" s="2">
        <v>44398.676563106797</v>
      </c>
      <c r="C99198">
        <v>128246</v>
      </c>
      <c r="D99198">
        <v>112334</v>
      </c>
      <c r="E99198" s="43">
        <f t="shared" si="3098"/>
        <v>0.67656250000000007</v>
      </c>
      <c r="F99198" s="44" t="str">
        <f t="shared" si="3099"/>
        <v>День</v>
      </c>
    </row>
    <row r="99199" spans="1:6" ht="15" x14ac:dyDescent="0.35">
      <c r="A99199">
        <v>300211</v>
      </c>
      <c r="B99199" s="2">
        <v>44398.676967637541</v>
      </c>
      <c r="C99199">
        <v>306108</v>
      </c>
      <c r="D99199">
        <v>266896</v>
      </c>
      <c r="E99199" s="43">
        <f t="shared" si="3098"/>
        <v>0.67696759259259265</v>
      </c>
      <c r="F99199" s="44" t="str">
        <f t="shared" si="3099"/>
        <v>День</v>
      </c>
    </row>
    <row r="99200" spans="1:6" ht="15" x14ac:dyDescent="0.35">
      <c r="A99200">
        <v>300216</v>
      </c>
      <c r="B99200" s="2">
        <v>44398.677372168284</v>
      </c>
      <c r="C99200">
        <v>42465</v>
      </c>
      <c r="D99200">
        <v>359656</v>
      </c>
      <c r="E99200" s="43">
        <f t="shared" si="3098"/>
        <v>0.67737268518518512</v>
      </c>
      <c r="F99200" s="44" t="str">
        <f t="shared" si="3099"/>
        <v>День</v>
      </c>
    </row>
    <row r="99201" spans="1:6" ht="15" x14ac:dyDescent="0.35">
      <c r="A99201">
        <v>300219</v>
      </c>
      <c r="B99201" s="2">
        <v>44398.677372168284</v>
      </c>
      <c r="C99201">
        <v>119594</v>
      </c>
      <c r="D99201">
        <v>268989</v>
      </c>
      <c r="E99201" s="43">
        <f t="shared" si="3098"/>
        <v>0.67737268518518512</v>
      </c>
      <c r="F99201" s="44" t="str">
        <f t="shared" si="3099"/>
        <v>День</v>
      </c>
    </row>
    <row r="99202" spans="1:6" ht="15" x14ac:dyDescent="0.35">
      <c r="A99202">
        <v>300220</v>
      </c>
      <c r="B99202" s="2">
        <v>44398.677372168284</v>
      </c>
      <c r="C99202">
        <v>251118</v>
      </c>
      <c r="D99202">
        <v>347393</v>
      </c>
      <c r="E99202" s="43">
        <f t="shared" si="3098"/>
        <v>0.67737268518518512</v>
      </c>
      <c r="F99202" s="44" t="str">
        <f t="shared" si="3099"/>
        <v>День</v>
      </c>
    </row>
    <row r="99203" spans="1:6" ht="15" x14ac:dyDescent="0.35">
      <c r="A99203">
        <v>300221</v>
      </c>
      <c r="B99203" s="2">
        <v>44398.677776699027</v>
      </c>
      <c r="C99203">
        <v>243314</v>
      </c>
      <c r="D99203">
        <v>406570</v>
      </c>
      <c r="E99203" s="43">
        <f t="shared" ref="E99203:E99266" si="3100">TIME(HOUR(B99203),MINUTE(B99203),SECOND(B99203))</f>
        <v>0.6777777777777777</v>
      </c>
      <c r="F99203" s="44" t="str">
        <f t="shared" ref="F99203:F99266" si="3101">IF(E99203&gt;=TIME(6,0,0),IF(E99203&lt;TIME(12,0,0),"Утро",IF(E99203&lt;TIME(18,0,0),"День",IF((E99203)&lt;TIME(23,0,0),"Вечер","Ночь"))),"Ночь")</f>
        <v>День</v>
      </c>
    </row>
    <row r="99204" spans="1:6" ht="15" x14ac:dyDescent="0.35">
      <c r="A99204">
        <v>300226</v>
      </c>
      <c r="B99204" s="2">
        <v>44398.677776699034</v>
      </c>
      <c r="C99204">
        <v>327960</v>
      </c>
      <c r="D99204">
        <v>347393</v>
      </c>
      <c r="E99204" s="43">
        <f t="shared" si="3100"/>
        <v>0.6777777777777777</v>
      </c>
      <c r="F99204" s="44" t="str">
        <f t="shared" si="3101"/>
        <v>День</v>
      </c>
    </row>
    <row r="99205" spans="1:6" ht="15" x14ac:dyDescent="0.35">
      <c r="A99205">
        <v>300231</v>
      </c>
      <c r="B99205" s="2">
        <v>44398.67818122977</v>
      </c>
      <c r="C99205">
        <v>86984</v>
      </c>
      <c r="D99205">
        <v>251243</v>
      </c>
      <c r="E99205" s="43">
        <f t="shared" si="3100"/>
        <v>0.67818287037037039</v>
      </c>
      <c r="F99205" s="44" t="str">
        <f t="shared" si="3101"/>
        <v>День</v>
      </c>
    </row>
    <row r="99206" spans="1:6" ht="15" x14ac:dyDescent="0.35">
      <c r="A99206">
        <v>300234</v>
      </c>
      <c r="B99206" s="2">
        <v>44398.678585760521</v>
      </c>
      <c r="C99206">
        <v>185503</v>
      </c>
      <c r="D99206">
        <v>179296</v>
      </c>
      <c r="E99206" s="43">
        <f t="shared" si="3100"/>
        <v>0.67858796296296298</v>
      </c>
      <c r="F99206" s="44" t="str">
        <f t="shared" si="3101"/>
        <v>День</v>
      </c>
    </row>
    <row r="99207" spans="1:6" ht="15" x14ac:dyDescent="0.35">
      <c r="A99207">
        <v>300238</v>
      </c>
      <c r="B99207" s="2">
        <v>44398.678990291257</v>
      </c>
      <c r="C99207">
        <v>19197</v>
      </c>
      <c r="D99207">
        <v>37644</v>
      </c>
      <c r="E99207" s="43">
        <f t="shared" si="3100"/>
        <v>0.67899305555555556</v>
      </c>
      <c r="F99207" s="44" t="str">
        <f t="shared" si="3101"/>
        <v>День</v>
      </c>
    </row>
    <row r="99208" spans="1:6" ht="15" x14ac:dyDescent="0.35">
      <c r="A99208">
        <v>300239</v>
      </c>
      <c r="B99208" s="2">
        <v>44398.678990291257</v>
      </c>
      <c r="C99208">
        <v>89883</v>
      </c>
      <c r="D99208">
        <v>347393</v>
      </c>
      <c r="E99208" s="43">
        <f t="shared" si="3100"/>
        <v>0.67899305555555556</v>
      </c>
      <c r="F99208" s="44" t="str">
        <f t="shared" si="3101"/>
        <v>День</v>
      </c>
    </row>
    <row r="99209" spans="1:6" ht="15" x14ac:dyDescent="0.35">
      <c r="A99209">
        <v>300244</v>
      </c>
      <c r="B99209" s="2">
        <v>44398.678990291264</v>
      </c>
      <c r="C99209">
        <v>171244</v>
      </c>
      <c r="D99209">
        <v>411922</v>
      </c>
      <c r="E99209" s="43">
        <f t="shared" si="3100"/>
        <v>0.67899305555555556</v>
      </c>
      <c r="F99209" s="44" t="str">
        <f t="shared" si="3101"/>
        <v>День</v>
      </c>
    </row>
    <row r="99210" spans="1:6" ht="15" x14ac:dyDescent="0.35">
      <c r="A99210">
        <v>300248</v>
      </c>
      <c r="B99210" s="2">
        <v>44398.679394822007</v>
      </c>
      <c r="C99210">
        <v>311002</v>
      </c>
      <c r="D99210">
        <v>5151</v>
      </c>
      <c r="E99210" s="43">
        <f t="shared" si="3100"/>
        <v>0.67939814814814825</v>
      </c>
      <c r="F99210" s="44" t="str">
        <f t="shared" si="3101"/>
        <v>День</v>
      </c>
    </row>
    <row r="99211" spans="1:6" ht="15" x14ac:dyDescent="0.35">
      <c r="A99211">
        <v>300251</v>
      </c>
      <c r="B99211" s="2">
        <v>44398.680203883494</v>
      </c>
      <c r="C99211">
        <v>176798</v>
      </c>
      <c r="D99211">
        <v>97294</v>
      </c>
      <c r="E99211" s="43">
        <f t="shared" si="3100"/>
        <v>0.6802083333333333</v>
      </c>
      <c r="F99211" s="44" t="str">
        <f t="shared" si="3101"/>
        <v>День</v>
      </c>
    </row>
    <row r="99212" spans="1:6" ht="15" x14ac:dyDescent="0.35">
      <c r="A99212">
        <v>300254</v>
      </c>
      <c r="B99212" s="2">
        <v>44398.680608414237</v>
      </c>
      <c r="C99212">
        <v>155509</v>
      </c>
      <c r="D99212">
        <v>411922</v>
      </c>
      <c r="E99212" s="43">
        <f t="shared" si="3100"/>
        <v>0.68061342592592589</v>
      </c>
      <c r="F99212" s="44" t="str">
        <f t="shared" si="3101"/>
        <v>День</v>
      </c>
    </row>
    <row r="99213" spans="1:6" ht="15" x14ac:dyDescent="0.35">
      <c r="A99213">
        <v>300258</v>
      </c>
      <c r="B99213" s="2">
        <v>44398.681822006474</v>
      </c>
      <c r="C99213">
        <v>62054</v>
      </c>
      <c r="D99213">
        <v>7650</v>
      </c>
      <c r="E99213" s="43">
        <f t="shared" si="3100"/>
        <v>0.6818171296296297</v>
      </c>
      <c r="F99213" s="44" t="str">
        <f t="shared" si="3101"/>
        <v>День</v>
      </c>
    </row>
    <row r="99214" spans="1:6" ht="15" x14ac:dyDescent="0.35">
      <c r="A99214">
        <v>300261</v>
      </c>
      <c r="B99214" s="2">
        <v>44398.682226537218</v>
      </c>
      <c r="C99214">
        <v>124087</v>
      </c>
      <c r="D99214">
        <v>396686</v>
      </c>
      <c r="E99214" s="43">
        <f t="shared" si="3100"/>
        <v>0.68222222222222229</v>
      </c>
      <c r="F99214" s="44" t="str">
        <f t="shared" si="3101"/>
        <v>День</v>
      </c>
    </row>
    <row r="99215" spans="1:6" ht="15" x14ac:dyDescent="0.35">
      <c r="A99215">
        <v>300266</v>
      </c>
      <c r="B99215" s="2">
        <v>44398.682631067961</v>
      </c>
      <c r="C99215">
        <v>70273</v>
      </c>
      <c r="D99215">
        <v>347008</v>
      </c>
      <c r="E99215" s="43">
        <f t="shared" si="3100"/>
        <v>0.68262731481481476</v>
      </c>
      <c r="F99215" s="44" t="str">
        <f t="shared" si="3101"/>
        <v>День</v>
      </c>
    </row>
    <row r="99216" spans="1:6" ht="15" x14ac:dyDescent="0.35">
      <c r="A99216">
        <v>300271</v>
      </c>
      <c r="B99216" s="2">
        <v>44398.683844660191</v>
      </c>
      <c r="C99216">
        <v>9839</v>
      </c>
      <c r="D99216">
        <v>179296</v>
      </c>
      <c r="E99216" s="43">
        <f t="shared" si="3100"/>
        <v>0.68384259259259261</v>
      </c>
      <c r="F99216" s="44" t="str">
        <f t="shared" si="3101"/>
        <v>День</v>
      </c>
    </row>
    <row r="99217" spans="1:6" ht="15" x14ac:dyDescent="0.35">
      <c r="A99217">
        <v>300272</v>
      </c>
      <c r="B99217" s="2">
        <v>44398.683844660191</v>
      </c>
      <c r="C99217">
        <v>57356</v>
      </c>
      <c r="D99217">
        <v>176645</v>
      </c>
      <c r="E99217" s="43">
        <f t="shared" si="3100"/>
        <v>0.68384259259259261</v>
      </c>
      <c r="F99217" s="44" t="str">
        <f t="shared" si="3101"/>
        <v>День</v>
      </c>
    </row>
    <row r="99218" spans="1:6" ht="15" x14ac:dyDescent="0.35">
      <c r="A99218">
        <v>300274</v>
      </c>
      <c r="B99218" s="2">
        <v>44398.683844660191</v>
      </c>
      <c r="C99218">
        <v>325022</v>
      </c>
      <c r="D99218">
        <v>214179</v>
      </c>
      <c r="E99218" s="43">
        <f t="shared" si="3100"/>
        <v>0.68384259259259261</v>
      </c>
      <c r="F99218" s="44" t="str">
        <f t="shared" si="3101"/>
        <v>День</v>
      </c>
    </row>
    <row r="99219" spans="1:6" ht="15" x14ac:dyDescent="0.35">
      <c r="A99219">
        <v>300278</v>
      </c>
      <c r="B99219" s="2">
        <v>44398.683844660198</v>
      </c>
      <c r="C99219">
        <v>317240</v>
      </c>
      <c r="D99219">
        <v>285680</v>
      </c>
      <c r="E99219" s="43">
        <f t="shared" si="3100"/>
        <v>0.68384259259259261</v>
      </c>
      <c r="F99219" s="44" t="str">
        <f t="shared" si="3101"/>
        <v>День</v>
      </c>
    </row>
    <row r="99220" spans="1:6" ht="15" x14ac:dyDescent="0.35">
      <c r="A99220">
        <v>300283</v>
      </c>
      <c r="B99220" s="2">
        <v>44398.684249190941</v>
      </c>
      <c r="C99220">
        <v>186705</v>
      </c>
      <c r="D99220">
        <v>250679</v>
      </c>
      <c r="E99220" s="43">
        <f t="shared" si="3100"/>
        <v>0.68424768518518519</v>
      </c>
      <c r="F99220" s="44" t="str">
        <f t="shared" si="3101"/>
        <v>День</v>
      </c>
    </row>
    <row r="99221" spans="1:6" ht="15" x14ac:dyDescent="0.35">
      <c r="A99221">
        <v>300287</v>
      </c>
      <c r="B99221" s="2">
        <v>44398.686676375408</v>
      </c>
      <c r="C99221">
        <v>225599</v>
      </c>
      <c r="D99221">
        <v>209122</v>
      </c>
      <c r="E99221" s="43">
        <f t="shared" si="3100"/>
        <v>0.6866782407407408</v>
      </c>
      <c r="F99221" s="44" t="str">
        <f t="shared" si="3101"/>
        <v>День</v>
      </c>
    </row>
    <row r="99222" spans="1:6" ht="15" x14ac:dyDescent="0.35">
      <c r="A99222">
        <v>300288</v>
      </c>
      <c r="B99222" s="2">
        <v>44398.687080906144</v>
      </c>
      <c r="C99222">
        <v>44624</v>
      </c>
      <c r="D99222">
        <v>313853</v>
      </c>
      <c r="E99222" s="43">
        <f t="shared" si="3100"/>
        <v>0.68708333333333327</v>
      </c>
      <c r="F99222" s="44" t="str">
        <f t="shared" si="3101"/>
        <v>День</v>
      </c>
    </row>
    <row r="99223" spans="1:6" ht="15" x14ac:dyDescent="0.35">
      <c r="A99223">
        <v>300290</v>
      </c>
      <c r="B99223" s="2">
        <v>44398.687080906144</v>
      </c>
      <c r="C99223">
        <v>291573</v>
      </c>
      <c r="D99223">
        <v>369308</v>
      </c>
      <c r="E99223" s="43">
        <f t="shared" si="3100"/>
        <v>0.68708333333333327</v>
      </c>
      <c r="F99223" s="44" t="str">
        <f t="shared" si="3101"/>
        <v>День</v>
      </c>
    </row>
    <row r="99224" spans="1:6" ht="15" x14ac:dyDescent="0.35">
      <c r="A99224">
        <v>300291</v>
      </c>
      <c r="B99224" s="2">
        <v>44398.687485436894</v>
      </c>
      <c r="C99224">
        <v>203828</v>
      </c>
      <c r="D99224">
        <v>445221</v>
      </c>
      <c r="E99224" s="43">
        <f t="shared" si="3100"/>
        <v>0.68748842592592585</v>
      </c>
      <c r="F99224" s="44" t="str">
        <f t="shared" si="3101"/>
        <v>День</v>
      </c>
    </row>
    <row r="99225" spans="1:6" ht="15" x14ac:dyDescent="0.35">
      <c r="A99225">
        <v>300294</v>
      </c>
      <c r="B99225" s="2">
        <v>44398.687889967638</v>
      </c>
      <c r="C99225">
        <v>302044</v>
      </c>
      <c r="D99225">
        <v>82901</v>
      </c>
      <c r="E99225" s="43">
        <f t="shared" si="3100"/>
        <v>0.68789351851851854</v>
      </c>
      <c r="F99225" s="44" t="str">
        <f t="shared" si="3101"/>
        <v>День</v>
      </c>
    </row>
    <row r="99226" spans="1:6" ht="15" x14ac:dyDescent="0.35">
      <c r="A99226">
        <v>300297</v>
      </c>
      <c r="B99226" s="2">
        <v>44398.688294498381</v>
      </c>
      <c r="C99226">
        <v>166854</v>
      </c>
      <c r="D99226">
        <v>95638</v>
      </c>
      <c r="E99226" s="43">
        <f t="shared" si="3100"/>
        <v>0.68829861111111112</v>
      </c>
      <c r="F99226" s="44" t="str">
        <f t="shared" si="3101"/>
        <v>День</v>
      </c>
    </row>
    <row r="99227" spans="1:6" ht="15" x14ac:dyDescent="0.35">
      <c r="A99227">
        <v>300299</v>
      </c>
      <c r="B99227" s="2">
        <v>44398.689508090618</v>
      </c>
      <c r="C99227">
        <v>99829</v>
      </c>
      <c r="D99227">
        <v>82901</v>
      </c>
      <c r="E99227" s="43">
        <f t="shared" si="3100"/>
        <v>0.68950231481481483</v>
      </c>
      <c r="F99227" s="44" t="str">
        <f t="shared" si="3101"/>
        <v>День</v>
      </c>
    </row>
    <row r="99228" spans="1:6" ht="15" x14ac:dyDescent="0.35">
      <c r="A99228">
        <v>300302</v>
      </c>
      <c r="B99228" s="2">
        <v>44398.690317152104</v>
      </c>
      <c r="C99228">
        <v>11104</v>
      </c>
      <c r="D99228">
        <v>117086</v>
      </c>
      <c r="E99228" s="43">
        <f t="shared" si="3100"/>
        <v>0.6903125</v>
      </c>
      <c r="F99228" s="44" t="str">
        <f t="shared" si="3101"/>
        <v>День</v>
      </c>
    </row>
    <row r="99229" spans="1:6" ht="15" x14ac:dyDescent="0.35">
      <c r="A99229">
        <v>300306</v>
      </c>
      <c r="B99229" s="2">
        <v>44398.690317152104</v>
      </c>
      <c r="C99229">
        <v>178783</v>
      </c>
      <c r="D99229">
        <v>313585</v>
      </c>
      <c r="E99229" s="43">
        <f t="shared" si="3100"/>
        <v>0.6903125</v>
      </c>
      <c r="F99229" s="44" t="str">
        <f t="shared" si="3101"/>
        <v>День</v>
      </c>
    </row>
    <row r="99230" spans="1:6" ht="15" x14ac:dyDescent="0.35">
      <c r="A99230">
        <v>300308</v>
      </c>
      <c r="B99230" s="2">
        <v>44398.691530744341</v>
      </c>
      <c r="C99230">
        <v>166238</v>
      </c>
      <c r="D99230">
        <v>472712</v>
      </c>
      <c r="E99230" s="43">
        <f t="shared" si="3100"/>
        <v>0.69152777777777785</v>
      </c>
      <c r="F99230" s="44" t="str">
        <f t="shared" si="3101"/>
        <v>День</v>
      </c>
    </row>
    <row r="99231" spans="1:6" ht="15" x14ac:dyDescent="0.35">
      <c r="A99231">
        <v>300309</v>
      </c>
      <c r="B99231" s="2">
        <v>44398.691530744341</v>
      </c>
      <c r="C99231">
        <v>188135</v>
      </c>
      <c r="D99231">
        <v>341333</v>
      </c>
      <c r="E99231" s="43">
        <f t="shared" si="3100"/>
        <v>0.69152777777777785</v>
      </c>
      <c r="F99231" s="44" t="str">
        <f t="shared" si="3101"/>
        <v>День</v>
      </c>
    </row>
    <row r="99232" spans="1:6" ht="15" x14ac:dyDescent="0.35">
      <c r="A99232">
        <v>300311</v>
      </c>
      <c r="B99232" s="2">
        <v>44398.691530744341</v>
      </c>
      <c r="C99232">
        <v>237740</v>
      </c>
      <c r="D99232">
        <v>435151</v>
      </c>
      <c r="E99232" s="43">
        <f t="shared" si="3100"/>
        <v>0.69152777777777785</v>
      </c>
      <c r="F99232" s="44" t="str">
        <f t="shared" si="3101"/>
        <v>День</v>
      </c>
    </row>
    <row r="99233" spans="1:6" ht="15" x14ac:dyDescent="0.35">
      <c r="A99233">
        <v>300313</v>
      </c>
      <c r="B99233" s="2">
        <v>44398.691935275077</v>
      </c>
      <c r="C99233">
        <v>25524</v>
      </c>
      <c r="D99233">
        <v>82901</v>
      </c>
      <c r="E99233" s="43">
        <f t="shared" si="3100"/>
        <v>0.69193287037037043</v>
      </c>
      <c r="F99233" s="44" t="str">
        <f t="shared" si="3101"/>
        <v>День</v>
      </c>
    </row>
    <row r="99234" spans="1:6" ht="15" x14ac:dyDescent="0.35">
      <c r="A99234">
        <v>300316</v>
      </c>
      <c r="B99234" s="2">
        <v>44398.691935275077</v>
      </c>
      <c r="C99234">
        <v>131951</v>
      </c>
      <c r="D99234">
        <v>228405</v>
      </c>
      <c r="E99234" s="43">
        <f t="shared" si="3100"/>
        <v>0.69193287037037043</v>
      </c>
      <c r="F99234" s="44" t="str">
        <f t="shared" si="3101"/>
        <v>День</v>
      </c>
    </row>
    <row r="99235" spans="1:6" ht="15" x14ac:dyDescent="0.35">
      <c r="A99235">
        <v>300320</v>
      </c>
      <c r="B99235" s="2">
        <v>44398.691935275077</v>
      </c>
      <c r="C99235">
        <v>167851</v>
      </c>
      <c r="D99235">
        <v>185435</v>
      </c>
      <c r="E99235" s="43">
        <f t="shared" si="3100"/>
        <v>0.69193287037037043</v>
      </c>
      <c r="F99235" s="44" t="str">
        <f t="shared" si="3101"/>
        <v>День</v>
      </c>
    </row>
    <row r="99236" spans="1:6" ht="15" x14ac:dyDescent="0.35">
      <c r="A99236">
        <v>300324</v>
      </c>
      <c r="B99236" s="2">
        <v>44398.691935275077</v>
      </c>
      <c r="C99236">
        <v>168345</v>
      </c>
      <c r="D99236">
        <v>230507</v>
      </c>
      <c r="E99236" s="43">
        <f t="shared" si="3100"/>
        <v>0.69193287037037043</v>
      </c>
      <c r="F99236" s="44" t="str">
        <f t="shared" si="3101"/>
        <v>День</v>
      </c>
    </row>
    <row r="99237" spans="1:6" ht="15" x14ac:dyDescent="0.35">
      <c r="A99237">
        <v>300326</v>
      </c>
      <c r="B99237" s="2">
        <v>44398.691935275077</v>
      </c>
      <c r="C99237">
        <v>254057</v>
      </c>
      <c r="D99237">
        <v>158978</v>
      </c>
      <c r="E99237" s="43">
        <f t="shared" si="3100"/>
        <v>0.69193287037037043</v>
      </c>
      <c r="F99237" s="44" t="str">
        <f t="shared" si="3101"/>
        <v>День</v>
      </c>
    </row>
    <row r="99238" spans="1:6" ht="15" x14ac:dyDescent="0.35">
      <c r="A99238">
        <v>300328</v>
      </c>
      <c r="B99238" s="2">
        <v>44398.692339805828</v>
      </c>
      <c r="C99238">
        <v>315785</v>
      </c>
      <c r="D99238">
        <v>318314</v>
      </c>
      <c r="E99238" s="43">
        <f t="shared" si="3100"/>
        <v>0.69233796296296291</v>
      </c>
      <c r="F99238" s="44" t="str">
        <f t="shared" si="3101"/>
        <v>День</v>
      </c>
    </row>
    <row r="99239" spans="1:6" ht="15" x14ac:dyDescent="0.35">
      <c r="A99239">
        <v>300331</v>
      </c>
      <c r="B99239" s="2">
        <v>44398.693148867314</v>
      </c>
      <c r="C99239">
        <v>227069</v>
      </c>
      <c r="D99239">
        <v>227775</v>
      </c>
      <c r="E99239" s="43">
        <f t="shared" si="3100"/>
        <v>0.69314814814814818</v>
      </c>
      <c r="F99239" s="44" t="str">
        <f t="shared" si="3101"/>
        <v>День</v>
      </c>
    </row>
    <row r="99240" spans="1:6" ht="15" x14ac:dyDescent="0.35">
      <c r="A99240">
        <v>300335</v>
      </c>
      <c r="B99240" s="2">
        <v>44398.693957928801</v>
      </c>
      <c r="C99240">
        <v>34362</v>
      </c>
      <c r="D99240">
        <v>242428</v>
      </c>
      <c r="E99240" s="43">
        <f t="shared" si="3100"/>
        <v>0.69395833333333334</v>
      </c>
      <c r="F99240" s="44" t="str">
        <f t="shared" si="3101"/>
        <v>День</v>
      </c>
    </row>
    <row r="99241" spans="1:6" ht="15" x14ac:dyDescent="0.35">
      <c r="A99241">
        <v>300339</v>
      </c>
      <c r="B99241" s="2">
        <v>44398.693957928801</v>
      </c>
      <c r="C99241">
        <v>90255</v>
      </c>
      <c r="D99241">
        <v>97657</v>
      </c>
      <c r="E99241" s="43">
        <f t="shared" si="3100"/>
        <v>0.69395833333333334</v>
      </c>
      <c r="F99241" s="44" t="str">
        <f t="shared" si="3101"/>
        <v>День</v>
      </c>
    </row>
    <row r="99242" spans="1:6" ht="15" x14ac:dyDescent="0.35">
      <c r="A99242">
        <v>300344</v>
      </c>
      <c r="B99242" s="2">
        <v>44398.694766990295</v>
      </c>
      <c r="C99242">
        <v>58133</v>
      </c>
      <c r="D99242">
        <v>182191</v>
      </c>
      <c r="E99242" s="43">
        <f t="shared" si="3100"/>
        <v>0.69476851851851851</v>
      </c>
      <c r="F99242" s="44" t="str">
        <f t="shared" si="3101"/>
        <v>День</v>
      </c>
    </row>
    <row r="99243" spans="1:6" ht="15" x14ac:dyDescent="0.35">
      <c r="A99243">
        <v>300346</v>
      </c>
      <c r="B99243" s="2">
        <v>44398.694766990295</v>
      </c>
      <c r="C99243">
        <v>149600</v>
      </c>
      <c r="D99243">
        <v>158978</v>
      </c>
      <c r="E99243" s="43">
        <f t="shared" si="3100"/>
        <v>0.69476851851851851</v>
      </c>
      <c r="F99243" s="44" t="str">
        <f t="shared" si="3101"/>
        <v>День</v>
      </c>
    </row>
    <row r="99244" spans="1:6" ht="15" x14ac:dyDescent="0.35">
      <c r="A99244">
        <v>300350</v>
      </c>
      <c r="B99244" s="2">
        <v>44398.694766990295</v>
      </c>
      <c r="C99244">
        <v>298687</v>
      </c>
      <c r="D99244">
        <v>153893</v>
      </c>
      <c r="E99244" s="43">
        <f t="shared" si="3100"/>
        <v>0.69476851851851851</v>
      </c>
      <c r="F99244" s="44" t="str">
        <f t="shared" si="3101"/>
        <v>День</v>
      </c>
    </row>
    <row r="99245" spans="1:6" ht="15" x14ac:dyDescent="0.35">
      <c r="A99245">
        <v>300354</v>
      </c>
      <c r="B99245" s="2">
        <v>44398.694766990295</v>
      </c>
      <c r="C99245">
        <v>339061</v>
      </c>
      <c r="D99245">
        <v>118549</v>
      </c>
      <c r="E99245" s="43">
        <f t="shared" si="3100"/>
        <v>0.69476851851851851</v>
      </c>
      <c r="F99245" s="44" t="str">
        <f t="shared" si="3101"/>
        <v>День</v>
      </c>
    </row>
    <row r="99246" spans="1:6" ht="15" x14ac:dyDescent="0.35">
      <c r="A99246">
        <v>300357</v>
      </c>
      <c r="B99246" s="2">
        <v>44398.695333333337</v>
      </c>
      <c r="C99246">
        <v>280914</v>
      </c>
      <c r="D99246">
        <v>154256</v>
      </c>
      <c r="E99246" s="43">
        <f t="shared" si="3100"/>
        <v>0.69533564814814808</v>
      </c>
      <c r="F99246" s="44" t="str">
        <f t="shared" si="3101"/>
        <v>День</v>
      </c>
    </row>
    <row r="99247" spans="1:6" ht="15" x14ac:dyDescent="0.35">
      <c r="A99247">
        <v>300359</v>
      </c>
      <c r="B99247" s="2">
        <v>44398.695576051781</v>
      </c>
      <c r="C99247">
        <v>263469</v>
      </c>
      <c r="D99247">
        <v>255262</v>
      </c>
      <c r="E99247" s="43">
        <f t="shared" si="3100"/>
        <v>0.69557870370370367</v>
      </c>
      <c r="F99247" s="44" t="str">
        <f t="shared" si="3101"/>
        <v>День</v>
      </c>
    </row>
    <row r="99248" spans="1:6" ht="15" x14ac:dyDescent="0.35">
      <c r="A99248">
        <v>300361</v>
      </c>
      <c r="B99248" s="2">
        <v>44398.695980582524</v>
      </c>
      <c r="C99248">
        <v>190749</v>
      </c>
      <c r="D99248">
        <v>5151</v>
      </c>
      <c r="E99248" s="43">
        <f t="shared" si="3100"/>
        <v>0.69598379629629636</v>
      </c>
      <c r="F99248" s="44" t="str">
        <f t="shared" si="3101"/>
        <v>День</v>
      </c>
    </row>
    <row r="99249" spans="1:6" ht="15" x14ac:dyDescent="0.35">
      <c r="A99249">
        <v>300362</v>
      </c>
      <c r="B99249" s="2">
        <v>44398.695980582524</v>
      </c>
      <c r="C99249">
        <v>277700</v>
      </c>
      <c r="D99249">
        <v>182841</v>
      </c>
      <c r="E99249" s="43">
        <f t="shared" si="3100"/>
        <v>0.69598379629629636</v>
      </c>
      <c r="F99249" s="44" t="str">
        <f t="shared" si="3101"/>
        <v>День</v>
      </c>
    </row>
    <row r="99250" spans="1:6" ht="15" x14ac:dyDescent="0.35">
      <c r="A99250">
        <v>300364</v>
      </c>
      <c r="B99250" s="2">
        <v>44398.695980582524</v>
      </c>
      <c r="C99250">
        <v>340436</v>
      </c>
      <c r="D99250">
        <v>250679</v>
      </c>
      <c r="E99250" s="43">
        <f t="shared" si="3100"/>
        <v>0.69598379629629636</v>
      </c>
      <c r="F99250" s="44" t="str">
        <f t="shared" si="3101"/>
        <v>День</v>
      </c>
    </row>
    <row r="99251" spans="1:6" ht="15" x14ac:dyDescent="0.35">
      <c r="A99251">
        <v>300367</v>
      </c>
      <c r="B99251" s="2">
        <v>44398.696385113268</v>
      </c>
      <c r="C99251">
        <v>78525</v>
      </c>
      <c r="D99251">
        <v>88863</v>
      </c>
      <c r="E99251" s="43">
        <f t="shared" si="3100"/>
        <v>0.69638888888888895</v>
      </c>
      <c r="F99251" s="44" t="str">
        <f t="shared" si="3101"/>
        <v>День</v>
      </c>
    </row>
    <row r="99252" spans="1:6" ht="15" x14ac:dyDescent="0.35">
      <c r="A99252">
        <v>300372</v>
      </c>
      <c r="B99252" s="2">
        <v>44398.696385113268</v>
      </c>
      <c r="C99252">
        <v>109161</v>
      </c>
      <c r="D99252">
        <v>43697</v>
      </c>
      <c r="E99252" s="43">
        <f t="shared" si="3100"/>
        <v>0.69638888888888895</v>
      </c>
      <c r="F99252" s="44" t="str">
        <f t="shared" si="3101"/>
        <v>День</v>
      </c>
    </row>
    <row r="99253" spans="1:6" ht="15" x14ac:dyDescent="0.35">
      <c r="A99253">
        <v>300377</v>
      </c>
      <c r="B99253" s="2">
        <v>44398.696385113268</v>
      </c>
      <c r="C99253">
        <v>239675</v>
      </c>
      <c r="D99253">
        <v>343491</v>
      </c>
      <c r="E99253" s="43">
        <f t="shared" si="3100"/>
        <v>0.69638888888888895</v>
      </c>
      <c r="F99253" s="44" t="str">
        <f t="shared" si="3101"/>
        <v>День</v>
      </c>
    </row>
    <row r="99254" spans="1:6" ht="15" x14ac:dyDescent="0.35">
      <c r="A99254">
        <v>300378</v>
      </c>
      <c r="B99254" s="2">
        <v>44398.696789644011</v>
      </c>
      <c r="C99254">
        <v>177318</v>
      </c>
      <c r="D99254">
        <v>119030</v>
      </c>
      <c r="E99254" s="43">
        <f t="shared" si="3100"/>
        <v>0.69679398148148142</v>
      </c>
      <c r="F99254" s="44" t="str">
        <f t="shared" si="3101"/>
        <v>День</v>
      </c>
    </row>
    <row r="99255" spans="1:6" ht="15" x14ac:dyDescent="0.35">
      <c r="A99255">
        <v>300382</v>
      </c>
      <c r="B99255" s="2">
        <v>44398.698003236248</v>
      </c>
      <c r="C99255">
        <v>65819</v>
      </c>
      <c r="D99255">
        <v>242428</v>
      </c>
      <c r="E99255" s="43">
        <f t="shared" si="3100"/>
        <v>0.69799768518518512</v>
      </c>
      <c r="F99255" s="44" t="str">
        <f t="shared" si="3101"/>
        <v>День</v>
      </c>
    </row>
    <row r="99256" spans="1:6" ht="15" x14ac:dyDescent="0.35">
      <c r="A99256">
        <v>300383</v>
      </c>
      <c r="B99256" s="2">
        <v>44398.698003236248</v>
      </c>
      <c r="C99256">
        <v>94886</v>
      </c>
      <c r="D99256">
        <v>471403</v>
      </c>
      <c r="E99256" s="43">
        <f t="shared" si="3100"/>
        <v>0.69799768518518512</v>
      </c>
      <c r="F99256" s="44" t="str">
        <f t="shared" si="3101"/>
        <v>День</v>
      </c>
    </row>
    <row r="99257" spans="1:6" ht="15" x14ac:dyDescent="0.35">
      <c r="A99257">
        <v>300384</v>
      </c>
      <c r="B99257" s="2">
        <v>44398.698407766991</v>
      </c>
      <c r="C99257">
        <v>6345</v>
      </c>
      <c r="D99257">
        <v>229529</v>
      </c>
      <c r="E99257" s="43">
        <f t="shared" si="3100"/>
        <v>0.69840277777777782</v>
      </c>
      <c r="F99257" s="44" t="str">
        <f t="shared" si="3101"/>
        <v>День</v>
      </c>
    </row>
    <row r="99258" spans="1:6" ht="15" x14ac:dyDescent="0.35">
      <c r="A99258">
        <v>300387</v>
      </c>
      <c r="B99258" s="2">
        <v>44398.699216828478</v>
      </c>
      <c r="C99258">
        <v>208954</v>
      </c>
      <c r="D99258">
        <v>250679</v>
      </c>
      <c r="E99258" s="43">
        <f t="shared" si="3100"/>
        <v>0.69921296296296298</v>
      </c>
      <c r="F99258" s="44" t="str">
        <f t="shared" si="3101"/>
        <v>День</v>
      </c>
    </row>
    <row r="99259" spans="1:6" ht="15" x14ac:dyDescent="0.35">
      <c r="A99259">
        <v>300388</v>
      </c>
      <c r="B99259" s="2">
        <v>44398.700025889964</v>
      </c>
      <c r="C99259">
        <v>185696</v>
      </c>
      <c r="D99259">
        <v>433247</v>
      </c>
      <c r="E99259" s="43">
        <f t="shared" si="3100"/>
        <v>0.70002314814814814</v>
      </c>
      <c r="F99259" s="44" t="str">
        <f t="shared" si="3101"/>
        <v>День</v>
      </c>
    </row>
    <row r="99260" spans="1:6" ht="15" x14ac:dyDescent="0.35">
      <c r="A99260">
        <v>300391</v>
      </c>
      <c r="B99260" s="2">
        <v>44398.700430420715</v>
      </c>
      <c r="C99260">
        <v>50613</v>
      </c>
      <c r="D99260">
        <v>437992</v>
      </c>
      <c r="E99260" s="43">
        <f t="shared" si="3100"/>
        <v>0.70042824074074073</v>
      </c>
      <c r="F99260" s="44" t="str">
        <f t="shared" si="3101"/>
        <v>День</v>
      </c>
    </row>
    <row r="99261" spans="1:6" ht="15" x14ac:dyDescent="0.35">
      <c r="A99261">
        <v>300395</v>
      </c>
      <c r="B99261" s="2">
        <v>44398.700430420715</v>
      </c>
      <c r="C99261">
        <v>336133</v>
      </c>
      <c r="D99261">
        <v>156336</v>
      </c>
      <c r="E99261" s="43">
        <f t="shared" si="3100"/>
        <v>0.70042824074074073</v>
      </c>
      <c r="F99261" s="44" t="str">
        <f t="shared" si="3101"/>
        <v>День</v>
      </c>
    </row>
    <row r="99262" spans="1:6" ht="15" x14ac:dyDescent="0.35">
      <c r="A99262">
        <v>300398</v>
      </c>
      <c r="B99262" s="2">
        <v>44398.700834951458</v>
      </c>
      <c r="C99262">
        <v>176153</v>
      </c>
      <c r="D99262">
        <v>250679</v>
      </c>
      <c r="E99262" s="43">
        <f t="shared" si="3100"/>
        <v>0.70083333333333331</v>
      </c>
      <c r="F99262" s="44" t="str">
        <f t="shared" si="3101"/>
        <v>День</v>
      </c>
    </row>
    <row r="99263" spans="1:6" ht="15" x14ac:dyDescent="0.35">
      <c r="A99263">
        <v>300402</v>
      </c>
      <c r="B99263" s="2">
        <v>44398.700834951458</v>
      </c>
      <c r="C99263">
        <v>199989</v>
      </c>
      <c r="D99263">
        <v>266075</v>
      </c>
      <c r="E99263" s="43">
        <f t="shared" si="3100"/>
        <v>0.70083333333333331</v>
      </c>
      <c r="F99263" s="44" t="str">
        <f t="shared" si="3101"/>
        <v>День</v>
      </c>
    </row>
    <row r="99264" spans="1:6" ht="15" x14ac:dyDescent="0.35">
      <c r="A99264">
        <v>300403</v>
      </c>
      <c r="B99264" s="2">
        <v>44398.701239482201</v>
      </c>
      <c r="C99264">
        <v>214374</v>
      </c>
      <c r="D99264">
        <v>62570</v>
      </c>
      <c r="E99264" s="43">
        <f t="shared" si="3100"/>
        <v>0.701238425925926</v>
      </c>
      <c r="F99264" s="44" t="str">
        <f t="shared" si="3101"/>
        <v>День</v>
      </c>
    </row>
    <row r="99265" spans="1:6" ht="15" x14ac:dyDescent="0.35">
      <c r="A99265">
        <v>300405</v>
      </c>
      <c r="B99265" s="2">
        <v>44398.702453074431</v>
      </c>
      <c r="C99265">
        <v>251835</v>
      </c>
      <c r="D99265">
        <v>304128</v>
      </c>
      <c r="E99265" s="43">
        <f t="shared" si="3100"/>
        <v>0.70245370370370364</v>
      </c>
      <c r="F99265" s="44" t="str">
        <f t="shared" si="3101"/>
        <v>День</v>
      </c>
    </row>
    <row r="99266" spans="1:6" ht="15" x14ac:dyDescent="0.35">
      <c r="A99266">
        <v>300410</v>
      </c>
      <c r="B99266" s="2">
        <v>44398.705284789641</v>
      </c>
      <c r="C99266">
        <v>272437</v>
      </c>
      <c r="D99266">
        <v>118</v>
      </c>
      <c r="E99266" s="43">
        <f t="shared" si="3100"/>
        <v>0.70528935185185182</v>
      </c>
      <c r="F99266" s="44" t="str">
        <f t="shared" si="3101"/>
        <v>День</v>
      </c>
    </row>
    <row r="99267" spans="1:6" ht="15" x14ac:dyDescent="0.35">
      <c r="A99267">
        <v>300415</v>
      </c>
      <c r="B99267" s="2">
        <v>44398.705689320392</v>
      </c>
      <c r="C99267">
        <v>43682</v>
      </c>
      <c r="D99267">
        <v>389195</v>
      </c>
      <c r="E99267" s="43">
        <f t="shared" ref="E99267:E99330" si="3102">TIME(HOUR(B99267),MINUTE(B99267),SECOND(B99267))</f>
        <v>0.70569444444444451</v>
      </c>
      <c r="F99267" s="44" t="str">
        <f t="shared" ref="F99267:F99330" si="3103">IF(E99267&gt;=TIME(6,0,0),IF(E99267&lt;TIME(12,0,0),"Утро",IF(E99267&lt;TIME(18,0,0),"День",IF((E99267)&lt;TIME(23,0,0),"Вечер","Ночь"))),"Ночь")</f>
        <v>День</v>
      </c>
    </row>
    <row r="99268" spans="1:6" ht="15" x14ac:dyDescent="0.35">
      <c r="A99268">
        <v>300419</v>
      </c>
      <c r="B99268" s="2">
        <v>44398.706902912621</v>
      </c>
      <c r="C99268">
        <v>102698</v>
      </c>
      <c r="D99268">
        <v>182984</v>
      </c>
      <c r="E99268" s="43">
        <f t="shared" si="3102"/>
        <v>0.70689814814814811</v>
      </c>
      <c r="F99268" s="44" t="str">
        <f t="shared" si="3103"/>
        <v>День</v>
      </c>
    </row>
    <row r="99269" spans="1:6" ht="15" x14ac:dyDescent="0.35">
      <c r="A99269">
        <v>300420</v>
      </c>
      <c r="B99269" s="2">
        <v>44398.708116504851</v>
      </c>
      <c r="C99269">
        <v>292662</v>
      </c>
      <c r="D99269">
        <v>122982</v>
      </c>
      <c r="E99269" s="43">
        <f t="shared" si="3102"/>
        <v>0.70811342592592597</v>
      </c>
      <c r="F99269" s="44" t="str">
        <f t="shared" si="3103"/>
        <v>День</v>
      </c>
    </row>
    <row r="99270" spans="1:6" ht="15" x14ac:dyDescent="0.35">
      <c r="A99270">
        <v>300424</v>
      </c>
      <c r="B99270" s="2">
        <v>44398.708521035602</v>
      </c>
      <c r="C99270">
        <v>25800</v>
      </c>
      <c r="D99270">
        <v>158978</v>
      </c>
      <c r="E99270" s="43">
        <f t="shared" si="3102"/>
        <v>0.70851851851851855</v>
      </c>
      <c r="F99270" s="44" t="str">
        <f t="shared" si="3103"/>
        <v>День</v>
      </c>
    </row>
    <row r="99271" spans="1:6" ht="15" x14ac:dyDescent="0.35">
      <c r="A99271">
        <v>300426</v>
      </c>
      <c r="B99271" s="2">
        <v>44398.708666666666</v>
      </c>
      <c r="C99271">
        <v>103162</v>
      </c>
      <c r="D99271">
        <v>455878</v>
      </c>
      <c r="E99271" s="43">
        <f t="shared" si="3102"/>
        <v>0.70866898148148139</v>
      </c>
      <c r="F99271" s="44" t="str">
        <f t="shared" si="3103"/>
        <v>День</v>
      </c>
    </row>
    <row r="99272" spans="1:6" ht="15" x14ac:dyDescent="0.35">
      <c r="A99272">
        <v>300428</v>
      </c>
      <c r="B99272" s="2">
        <v>44398.708925566345</v>
      </c>
      <c r="C99272">
        <v>176423</v>
      </c>
      <c r="D99272">
        <v>248817</v>
      </c>
      <c r="E99272" s="43">
        <f t="shared" si="3102"/>
        <v>0.70892361111111113</v>
      </c>
      <c r="F99272" s="44" t="str">
        <f t="shared" si="3103"/>
        <v>День</v>
      </c>
    </row>
    <row r="99273" spans="1:6" ht="15" x14ac:dyDescent="0.35">
      <c r="A99273">
        <v>300430</v>
      </c>
      <c r="B99273" s="2">
        <v>44398.708925566345</v>
      </c>
      <c r="C99273">
        <v>309298</v>
      </c>
      <c r="D99273">
        <v>411922</v>
      </c>
      <c r="E99273" s="43">
        <f t="shared" si="3102"/>
        <v>0.70892361111111113</v>
      </c>
      <c r="F99273" s="44" t="str">
        <f t="shared" si="3103"/>
        <v>День</v>
      </c>
    </row>
    <row r="99274" spans="1:6" ht="15" x14ac:dyDescent="0.35">
      <c r="A99274">
        <v>300433</v>
      </c>
      <c r="B99274" s="2">
        <v>44398.708925566345</v>
      </c>
      <c r="C99274">
        <v>323167</v>
      </c>
      <c r="D99274">
        <v>411922</v>
      </c>
      <c r="E99274" s="43">
        <f t="shared" si="3102"/>
        <v>0.70892361111111113</v>
      </c>
      <c r="F99274" s="44" t="str">
        <f t="shared" si="3103"/>
        <v>День</v>
      </c>
    </row>
    <row r="99275" spans="1:6" ht="15" x14ac:dyDescent="0.35">
      <c r="A99275">
        <v>300435</v>
      </c>
      <c r="B99275" s="2">
        <v>44398.709734627831</v>
      </c>
      <c r="C99275">
        <v>57329</v>
      </c>
      <c r="D99275">
        <v>250679</v>
      </c>
      <c r="E99275" s="43">
        <f t="shared" si="3102"/>
        <v>0.70973379629629629</v>
      </c>
      <c r="F99275" s="44" t="str">
        <f t="shared" si="3103"/>
        <v>День</v>
      </c>
    </row>
    <row r="99276" spans="1:6" ht="15" x14ac:dyDescent="0.35">
      <c r="A99276">
        <v>300438</v>
      </c>
      <c r="B99276" s="2">
        <v>44398.710948220069</v>
      </c>
      <c r="C99276">
        <v>284828</v>
      </c>
      <c r="D99276">
        <v>135479</v>
      </c>
      <c r="E99276" s="43">
        <f t="shared" si="3102"/>
        <v>0.71094907407407415</v>
      </c>
      <c r="F99276" s="44" t="str">
        <f t="shared" si="3103"/>
        <v>День</v>
      </c>
    </row>
    <row r="99277" spans="1:6" ht="15" x14ac:dyDescent="0.35">
      <c r="A99277">
        <v>300442</v>
      </c>
      <c r="B99277" s="2">
        <v>44398.710948220069</v>
      </c>
      <c r="C99277">
        <v>299486</v>
      </c>
      <c r="D99277">
        <v>170007</v>
      </c>
      <c r="E99277" s="43">
        <f t="shared" si="3102"/>
        <v>0.71094907407407415</v>
      </c>
      <c r="F99277" s="44" t="str">
        <f t="shared" si="3103"/>
        <v>День</v>
      </c>
    </row>
    <row r="99278" spans="1:6" ht="15" x14ac:dyDescent="0.35">
      <c r="A99278">
        <v>300444</v>
      </c>
      <c r="B99278" s="2">
        <v>44398.711352750805</v>
      </c>
      <c r="C99278">
        <v>135181</v>
      </c>
      <c r="D99278">
        <v>305329</v>
      </c>
      <c r="E99278" s="43">
        <f t="shared" si="3102"/>
        <v>0.71135416666666673</v>
      </c>
      <c r="F99278" s="44" t="str">
        <f t="shared" si="3103"/>
        <v>День</v>
      </c>
    </row>
    <row r="99279" spans="1:6" ht="15" x14ac:dyDescent="0.35">
      <c r="A99279">
        <v>300447</v>
      </c>
      <c r="B99279" s="2">
        <v>44398.711352750805</v>
      </c>
      <c r="C99279">
        <v>185221</v>
      </c>
      <c r="D99279">
        <v>175060</v>
      </c>
      <c r="E99279" s="43">
        <f t="shared" si="3102"/>
        <v>0.71135416666666673</v>
      </c>
      <c r="F99279" s="44" t="str">
        <f t="shared" si="3103"/>
        <v>День</v>
      </c>
    </row>
    <row r="99280" spans="1:6" ht="15" x14ac:dyDescent="0.35">
      <c r="A99280">
        <v>300449</v>
      </c>
      <c r="B99280" s="2">
        <v>44398.712566343042</v>
      </c>
      <c r="C99280">
        <v>276839</v>
      </c>
      <c r="D99280">
        <v>238134</v>
      </c>
      <c r="E99280" s="43">
        <f t="shared" si="3102"/>
        <v>0.71256944444444448</v>
      </c>
      <c r="F99280" s="44" t="str">
        <f t="shared" si="3103"/>
        <v>День</v>
      </c>
    </row>
    <row r="99281" spans="1:6" ht="15" x14ac:dyDescent="0.35">
      <c r="A99281">
        <v>300450</v>
      </c>
      <c r="B99281" s="2">
        <v>44398.712970873785</v>
      </c>
      <c r="C99281">
        <v>23910</v>
      </c>
      <c r="D99281">
        <v>253722</v>
      </c>
      <c r="E99281" s="43">
        <f t="shared" si="3102"/>
        <v>0.71297453703703706</v>
      </c>
      <c r="F99281" s="44" t="str">
        <f t="shared" si="3103"/>
        <v>День</v>
      </c>
    </row>
    <row r="99282" spans="1:6" ht="15" x14ac:dyDescent="0.35">
      <c r="A99282">
        <v>300455</v>
      </c>
      <c r="B99282" s="2">
        <v>44398.712970873785</v>
      </c>
      <c r="C99282">
        <v>329757</v>
      </c>
      <c r="D99282">
        <v>192331</v>
      </c>
      <c r="E99282" s="43">
        <f t="shared" si="3102"/>
        <v>0.71297453703703706</v>
      </c>
      <c r="F99282" s="44" t="str">
        <f t="shared" si="3103"/>
        <v>День</v>
      </c>
    </row>
    <row r="99283" spans="1:6" ht="15" x14ac:dyDescent="0.35">
      <c r="A99283">
        <v>300459</v>
      </c>
      <c r="B99283" s="2">
        <v>44398.713779935279</v>
      </c>
      <c r="C99283">
        <v>224152</v>
      </c>
      <c r="D99283">
        <v>401297</v>
      </c>
      <c r="E99283" s="43">
        <f t="shared" si="3102"/>
        <v>0.71378472222222211</v>
      </c>
      <c r="F99283" s="44" t="str">
        <f t="shared" si="3103"/>
        <v>День</v>
      </c>
    </row>
    <row r="99284" spans="1:6" ht="15" x14ac:dyDescent="0.35">
      <c r="A99284">
        <v>300460</v>
      </c>
      <c r="B99284" s="2">
        <v>44398.714184466022</v>
      </c>
      <c r="C99284">
        <v>40232</v>
      </c>
      <c r="D99284">
        <v>298909</v>
      </c>
      <c r="E99284" s="43">
        <f t="shared" si="3102"/>
        <v>0.71418981481481481</v>
      </c>
      <c r="F99284" s="44" t="str">
        <f t="shared" si="3103"/>
        <v>День</v>
      </c>
    </row>
    <row r="99285" spans="1:6" ht="15" x14ac:dyDescent="0.35">
      <c r="A99285">
        <v>300464</v>
      </c>
      <c r="B99285" s="2">
        <v>44398.714184466022</v>
      </c>
      <c r="C99285">
        <v>70485</v>
      </c>
      <c r="D99285">
        <v>227775</v>
      </c>
      <c r="E99285" s="43">
        <f t="shared" si="3102"/>
        <v>0.71418981481481481</v>
      </c>
      <c r="F99285" s="44" t="str">
        <f t="shared" si="3103"/>
        <v>День</v>
      </c>
    </row>
    <row r="99286" spans="1:6" ht="15" x14ac:dyDescent="0.35">
      <c r="A99286">
        <v>300465</v>
      </c>
      <c r="B99286" s="2">
        <v>44398.714184466022</v>
      </c>
      <c r="C99286">
        <v>150243</v>
      </c>
      <c r="D99286">
        <v>258251</v>
      </c>
      <c r="E99286" s="43">
        <f t="shared" si="3102"/>
        <v>0.71418981481481481</v>
      </c>
      <c r="F99286" s="44" t="str">
        <f t="shared" si="3103"/>
        <v>День</v>
      </c>
    </row>
    <row r="99287" spans="1:6" ht="15" x14ac:dyDescent="0.35">
      <c r="A99287">
        <v>300466</v>
      </c>
      <c r="B99287" s="2">
        <v>44398.715802589002</v>
      </c>
      <c r="C99287">
        <v>137087</v>
      </c>
      <c r="D99287">
        <v>227775</v>
      </c>
      <c r="E99287" s="43">
        <f t="shared" si="3102"/>
        <v>0.71579861111111109</v>
      </c>
      <c r="F99287" s="44" t="str">
        <f t="shared" si="3103"/>
        <v>День</v>
      </c>
    </row>
    <row r="99288" spans="1:6" ht="15" x14ac:dyDescent="0.35">
      <c r="A99288">
        <v>300471</v>
      </c>
      <c r="B99288" s="2">
        <v>44398.716207119738</v>
      </c>
      <c r="C99288">
        <v>13486</v>
      </c>
      <c r="D99288">
        <v>122902</v>
      </c>
      <c r="E99288" s="43">
        <f t="shared" si="3102"/>
        <v>0.71620370370370379</v>
      </c>
      <c r="F99288" s="44" t="str">
        <f t="shared" si="3103"/>
        <v>День</v>
      </c>
    </row>
    <row r="99289" spans="1:6" ht="15" x14ac:dyDescent="0.35">
      <c r="A99289">
        <v>300476</v>
      </c>
      <c r="B99289" s="2">
        <v>44398.716207119738</v>
      </c>
      <c r="C99289">
        <v>154390</v>
      </c>
      <c r="D99289">
        <v>305103</v>
      </c>
      <c r="E99289" s="43">
        <f t="shared" si="3102"/>
        <v>0.71620370370370379</v>
      </c>
      <c r="F99289" s="44" t="str">
        <f t="shared" si="3103"/>
        <v>День</v>
      </c>
    </row>
    <row r="99290" spans="1:6" ht="15" x14ac:dyDescent="0.35">
      <c r="A99290">
        <v>300477</v>
      </c>
      <c r="B99290" s="2">
        <v>44398.716611650489</v>
      </c>
      <c r="C99290">
        <v>251772</v>
      </c>
      <c r="D99290">
        <v>184771</v>
      </c>
      <c r="E99290" s="43">
        <f t="shared" si="3102"/>
        <v>0.71660879629629637</v>
      </c>
      <c r="F99290" s="44" t="str">
        <f t="shared" si="3103"/>
        <v>День</v>
      </c>
    </row>
    <row r="99291" spans="1:6" ht="15" x14ac:dyDescent="0.35">
      <c r="A99291">
        <v>300480</v>
      </c>
      <c r="B99291" s="2">
        <v>44398.718634304205</v>
      </c>
      <c r="C99291">
        <v>69706</v>
      </c>
      <c r="D99291">
        <v>191893</v>
      </c>
      <c r="E99291" s="43">
        <f t="shared" si="3102"/>
        <v>0.71863425925925928</v>
      </c>
      <c r="F99291" s="44" t="str">
        <f t="shared" si="3103"/>
        <v>День</v>
      </c>
    </row>
    <row r="99292" spans="1:6" ht="15" x14ac:dyDescent="0.35">
      <c r="A99292">
        <v>300484</v>
      </c>
      <c r="B99292" s="2">
        <v>44398.718634304205</v>
      </c>
      <c r="C99292">
        <v>162548</v>
      </c>
      <c r="D99292">
        <v>377180</v>
      </c>
      <c r="E99292" s="43">
        <f t="shared" si="3102"/>
        <v>0.71863425925925928</v>
      </c>
      <c r="F99292" s="44" t="str">
        <f t="shared" si="3103"/>
        <v>День</v>
      </c>
    </row>
    <row r="99293" spans="1:6" ht="15" x14ac:dyDescent="0.35">
      <c r="A99293">
        <v>300489</v>
      </c>
      <c r="B99293" s="2">
        <v>44398.718634304205</v>
      </c>
      <c r="C99293">
        <v>280750</v>
      </c>
      <c r="D99293">
        <v>347008</v>
      </c>
      <c r="E99293" s="43">
        <f t="shared" si="3102"/>
        <v>0.71863425925925928</v>
      </c>
      <c r="F99293" s="44" t="str">
        <f t="shared" si="3103"/>
        <v>День</v>
      </c>
    </row>
    <row r="99294" spans="1:6" ht="15" x14ac:dyDescent="0.35">
      <c r="A99294">
        <v>300490</v>
      </c>
      <c r="B99294" s="2">
        <v>44398.719847896442</v>
      </c>
      <c r="C99294">
        <v>11660</v>
      </c>
      <c r="D99294">
        <v>230507</v>
      </c>
      <c r="E99294" s="43">
        <f t="shared" si="3102"/>
        <v>0.71984953703703702</v>
      </c>
      <c r="F99294" s="44" t="str">
        <f t="shared" si="3103"/>
        <v>День</v>
      </c>
    </row>
    <row r="99295" spans="1:6" ht="15" x14ac:dyDescent="0.35">
      <c r="A99295">
        <v>300491</v>
      </c>
      <c r="B99295" s="2">
        <v>44398.719847896442</v>
      </c>
      <c r="C99295">
        <v>114311</v>
      </c>
      <c r="D99295">
        <v>305248</v>
      </c>
      <c r="E99295" s="43">
        <f t="shared" si="3102"/>
        <v>0.71984953703703702</v>
      </c>
      <c r="F99295" s="44" t="str">
        <f t="shared" si="3103"/>
        <v>День</v>
      </c>
    </row>
    <row r="99296" spans="1:6" ht="15" x14ac:dyDescent="0.35">
      <c r="A99296">
        <v>300494</v>
      </c>
      <c r="B99296" s="2">
        <v>44398.720000000001</v>
      </c>
      <c r="C99296">
        <v>112283</v>
      </c>
      <c r="D99296">
        <v>207809</v>
      </c>
      <c r="E99296" s="43">
        <f t="shared" si="3102"/>
        <v>0.72000000000000008</v>
      </c>
      <c r="F99296" s="44" t="str">
        <f t="shared" si="3103"/>
        <v>День</v>
      </c>
    </row>
    <row r="99297" spans="1:6" ht="15" x14ac:dyDescent="0.35">
      <c r="A99297">
        <v>300497</v>
      </c>
      <c r="B99297" s="2">
        <v>44398.720252427185</v>
      </c>
      <c r="C99297">
        <v>276554</v>
      </c>
      <c r="D99297">
        <v>178044</v>
      </c>
      <c r="E99297" s="43">
        <f t="shared" si="3102"/>
        <v>0.72025462962962961</v>
      </c>
      <c r="F99297" s="44" t="str">
        <f t="shared" si="3103"/>
        <v>День</v>
      </c>
    </row>
    <row r="99298" spans="1:6" ht="15" x14ac:dyDescent="0.35">
      <c r="A99298">
        <v>300502</v>
      </c>
      <c r="B99298" s="2">
        <v>44398.720999999998</v>
      </c>
      <c r="C99298">
        <v>346021</v>
      </c>
      <c r="D99298">
        <v>250679</v>
      </c>
      <c r="E99298" s="43">
        <f t="shared" si="3102"/>
        <v>0.72099537037037031</v>
      </c>
      <c r="F99298" s="44" t="str">
        <f t="shared" si="3103"/>
        <v>День</v>
      </c>
    </row>
    <row r="99299" spans="1:6" ht="15" x14ac:dyDescent="0.35">
      <c r="A99299">
        <v>300504</v>
      </c>
      <c r="B99299" s="2">
        <v>44398.721870550158</v>
      </c>
      <c r="C99299">
        <v>56785</v>
      </c>
      <c r="D99299">
        <v>191893</v>
      </c>
      <c r="E99299" s="43">
        <f t="shared" si="3102"/>
        <v>0.72187499999999993</v>
      </c>
      <c r="F99299" s="44" t="str">
        <f t="shared" si="3103"/>
        <v>День</v>
      </c>
    </row>
    <row r="99300" spans="1:6" ht="15" x14ac:dyDescent="0.35">
      <c r="A99300">
        <v>300505</v>
      </c>
      <c r="B99300" s="2">
        <v>44398.722275080909</v>
      </c>
      <c r="C99300">
        <v>182711</v>
      </c>
      <c r="D99300">
        <v>286726</v>
      </c>
      <c r="E99300" s="43">
        <f t="shared" si="3102"/>
        <v>0.72228009259259263</v>
      </c>
      <c r="F99300" s="44" t="str">
        <f t="shared" si="3103"/>
        <v>День</v>
      </c>
    </row>
    <row r="99301" spans="1:6" ht="15" x14ac:dyDescent="0.35">
      <c r="A99301">
        <v>300506</v>
      </c>
      <c r="B99301" s="2">
        <v>44398.722679611645</v>
      </c>
      <c r="C99301">
        <v>20924</v>
      </c>
      <c r="D99301">
        <v>293021</v>
      </c>
      <c r="E99301" s="43">
        <f t="shared" si="3102"/>
        <v>0.72268518518518521</v>
      </c>
      <c r="F99301" s="44" t="str">
        <f t="shared" si="3103"/>
        <v>День</v>
      </c>
    </row>
    <row r="99302" spans="1:6" ht="15" x14ac:dyDescent="0.35">
      <c r="A99302">
        <v>300509</v>
      </c>
      <c r="B99302" s="2">
        <v>44398.722679611645</v>
      </c>
      <c r="C99302">
        <v>21172</v>
      </c>
      <c r="D99302">
        <v>262099</v>
      </c>
      <c r="E99302" s="43">
        <f t="shared" si="3102"/>
        <v>0.72268518518518521</v>
      </c>
      <c r="F99302" s="44" t="str">
        <f t="shared" si="3103"/>
        <v>День</v>
      </c>
    </row>
    <row r="99303" spans="1:6" ht="15" x14ac:dyDescent="0.35">
      <c r="A99303">
        <v>300513</v>
      </c>
      <c r="B99303" s="2">
        <v>44398.722679611645</v>
      </c>
      <c r="C99303">
        <v>166663</v>
      </c>
      <c r="D99303">
        <v>158978</v>
      </c>
      <c r="E99303" s="43">
        <f t="shared" si="3102"/>
        <v>0.72268518518518521</v>
      </c>
      <c r="F99303" s="44" t="str">
        <f t="shared" si="3103"/>
        <v>День</v>
      </c>
    </row>
    <row r="99304" spans="1:6" ht="15" x14ac:dyDescent="0.35">
      <c r="A99304">
        <v>300515</v>
      </c>
      <c r="B99304" s="2">
        <v>44398.723488673138</v>
      </c>
      <c r="C99304">
        <v>237547</v>
      </c>
      <c r="D99304">
        <v>323966</v>
      </c>
      <c r="E99304" s="43">
        <f t="shared" si="3102"/>
        <v>0.72348379629629633</v>
      </c>
      <c r="F99304" s="44" t="str">
        <f t="shared" si="3103"/>
        <v>День</v>
      </c>
    </row>
    <row r="99305" spans="1:6" ht="15" x14ac:dyDescent="0.35">
      <c r="A99305">
        <v>300519</v>
      </c>
      <c r="B99305" s="2">
        <v>44398.723893203889</v>
      </c>
      <c r="C99305">
        <v>150992</v>
      </c>
      <c r="D99305">
        <v>244574</v>
      </c>
      <c r="E99305" s="43">
        <f t="shared" si="3102"/>
        <v>0.72388888888888892</v>
      </c>
      <c r="F99305" s="44" t="str">
        <f t="shared" si="3103"/>
        <v>День</v>
      </c>
    </row>
    <row r="99306" spans="1:6" ht="15" x14ac:dyDescent="0.35">
      <c r="A99306">
        <v>300520</v>
      </c>
      <c r="B99306" s="2">
        <v>44398.724297734625</v>
      </c>
      <c r="C99306">
        <v>64890</v>
      </c>
      <c r="D99306">
        <v>74456</v>
      </c>
      <c r="E99306" s="43">
        <f t="shared" si="3102"/>
        <v>0.72429398148148139</v>
      </c>
      <c r="F99306" s="44" t="str">
        <f t="shared" si="3103"/>
        <v>День</v>
      </c>
    </row>
    <row r="99307" spans="1:6" ht="15" x14ac:dyDescent="0.35">
      <c r="A99307">
        <v>300521</v>
      </c>
      <c r="B99307" s="2">
        <v>44398.724999999999</v>
      </c>
      <c r="C99307">
        <v>161539</v>
      </c>
      <c r="D99307">
        <v>8411</v>
      </c>
      <c r="E99307" s="43">
        <f t="shared" si="3102"/>
        <v>0.72499999999999998</v>
      </c>
      <c r="F99307" s="44" t="str">
        <f t="shared" si="3103"/>
        <v>День</v>
      </c>
    </row>
    <row r="99308" spans="1:6" ht="15" x14ac:dyDescent="0.35">
      <c r="A99308">
        <v>300526</v>
      </c>
      <c r="B99308" s="2">
        <v>44398.725106796119</v>
      </c>
      <c r="C99308">
        <v>94949</v>
      </c>
      <c r="D99308">
        <v>230778</v>
      </c>
      <c r="E99308" s="43">
        <f t="shared" si="3102"/>
        <v>0.72510416666666666</v>
      </c>
      <c r="F99308" s="44" t="str">
        <f t="shared" si="3103"/>
        <v>День</v>
      </c>
    </row>
    <row r="99309" spans="1:6" ht="15" x14ac:dyDescent="0.35">
      <c r="A99309">
        <v>300527</v>
      </c>
      <c r="B99309" s="2">
        <v>44398.725106796119</v>
      </c>
      <c r="C99309">
        <v>106491</v>
      </c>
      <c r="D99309">
        <v>347393</v>
      </c>
      <c r="E99309" s="43">
        <f t="shared" si="3102"/>
        <v>0.72510416666666666</v>
      </c>
      <c r="F99309" s="44" t="str">
        <f t="shared" si="3103"/>
        <v>День</v>
      </c>
    </row>
    <row r="99310" spans="1:6" ht="15" x14ac:dyDescent="0.35">
      <c r="A99310">
        <v>300531</v>
      </c>
      <c r="B99310" s="2">
        <v>44398.725106796119</v>
      </c>
      <c r="C99310">
        <v>303518</v>
      </c>
      <c r="D99310">
        <v>62570</v>
      </c>
      <c r="E99310" s="43">
        <f t="shared" si="3102"/>
        <v>0.72510416666666666</v>
      </c>
      <c r="F99310" s="44" t="str">
        <f t="shared" si="3103"/>
        <v>День</v>
      </c>
    </row>
    <row r="99311" spans="1:6" ht="15" x14ac:dyDescent="0.35">
      <c r="A99311">
        <v>300536</v>
      </c>
      <c r="B99311" s="2">
        <v>44398.725511326862</v>
      </c>
      <c r="C99311">
        <v>261861</v>
      </c>
      <c r="D99311">
        <v>209122</v>
      </c>
      <c r="E99311" s="43">
        <f t="shared" si="3102"/>
        <v>0.72550925925925924</v>
      </c>
      <c r="F99311" s="44" t="str">
        <f t="shared" si="3103"/>
        <v>День</v>
      </c>
    </row>
    <row r="99312" spans="1:6" ht="15" x14ac:dyDescent="0.35">
      <c r="A99312">
        <v>300540</v>
      </c>
      <c r="B99312" s="2">
        <v>44398.726000000002</v>
      </c>
      <c r="C99312">
        <v>140138</v>
      </c>
      <c r="D99312">
        <v>312509</v>
      </c>
      <c r="E99312" s="43">
        <f t="shared" si="3102"/>
        <v>0.72599537037037043</v>
      </c>
      <c r="F99312" s="44" t="str">
        <f t="shared" si="3103"/>
        <v>День</v>
      </c>
    </row>
    <row r="99313" spans="1:6" ht="15" x14ac:dyDescent="0.35">
      <c r="A99313">
        <v>300542</v>
      </c>
      <c r="B99313" s="2">
        <v>44398.726320388349</v>
      </c>
      <c r="C99313">
        <v>310206</v>
      </c>
      <c r="D99313">
        <v>351192</v>
      </c>
      <c r="E99313" s="43">
        <f t="shared" si="3102"/>
        <v>0.72631944444444441</v>
      </c>
      <c r="F99313" s="44" t="str">
        <f t="shared" si="3103"/>
        <v>День</v>
      </c>
    </row>
    <row r="99314" spans="1:6" ht="15" x14ac:dyDescent="0.35">
      <c r="A99314">
        <v>300546</v>
      </c>
      <c r="B99314" s="2">
        <v>44398.726724919092</v>
      </c>
      <c r="C99314">
        <v>81277</v>
      </c>
      <c r="D99314">
        <v>240724</v>
      </c>
      <c r="E99314" s="43">
        <f t="shared" si="3102"/>
        <v>0.72672453703703699</v>
      </c>
      <c r="F99314" s="44" t="str">
        <f t="shared" si="3103"/>
        <v>День</v>
      </c>
    </row>
    <row r="99315" spans="1:6" ht="15" x14ac:dyDescent="0.35">
      <c r="A99315">
        <v>300547</v>
      </c>
      <c r="B99315" s="2">
        <v>44398.727129449842</v>
      </c>
      <c r="C99315">
        <v>3470</v>
      </c>
      <c r="D99315">
        <v>28360</v>
      </c>
      <c r="E99315" s="43">
        <f t="shared" si="3102"/>
        <v>0.72712962962962957</v>
      </c>
      <c r="F99315" s="44" t="str">
        <f t="shared" si="3103"/>
        <v>День</v>
      </c>
    </row>
    <row r="99316" spans="1:6" ht="15" x14ac:dyDescent="0.35">
      <c r="A99316">
        <v>300550</v>
      </c>
      <c r="B99316" s="2">
        <v>44398.727129449842</v>
      </c>
      <c r="C99316">
        <v>42806</v>
      </c>
      <c r="D99316">
        <v>362672</v>
      </c>
      <c r="E99316" s="43">
        <f t="shared" si="3102"/>
        <v>0.72712962962962957</v>
      </c>
      <c r="F99316" s="44" t="str">
        <f t="shared" si="3103"/>
        <v>День</v>
      </c>
    </row>
    <row r="99317" spans="1:6" ht="15" x14ac:dyDescent="0.35">
      <c r="A99317">
        <v>300553</v>
      </c>
      <c r="B99317" s="2">
        <v>44398.727129449842</v>
      </c>
      <c r="C99317">
        <v>343682</v>
      </c>
      <c r="D99317">
        <v>69722</v>
      </c>
      <c r="E99317" s="43">
        <f t="shared" si="3102"/>
        <v>0.72712962962962957</v>
      </c>
      <c r="F99317" s="44" t="str">
        <f t="shared" si="3103"/>
        <v>День</v>
      </c>
    </row>
    <row r="99318" spans="1:6" ht="15" x14ac:dyDescent="0.35">
      <c r="A99318">
        <v>300554</v>
      </c>
      <c r="B99318" s="2">
        <v>44398.727129449842</v>
      </c>
      <c r="C99318">
        <v>345601</v>
      </c>
      <c r="D99318">
        <v>21760</v>
      </c>
      <c r="E99318" s="43">
        <f t="shared" si="3102"/>
        <v>0.72712962962962957</v>
      </c>
      <c r="F99318" s="44" t="str">
        <f t="shared" si="3103"/>
        <v>День</v>
      </c>
    </row>
    <row r="99319" spans="1:6" ht="15" x14ac:dyDescent="0.35">
      <c r="A99319">
        <v>300557</v>
      </c>
      <c r="B99319" s="2">
        <v>44398.727533980578</v>
      </c>
      <c r="C99319">
        <v>210302</v>
      </c>
      <c r="D99319">
        <v>154256</v>
      </c>
      <c r="E99319" s="43">
        <f t="shared" si="3102"/>
        <v>0.72753472222222226</v>
      </c>
      <c r="F99319" s="44" t="str">
        <f t="shared" si="3103"/>
        <v>День</v>
      </c>
    </row>
    <row r="99320" spans="1:6" ht="15" x14ac:dyDescent="0.35">
      <c r="A99320">
        <v>300560</v>
      </c>
      <c r="B99320" s="2">
        <v>44398.727938511329</v>
      </c>
      <c r="C99320">
        <v>145434</v>
      </c>
      <c r="D99320">
        <v>113137</v>
      </c>
      <c r="E99320" s="43">
        <f t="shared" si="3102"/>
        <v>0.72793981481481485</v>
      </c>
      <c r="F99320" s="44" t="str">
        <f t="shared" si="3103"/>
        <v>День</v>
      </c>
    </row>
    <row r="99321" spans="1:6" ht="15" x14ac:dyDescent="0.35">
      <c r="A99321">
        <v>300561</v>
      </c>
      <c r="B99321" s="2">
        <v>44398.727938511329</v>
      </c>
      <c r="C99321">
        <v>265486</v>
      </c>
      <c r="D99321">
        <v>158978</v>
      </c>
      <c r="E99321" s="43">
        <f t="shared" si="3102"/>
        <v>0.72793981481481485</v>
      </c>
      <c r="F99321" s="44" t="str">
        <f t="shared" si="3103"/>
        <v>День</v>
      </c>
    </row>
    <row r="99322" spans="1:6" ht="15" x14ac:dyDescent="0.35">
      <c r="A99322">
        <v>300563</v>
      </c>
      <c r="B99322" s="2">
        <v>44398.727938511329</v>
      </c>
      <c r="C99322">
        <v>320167</v>
      </c>
      <c r="D99322">
        <v>380039</v>
      </c>
      <c r="E99322" s="43">
        <f t="shared" si="3102"/>
        <v>0.72793981481481485</v>
      </c>
      <c r="F99322" s="44" t="str">
        <f t="shared" si="3103"/>
        <v>День</v>
      </c>
    </row>
    <row r="99323" spans="1:6" ht="15" x14ac:dyDescent="0.35">
      <c r="A99323">
        <v>300565</v>
      </c>
      <c r="B99323" s="2">
        <v>44398.728343042072</v>
      </c>
      <c r="C99323">
        <v>185313</v>
      </c>
      <c r="D99323">
        <v>76405</v>
      </c>
      <c r="E99323" s="43">
        <f t="shared" si="3102"/>
        <v>0.72834490740740743</v>
      </c>
      <c r="F99323" s="44" t="str">
        <f t="shared" si="3103"/>
        <v>День</v>
      </c>
    </row>
    <row r="99324" spans="1:6" ht="15" x14ac:dyDescent="0.35">
      <c r="A99324">
        <v>300566</v>
      </c>
      <c r="B99324" s="2">
        <v>44398.728343042072</v>
      </c>
      <c r="C99324">
        <v>340310</v>
      </c>
      <c r="D99324">
        <v>470762</v>
      </c>
      <c r="E99324" s="43">
        <f t="shared" si="3102"/>
        <v>0.72834490740740743</v>
      </c>
      <c r="F99324" s="44" t="str">
        <f t="shared" si="3103"/>
        <v>День</v>
      </c>
    </row>
    <row r="99325" spans="1:6" ht="15" x14ac:dyDescent="0.35">
      <c r="A99325">
        <v>300568</v>
      </c>
      <c r="B99325" s="2">
        <v>44398.729556634302</v>
      </c>
      <c r="C99325">
        <v>18533</v>
      </c>
      <c r="D99325">
        <v>63309</v>
      </c>
      <c r="E99325" s="43">
        <f t="shared" si="3102"/>
        <v>0.72956018518518517</v>
      </c>
      <c r="F99325" s="44" t="str">
        <f t="shared" si="3103"/>
        <v>День</v>
      </c>
    </row>
    <row r="99326" spans="1:6" ht="15" x14ac:dyDescent="0.35">
      <c r="A99326">
        <v>300572</v>
      </c>
      <c r="B99326" s="2">
        <v>44398.730365695796</v>
      </c>
      <c r="C99326">
        <v>4782</v>
      </c>
      <c r="D99326">
        <v>182841</v>
      </c>
      <c r="E99326" s="43">
        <f t="shared" si="3102"/>
        <v>0.73037037037037045</v>
      </c>
      <c r="F99326" s="44" t="str">
        <f t="shared" si="3103"/>
        <v>День</v>
      </c>
    </row>
    <row r="99327" spans="1:6" ht="15" x14ac:dyDescent="0.35">
      <c r="A99327">
        <v>300577</v>
      </c>
      <c r="B99327" s="2">
        <v>44398.730365695796</v>
      </c>
      <c r="C99327">
        <v>77359</v>
      </c>
      <c r="D99327">
        <v>411922</v>
      </c>
      <c r="E99327" s="43">
        <f t="shared" si="3102"/>
        <v>0.73037037037037045</v>
      </c>
      <c r="F99327" s="44" t="str">
        <f t="shared" si="3103"/>
        <v>День</v>
      </c>
    </row>
    <row r="99328" spans="1:6" ht="15" x14ac:dyDescent="0.35">
      <c r="A99328">
        <v>300578</v>
      </c>
      <c r="B99328" s="2">
        <v>44398.730770226532</v>
      </c>
      <c r="C99328">
        <v>111115</v>
      </c>
      <c r="D99328">
        <v>227775</v>
      </c>
      <c r="E99328" s="43">
        <f t="shared" si="3102"/>
        <v>0.73077546296296303</v>
      </c>
      <c r="F99328" s="44" t="str">
        <f t="shared" si="3103"/>
        <v>День</v>
      </c>
    </row>
    <row r="99329" spans="1:6" ht="15" x14ac:dyDescent="0.35">
      <c r="A99329">
        <v>300580</v>
      </c>
      <c r="B99329" s="2">
        <v>44398.730770226532</v>
      </c>
      <c r="C99329">
        <v>191681</v>
      </c>
      <c r="D99329">
        <v>183290</v>
      </c>
      <c r="E99329" s="43">
        <f t="shared" si="3102"/>
        <v>0.73077546296296303</v>
      </c>
      <c r="F99329" s="44" t="str">
        <f t="shared" si="3103"/>
        <v>День</v>
      </c>
    </row>
    <row r="99330" spans="1:6" ht="15" x14ac:dyDescent="0.35">
      <c r="A99330">
        <v>300584</v>
      </c>
      <c r="B99330" s="2">
        <v>44398.731174757282</v>
      </c>
      <c r="C99330">
        <v>267410</v>
      </c>
      <c r="D99330">
        <v>250679</v>
      </c>
      <c r="E99330" s="43">
        <f t="shared" si="3102"/>
        <v>0.73116898148148157</v>
      </c>
      <c r="F99330" s="44" t="str">
        <f t="shared" si="3103"/>
        <v>День</v>
      </c>
    </row>
    <row r="99331" spans="1:6" ht="15" x14ac:dyDescent="0.35">
      <c r="A99331">
        <v>300589</v>
      </c>
      <c r="B99331" s="2">
        <v>44398.731174757282</v>
      </c>
      <c r="C99331">
        <v>295729</v>
      </c>
      <c r="D99331">
        <v>250679</v>
      </c>
      <c r="E99331" s="43">
        <f t="shared" ref="E99331:E99394" si="3104">TIME(HOUR(B99331),MINUTE(B99331),SECOND(B99331))</f>
        <v>0.73116898148148157</v>
      </c>
      <c r="F99331" s="44" t="str">
        <f t="shared" ref="F99331:F99394" si="3105">IF(E99331&gt;=TIME(6,0,0),IF(E99331&lt;TIME(12,0,0),"Утро",IF(E99331&lt;TIME(18,0,0),"День",IF((E99331)&lt;TIME(23,0,0),"Вечер","Ночь"))),"Ночь")</f>
        <v>День</v>
      </c>
    </row>
    <row r="99332" spans="1:6" ht="15" x14ac:dyDescent="0.35">
      <c r="A99332">
        <v>300592</v>
      </c>
      <c r="B99332" s="2">
        <v>44398.732388349512</v>
      </c>
      <c r="C99332">
        <v>119296</v>
      </c>
      <c r="D99332">
        <v>478377</v>
      </c>
      <c r="E99332" s="43">
        <f t="shared" si="3104"/>
        <v>0.73238425925925921</v>
      </c>
      <c r="F99332" s="44" t="str">
        <f t="shared" si="3105"/>
        <v>День</v>
      </c>
    </row>
    <row r="99333" spans="1:6" ht="15" x14ac:dyDescent="0.35">
      <c r="A99333">
        <v>300596</v>
      </c>
      <c r="B99333" s="2">
        <v>44398.732388349512</v>
      </c>
      <c r="C99333">
        <v>332897</v>
      </c>
      <c r="D99333">
        <v>214668</v>
      </c>
      <c r="E99333" s="43">
        <f t="shared" si="3104"/>
        <v>0.73238425925925921</v>
      </c>
      <c r="F99333" s="44" t="str">
        <f t="shared" si="3105"/>
        <v>День</v>
      </c>
    </row>
    <row r="99334" spans="1:6" ht="15" x14ac:dyDescent="0.35">
      <c r="A99334">
        <v>300599</v>
      </c>
      <c r="B99334" s="2">
        <v>44398.732792880262</v>
      </c>
      <c r="C99334">
        <v>335856</v>
      </c>
      <c r="D99334">
        <v>38735</v>
      </c>
      <c r="E99334" s="43">
        <f t="shared" si="3104"/>
        <v>0.7327893518518519</v>
      </c>
      <c r="F99334" s="44" t="str">
        <f t="shared" si="3105"/>
        <v>День</v>
      </c>
    </row>
    <row r="99335" spans="1:6" ht="15" x14ac:dyDescent="0.35">
      <c r="A99335">
        <v>300600</v>
      </c>
      <c r="B99335" s="2">
        <v>44398.733197411006</v>
      </c>
      <c r="C99335">
        <v>22796</v>
      </c>
      <c r="D99335">
        <v>347393</v>
      </c>
      <c r="E99335" s="43">
        <f t="shared" si="3104"/>
        <v>0.73319444444444448</v>
      </c>
      <c r="F99335" s="44" t="str">
        <f t="shared" si="3105"/>
        <v>День</v>
      </c>
    </row>
    <row r="99336" spans="1:6" ht="15" x14ac:dyDescent="0.35">
      <c r="A99336">
        <v>300604</v>
      </c>
      <c r="B99336" s="2">
        <v>44398.733197411006</v>
      </c>
      <c r="C99336">
        <v>221166</v>
      </c>
      <c r="D99336">
        <v>214224</v>
      </c>
      <c r="E99336" s="43">
        <f t="shared" si="3104"/>
        <v>0.73319444444444448</v>
      </c>
      <c r="F99336" s="44" t="str">
        <f t="shared" si="3105"/>
        <v>День</v>
      </c>
    </row>
    <row r="99337" spans="1:6" ht="15" x14ac:dyDescent="0.35">
      <c r="A99337">
        <v>300605</v>
      </c>
      <c r="B99337" s="2">
        <v>44398.733601941749</v>
      </c>
      <c r="C99337">
        <v>49479</v>
      </c>
      <c r="D99337">
        <v>325852</v>
      </c>
      <c r="E99337" s="43">
        <f t="shared" si="3104"/>
        <v>0.73359953703703706</v>
      </c>
      <c r="F99337" s="44" t="str">
        <f t="shared" si="3105"/>
        <v>День</v>
      </c>
    </row>
    <row r="99338" spans="1:6" ht="15" x14ac:dyDescent="0.35">
      <c r="A99338">
        <v>300609</v>
      </c>
      <c r="B99338" s="2">
        <v>44398.733601941749</v>
      </c>
      <c r="C99338">
        <v>160367</v>
      </c>
      <c r="D99338">
        <v>351192</v>
      </c>
      <c r="E99338" s="43">
        <f t="shared" si="3104"/>
        <v>0.73359953703703706</v>
      </c>
      <c r="F99338" s="44" t="str">
        <f t="shared" si="3105"/>
        <v>День</v>
      </c>
    </row>
    <row r="99339" spans="1:6" ht="15" x14ac:dyDescent="0.35">
      <c r="A99339">
        <v>300610</v>
      </c>
      <c r="B99339" s="2">
        <v>44398.734411003235</v>
      </c>
      <c r="C99339">
        <v>16367</v>
      </c>
      <c r="D99339">
        <v>38593</v>
      </c>
      <c r="E99339" s="43">
        <f t="shared" si="3104"/>
        <v>0.73440972222222223</v>
      </c>
      <c r="F99339" s="44" t="str">
        <f t="shared" si="3105"/>
        <v>День</v>
      </c>
    </row>
    <row r="99340" spans="1:6" ht="15" x14ac:dyDescent="0.35">
      <c r="A99340">
        <v>300611</v>
      </c>
      <c r="B99340" s="2">
        <v>44398.734411003235</v>
      </c>
      <c r="C99340">
        <v>299695</v>
      </c>
      <c r="D99340">
        <v>421608</v>
      </c>
      <c r="E99340" s="43">
        <f t="shared" si="3104"/>
        <v>0.73440972222222223</v>
      </c>
      <c r="F99340" s="44" t="str">
        <f t="shared" si="3105"/>
        <v>День</v>
      </c>
    </row>
    <row r="99341" spans="1:6" ht="15" x14ac:dyDescent="0.35">
      <c r="A99341">
        <v>300614</v>
      </c>
      <c r="B99341" s="2">
        <v>44398.734411003235</v>
      </c>
      <c r="C99341">
        <v>349218</v>
      </c>
      <c r="D99341">
        <v>204394</v>
      </c>
      <c r="E99341" s="43">
        <f t="shared" si="3104"/>
        <v>0.73440972222222223</v>
      </c>
      <c r="F99341" s="44" t="str">
        <f t="shared" si="3105"/>
        <v>День</v>
      </c>
    </row>
    <row r="99342" spans="1:6" ht="15" x14ac:dyDescent="0.35">
      <c r="A99342">
        <v>300616</v>
      </c>
      <c r="B99342" s="2">
        <v>44398.734666666664</v>
      </c>
      <c r="C99342">
        <v>253090</v>
      </c>
      <c r="D99342">
        <v>180863</v>
      </c>
      <c r="E99342" s="43">
        <f t="shared" si="3104"/>
        <v>0.73466435185185175</v>
      </c>
      <c r="F99342" s="44" t="str">
        <f t="shared" si="3105"/>
        <v>День</v>
      </c>
    </row>
    <row r="99343" spans="1:6" ht="15" x14ac:dyDescent="0.35">
      <c r="A99343">
        <v>300619</v>
      </c>
      <c r="B99343" s="2">
        <v>44398.735624595465</v>
      </c>
      <c r="C99343">
        <v>186856</v>
      </c>
      <c r="D99343">
        <v>411922</v>
      </c>
      <c r="E99343" s="43">
        <f t="shared" si="3104"/>
        <v>0.73562500000000008</v>
      </c>
      <c r="F99343" s="44" t="str">
        <f t="shared" si="3105"/>
        <v>День</v>
      </c>
    </row>
    <row r="99344" spans="1:6" ht="15" x14ac:dyDescent="0.35">
      <c r="A99344">
        <v>300623</v>
      </c>
      <c r="B99344" s="2">
        <v>44398.736433656959</v>
      </c>
      <c r="C99344">
        <v>115131</v>
      </c>
      <c r="D99344">
        <v>405774</v>
      </c>
      <c r="E99344" s="43">
        <f t="shared" si="3104"/>
        <v>0.73643518518518514</v>
      </c>
      <c r="F99344" s="44" t="str">
        <f t="shared" si="3105"/>
        <v>День</v>
      </c>
    </row>
    <row r="99345" spans="1:6" ht="15" x14ac:dyDescent="0.35">
      <c r="A99345">
        <v>300625</v>
      </c>
      <c r="B99345" s="2">
        <v>44398.736433656959</v>
      </c>
      <c r="C99345">
        <v>138165</v>
      </c>
      <c r="D99345">
        <v>250679</v>
      </c>
      <c r="E99345" s="43">
        <f t="shared" si="3104"/>
        <v>0.73643518518518514</v>
      </c>
      <c r="F99345" s="44" t="str">
        <f t="shared" si="3105"/>
        <v>День</v>
      </c>
    </row>
    <row r="99346" spans="1:6" ht="15" x14ac:dyDescent="0.35">
      <c r="A99346">
        <v>300629</v>
      </c>
      <c r="B99346" s="2">
        <v>44398.738333333335</v>
      </c>
      <c r="C99346">
        <v>99441</v>
      </c>
      <c r="D99346">
        <v>327968</v>
      </c>
      <c r="E99346" s="43">
        <f t="shared" si="3104"/>
        <v>0.73833333333333329</v>
      </c>
      <c r="F99346" s="44" t="str">
        <f t="shared" si="3105"/>
        <v>День</v>
      </c>
    </row>
    <row r="99347" spans="1:6" ht="15" x14ac:dyDescent="0.35">
      <c r="A99347">
        <v>300633</v>
      </c>
      <c r="B99347" s="2">
        <v>44398.738860841419</v>
      </c>
      <c r="C99347">
        <v>79141</v>
      </c>
      <c r="D99347">
        <v>470762</v>
      </c>
      <c r="E99347" s="43">
        <f t="shared" si="3104"/>
        <v>0.73886574074074074</v>
      </c>
      <c r="F99347" s="44" t="str">
        <f t="shared" si="3105"/>
        <v>День</v>
      </c>
    </row>
    <row r="99348" spans="1:6" ht="15" x14ac:dyDescent="0.35">
      <c r="A99348">
        <v>300638</v>
      </c>
      <c r="B99348" s="2">
        <v>44398.739333333338</v>
      </c>
      <c r="C99348">
        <v>142698</v>
      </c>
      <c r="D99348">
        <v>239248</v>
      </c>
      <c r="E99348" s="43">
        <f t="shared" si="3104"/>
        <v>0.73932870370370374</v>
      </c>
      <c r="F99348" s="44" t="str">
        <f t="shared" si="3105"/>
        <v>День</v>
      </c>
    </row>
    <row r="99349" spans="1:6" ht="15" x14ac:dyDescent="0.35">
      <c r="A99349">
        <v>300643</v>
      </c>
      <c r="B99349" s="2">
        <v>44398.740074433663</v>
      </c>
      <c r="C99349">
        <v>22520</v>
      </c>
      <c r="D99349">
        <v>397390</v>
      </c>
      <c r="E99349" s="43">
        <f t="shared" si="3104"/>
        <v>0.74006944444444445</v>
      </c>
      <c r="F99349" s="44" t="str">
        <f t="shared" si="3105"/>
        <v>День</v>
      </c>
    </row>
    <row r="99350" spans="1:6" ht="15" x14ac:dyDescent="0.35">
      <c r="A99350">
        <v>300648</v>
      </c>
      <c r="B99350" s="2">
        <v>44398.740074433663</v>
      </c>
      <c r="C99350">
        <v>260457</v>
      </c>
      <c r="D99350">
        <v>62068</v>
      </c>
      <c r="E99350" s="43">
        <f t="shared" si="3104"/>
        <v>0.74006944444444445</v>
      </c>
      <c r="F99350" s="44" t="str">
        <f t="shared" si="3105"/>
        <v>День</v>
      </c>
    </row>
    <row r="99351" spans="1:6" ht="15" x14ac:dyDescent="0.35">
      <c r="A99351">
        <v>300650</v>
      </c>
      <c r="B99351" s="2">
        <v>44398.741288025893</v>
      </c>
      <c r="C99351">
        <v>69885</v>
      </c>
      <c r="D99351">
        <v>330333</v>
      </c>
      <c r="E99351" s="43">
        <f t="shared" si="3104"/>
        <v>0.74128472222222219</v>
      </c>
      <c r="F99351" s="44" t="str">
        <f t="shared" si="3105"/>
        <v>День</v>
      </c>
    </row>
    <row r="99352" spans="1:6" ht="15" x14ac:dyDescent="0.35">
      <c r="A99352">
        <v>300654</v>
      </c>
      <c r="B99352" s="2">
        <v>44398.741288025893</v>
      </c>
      <c r="C99352">
        <v>210548</v>
      </c>
      <c r="D99352">
        <v>405774</v>
      </c>
      <c r="E99352" s="43">
        <f t="shared" si="3104"/>
        <v>0.74128472222222219</v>
      </c>
      <c r="F99352" s="44" t="str">
        <f t="shared" si="3105"/>
        <v>День</v>
      </c>
    </row>
    <row r="99353" spans="1:6" ht="15" x14ac:dyDescent="0.35">
      <c r="A99353">
        <v>300658</v>
      </c>
      <c r="B99353" s="2">
        <v>44398.741288025893</v>
      </c>
      <c r="C99353">
        <v>217579</v>
      </c>
      <c r="D99353">
        <v>472712</v>
      </c>
      <c r="E99353" s="43">
        <f t="shared" si="3104"/>
        <v>0.74128472222222219</v>
      </c>
      <c r="F99353" s="44" t="str">
        <f t="shared" si="3105"/>
        <v>День</v>
      </c>
    </row>
    <row r="99354" spans="1:6" ht="15" x14ac:dyDescent="0.35">
      <c r="A99354">
        <v>300662</v>
      </c>
      <c r="B99354" s="2">
        <v>44398.741692556629</v>
      </c>
      <c r="C99354">
        <v>332927</v>
      </c>
      <c r="D99354">
        <v>230507</v>
      </c>
      <c r="E99354" s="43">
        <f t="shared" si="3104"/>
        <v>0.74168981481481477</v>
      </c>
      <c r="F99354" s="44" t="str">
        <f t="shared" si="3105"/>
        <v>День</v>
      </c>
    </row>
    <row r="99355" spans="1:6" ht="15" x14ac:dyDescent="0.35">
      <c r="A99355">
        <v>300667</v>
      </c>
      <c r="B99355" s="2">
        <v>44398.742097087379</v>
      </c>
      <c r="C99355">
        <v>244373</v>
      </c>
      <c r="D99355">
        <v>68870</v>
      </c>
      <c r="E99355" s="43">
        <f t="shared" si="3104"/>
        <v>0.74209490740740736</v>
      </c>
      <c r="F99355" s="44" t="str">
        <f t="shared" si="3105"/>
        <v>День</v>
      </c>
    </row>
    <row r="99356" spans="1:6" ht="15" x14ac:dyDescent="0.35">
      <c r="A99356">
        <v>300672</v>
      </c>
      <c r="B99356" s="2">
        <v>44398.742501618122</v>
      </c>
      <c r="C99356">
        <v>195832</v>
      </c>
      <c r="D99356">
        <v>168327</v>
      </c>
      <c r="E99356" s="43">
        <f t="shared" si="3104"/>
        <v>0.74250000000000005</v>
      </c>
      <c r="F99356" s="44" t="str">
        <f t="shared" si="3105"/>
        <v>День</v>
      </c>
    </row>
    <row r="99357" spans="1:6" ht="15" x14ac:dyDescent="0.35">
      <c r="A99357">
        <v>300677</v>
      </c>
      <c r="B99357" s="2">
        <v>44398.743310679616</v>
      </c>
      <c r="C99357">
        <v>39279</v>
      </c>
      <c r="D99357">
        <v>351192</v>
      </c>
      <c r="E99357" s="43">
        <f t="shared" si="3104"/>
        <v>0.74331018518518521</v>
      </c>
      <c r="F99357" s="44" t="str">
        <f t="shared" si="3105"/>
        <v>День</v>
      </c>
    </row>
    <row r="99358" spans="1:6" ht="15" x14ac:dyDescent="0.35">
      <c r="A99358">
        <v>300679</v>
      </c>
      <c r="B99358" s="2">
        <v>44398.744119741103</v>
      </c>
      <c r="C99358">
        <v>34363</v>
      </c>
      <c r="D99358">
        <v>180017</v>
      </c>
      <c r="E99358" s="43">
        <f t="shared" si="3104"/>
        <v>0.74412037037037038</v>
      </c>
      <c r="F99358" s="44" t="str">
        <f t="shared" si="3105"/>
        <v>День</v>
      </c>
    </row>
    <row r="99359" spans="1:6" ht="15" x14ac:dyDescent="0.35">
      <c r="A99359">
        <v>300680</v>
      </c>
      <c r="B99359" s="2">
        <v>44398.744119741103</v>
      </c>
      <c r="C99359">
        <v>96389</v>
      </c>
      <c r="D99359">
        <v>17522</v>
      </c>
      <c r="E99359" s="43">
        <f t="shared" si="3104"/>
        <v>0.74412037037037038</v>
      </c>
      <c r="F99359" s="44" t="str">
        <f t="shared" si="3105"/>
        <v>День</v>
      </c>
    </row>
    <row r="99360" spans="1:6" ht="15" x14ac:dyDescent="0.35">
      <c r="A99360">
        <v>300681</v>
      </c>
      <c r="B99360" s="2">
        <v>44398.744119741103</v>
      </c>
      <c r="C99360">
        <v>109920</v>
      </c>
      <c r="D99360">
        <v>274147</v>
      </c>
      <c r="E99360" s="43">
        <f t="shared" si="3104"/>
        <v>0.74412037037037038</v>
      </c>
      <c r="F99360" s="44" t="str">
        <f t="shared" si="3105"/>
        <v>День</v>
      </c>
    </row>
    <row r="99361" spans="1:6" ht="15" x14ac:dyDescent="0.35">
      <c r="A99361">
        <v>300685</v>
      </c>
      <c r="B99361" s="2">
        <v>44398.744524271846</v>
      </c>
      <c r="C99361">
        <v>34466</v>
      </c>
      <c r="D99361">
        <v>68023</v>
      </c>
      <c r="E99361" s="43">
        <f t="shared" si="3104"/>
        <v>0.74452546296296296</v>
      </c>
      <c r="F99361" s="44" t="str">
        <f t="shared" si="3105"/>
        <v>День</v>
      </c>
    </row>
    <row r="99362" spans="1:6" ht="15" x14ac:dyDescent="0.35">
      <c r="A99362">
        <v>300689</v>
      </c>
      <c r="B99362" s="2">
        <v>44398.745999999999</v>
      </c>
      <c r="C99362">
        <v>30546</v>
      </c>
      <c r="D99362">
        <v>158978</v>
      </c>
      <c r="E99362" s="43">
        <f t="shared" si="3104"/>
        <v>0.74599537037037045</v>
      </c>
      <c r="F99362" s="44" t="str">
        <f t="shared" si="3105"/>
        <v>День</v>
      </c>
    </row>
    <row r="99363" spans="1:6" ht="15" x14ac:dyDescent="0.35">
      <c r="A99363">
        <v>300693</v>
      </c>
      <c r="B99363" s="2">
        <v>44398.746142394819</v>
      </c>
      <c r="C99363">
        <v>17605</v>
      </c>
      <c r="D99363">
        <v>75550</v>
      </c>
      <c r="E99363" s="43">
        <f t="shared" si="3104"/>
        <v>0.74614583333333329</v>
      </c>
      <c r="F99363" s="44" t="str">
        <f t="shared" si="3105"/>
        <v>День</v>
      </c>
    </row>
    <row r="99364" spans="1:6" ht="15" x14ac:dyDescent="0.35">
      <c r="A99364">
        <v>300698</v>
      </c>
      <c r="B99364" s="2">
        <v>44398.746142394819</v>
      </c>
      <c r="C99364">
        <v>100259</v>
      </c>
      <c r="D99364">
        <v>411922</v>
      </c>
      <c r="E99364" s="43">
        <f t="shared" si="3104"/>
        <v>0.74614583333333329</v>
      </c>
      <c r="F99364" s="44" t="str">
        <f t="shared" si="3105"/>
        <v>День</v>
      </c>
    </row>
    <row r="99365" spans="1:6" ht="15" x14ac:dyDescent="0.35">
      <c r="A99365">
        <v>300701</v>
      </c>
      <c r="B99365" s="2">
        <v>44398.746546925569</v>
      </c>
      <c r="C99365">
        <v>8186</v>
      </c>
      <c r="D99365">
        <v>261469</v>
      </c>
      <c r="E99365" s="43">
        <f t="shared" si="3104"/>
        <v>0.74655092592592587</v>
      </c>
      <c r="F99365" s="44" t="str">
        <f t="shared" si="3105"/>
        <v>День</v>
      </c>
    </row>
    <row r="99366" spans="1:6" ht="15" x14ac:dyDescent="0.35">
      <c r="A99366">
        <v>300704</v>
      </c>
      <c r="B99366" s="2">
        <v>44398.746951456305</v>
      </c>
      <c r="C99366">
        <v>267054</v>
      </c>
      <c r="D99366">
        <v>155428</v>
      </c>
      <c r="E99366" s="43">
        <f t="shared" si="3104"/>
        <v>0.74695601851851856</v>
      </c>
      <c r="F99366" s="44" t="str">
        <f t="shared" si="3105"/>
        <v>День</v>
      </c>
    </row>
    <row r="99367" spans="1:6" ht="15" x14ac:dyDescent="0.35">
      <c r="A99367">
        <v>300706</v>
      </c>
      <c r="B99367" s="2">
        <v>44398.747760517799</v>
      </c>
      <c r="C99367">
        <v>81552</v>
      </c>
      <c r="D99367">
        <v>88863</v>
      </c>
      <c r="E99367" s="43">
        <f t="shared" si="3104"/>
        <v>0.74776620370370372</v>
      </c>
      <c r="F99367" s="44" t="str">
        <f t="shared" si="3105"/>
        <v>День</v>
      </c>
    </row>
    <row r="99368" spans="1:6" ht="15" x14ac:dyDescent="0.35">
      <c r="A99368">
        <v>300708</v>
      </c>
      <c r="B99368" s="2">
        <v>44398.748</v>
      </c>
      <c r="C99368">
        <v>322649</v>
      </c>
      <c r="D99368">
        <v>82901</v>
      </c>
      <c r="E99368" s="43">
        <f t="shared" si="3104"/>
        <v>0.74799768518518517</v>
      </c>
      <c r="F99368" s="44" t="str">
        <f t="shared" si="3105"/>
        <v>День</v>
      </c>
    </row>
    <row r="99369" spans="1:6" ht="15" x14ac:dyDescent="0.35">
      <c r="A99369">
        <v>300710</v>
      </c>
      <c r="B99369" s="2">
        <v>44398.74816504855</v>
      </c>
      <c r="C99369">
        <v>25012</v>
      </c>
      <c r="D99369">
        <v>396860</v>
      </c>
      <c r="E99369" s="43">
        <f t="shared" si="3104"/>
        <v>0.74815972222222227</v>
      </c>
      <c r="F99369" s="44" t="str">
        <f t="shared" si="3105"/>
        <v>День</v>
      </c>
    </row>
    <row r="99370" spans="1:6" ht="15" x14ac:dyDescent="0.35">
      <c r="A99370">
        <v>300715</v>
      </c>
      <c r="B99370" s="2">
        <v>44398.74816504855</v>
      </c>
      <c r="C99370">
        <v>245015</v>
      </c>
      <c r="D99370">
        <v>329362</v>
      </c>
      <c r="E99370" s="43">
        <f t="shared" si="3104"/>
        <v>0.74815972222222227</v>
      </c>
      <c r="F99370" s="44" t="str">
        <f t="shared" si="3105"/>
        <v>День</v>
      </c>
    </row>
    <row r="99371" spans="1:6" ht="15" x14ac:dyDescent="0.35">
      <c r="A99371">
        <v>300716</v>
      </c>
      <c r="B99371" s="2">
        <v>44398.749783171523</v>
      </c>
      <c r="C99371">
        <v>202819</v>
      </c>
      <c r="D99371">
        <v>431288</v>
      </c>
      <c r="E99371" s="43">
        <f t="shared" si="3104"/>
        <v>0.7497800925925926</v>
      </c>
      <c r="F99371" s="44" t="str">
        <f t="shared" si="3105"/>
        <v>День</v>
      </c>
    </row>
    <row r="99372" spans="1:6" ht="15" x14ac:dyDescent="0.35">
      <c r="A99372">
        <v>300720</v>
      </c>
      <c r="B99372" s="2">
        <v>44398.750333333337</v>
      </c>
      <c r="C99372">
        <v>177422</v>
      </c>
      <c r="D99372">
        <v>86587</v>
      </c>
      <c r="E99372" s="43">
        <f t="shared" si="3104"/>
        <v>0.75033564814814813</v>
      </c>
      <c r="F99372" s="44" t="str">
        <f t="shared" si="3105"/>
        <v>Вечер</v>
      </c>
    </row>
    <row r="99373" spans="1:6" ht="15" x14ac:dyDescent="0.35">
      <c r="A99373">
        <v>300723</v>
      </c>
      <c r="B99373" s="2">
        <v>44398.751401294503</v>
      </c>
      <c r="C99373">
        <v>233375</v>
      </c>
      <c r="D99373">
        <v>230507</v>
      </c>
      <c r="E99373" s="43">
        <f t="shared" si="3104"/>
        <v>0.75140046296296292</v>
      </c>
      <c r="F99373" s="44" t="str">
        <f t="shared" si="3105"/>
        <v>Вечер</v>
      </c>
    </row>
    <row r="99374" spans="1:6" ht="15" x14ac:dyDescent="0.35">
      <c r="A99374">
        <v>300727</v>
      </c>
      <c r="B99374" s="2">
        <v>44398.751401294503</v>
      </c>
      <c r="C99374">
        <v>257267</v>
      </c>
      <c r="D99374">
        <v>37644</v>
      </c>
      <c r="E99374" s="43">
        <f t="shared" si="3104"/>
        <v>0.75140046296296292</v>
      </c>
      <c r="F99374" s="44" t="str">
        <f t="shared" si="3105"/>
        <v>Вечер</v>
      </c>
    </row>
    <row r="99375" spans="1:6" ht="15" x14ac:dyDescent="0.35">
      <c r="A99375">
        <v>300732</v>
      </c>
      <c r="B99375" s="2">
        <v>44398.751805825239</v>
      </c>
      <c r="C99375">
        <v>340168</v>
      </c>
      <c r="D99375">
        <v>411922</v>
      </c>
      <c r="E99375" s="43">
        <f t="shared" si="3104"/>
        <v>0.7518055555555555</v>
      </c>
      <c r="F99375" s="44" t="str">
        <f t="shared" si="3105"/>
        <v>Вечер</v>
      </c>
    </row>
    <row r="99376" spans="1:6" ht="15" x14ac:dyDescent="0.35">
      <c r="A99376">
        <v>300737</v>
      </c>
      <c r="B99376" s="2">
        <v>44398.752614886725</v>
      </c>
      <c r="C99376">
        <v>12102</v>
      </c>
      <c r="D99376">
        <v>214224</v>
      </c>
      <c r="E99376" s="43">
        <f t="shared" si="3104"/>
        <v>0.75261574074074078</v>
      </c>
      <c r="F99376" s="44" t="str">
        <f t="shared" si="3105"/>
        <v>Вечер</v>
      </c>
    </row>
    <row r="99377" spans="1:6" ht="15" x14ac:dyDescent="0.35">
      <c r="A99377">
        <v>300741</v>
      </c>
      <c r="B99377" s="2">
        <v>44398.753019417476</v>
      </c>
      <c r="C99377">
        <v>36275</v>
      </c>
      <c r="D99377">
        <v>12149</v>
      </c>
      <c r="E99377" s="43">
        <f t="shared" si="3104"/>
        <v>0.75302083333333336</v>
      </c>
      <c r="F99377" s="44" t="str">
        <f t="shared" si="3105"/>
        <v>Вечер</v>
      </c>
    </row>
    <row r="99378" spans="1:6" ht="15" x14ac:dyDescent="0.35">
      <c r="A99378">
        <v>300745</v>
      </c>
      <c r="B99378" s="2">
        <v>44398.753019417476</v>
      </c>
      <c r="C99378">
        <v>138234</v>
      </c>
      <c r="D99378">
        <v>118549</v>
      </c>
      <c r="E99378" s="43">
        <f t="shared" si="3104"/>
        <v>0.75302083333333336</v>
      </c>
      <c r="F99378" s="44" t="str">
        <f t="shared" si="3105"/>
        <v>Вечер</v>
      </c>
    </row>
    <row r="99379" spans="1:6" ht="15" x14ac:dyDescent="0.35">
      <c r="A99379">
        <v>300748</v>
      </c>
      <c r="B99379" s="2">
        <v>44398.753019417476</v>
      </c>
      <c r="C99379">
        <v>161658</v>
      </c>
      <c r="D99379">
        <v>118549</v>
      </c>
      <c r="E99379" s="43">
        <f t="shared" si="3104"/>
        <v>0.75302083333333336</v>
      </c>
      <c r="F99379" s="44" t="str">
        <f t="shared" si="3105"/>
        <v>Вечер</v>
      </c>
    </row>
    <row r="99380" spans="1:6" ht="15" x14ac:dyDescent="0.35">
      <c r="A99380">
        <v>300752</v>
      </c>
      <c r="B99380" s="2">
        <v>44398.753828478963</v>
      </c>
      <c r="C99380">
        <v>273941</v>
      </c>
      <c r="D99380">
        <v>5151</v>
      </c>
      <c r="E99380" s="43">
        <f t="shared" si="3104"/>
        <v>0.75383101851851853</v>
      </c>
      <c r="F99380" s="44" t="str">
        <f t="shared" si="3105"/>
        <v>Вечер</v>
      </c>
    </row>
    <row r="99381" spans="1:6" ht="15" x14ac:dyDescent="0.35">
      <c r="A99381">
        <v>300755</v>
      </c>
      <c r="B99381" s="2">
        <v>44398.754233009706</v>
      </c>
      <c r="C99381">
        <v>32484</v>
      </c>
      <c r="D99381">
        <v>12149</v>
      </c>
      <c r="E99381" s="43">
        <f t="shared" si="3104"/>
        <v>0.75423611111111111</v>
      </c>
      <c r="F99381" s="44" t="str">
        <f t="shared" si="3105"/>
        <v>Вечер</v>
      </c>
    </row>
    <row r="99382" spans="1:6" ht="15" x14ac:dyDescent="0.35">
      <c r="A99382">
        <v>300759</v>
      </c>
      <c r="B99382" s="2">
        <v>44398.755042071192</v>
      </c>
      <c r="C99382">
        <v>24410</v>
      </c>
      <c r="D99382">
        <v>468237</v>
      </c>
      <c r="E99382" s="43">
        <f t="shared" si="3104"/>
        <v>0.75504629629629638</v>
      </c>
      <c r="F99382" s="44" t="str">
        <f t="shared" si="3105"/>
        <v>Вечер</v>
      </c>
    </row>
    <row r="99383" spans="1:6" ht="15" x14ac:dyDescent="0.35">
      <c r="A99383">
        <v>300764</v>
      </c>
      <c r="B99383" s="2">
        <v>44398.755042071192</v>
      </c>
      <c r="C99383">
        <v>124653</v>
      </c>
      <c r="D99383">
        <v>401945</v>
      </c>
      <c r="E99383" s="43">
        <f t="shared" si="3104"/>
        <v>0.75504629629629638</v>
      </c>
      <c r="F99383" s="44" t="str">
        <f t="shared" si="3105"/>
        <v>Вечер</v>
      </c>
    </row>
    <row r="99384" spans="1:6" ht="15" x14ac:dyDescent="0.35">
      <c r="A99384">
        <v>300765</v>
      </c>
      <c r="B99384" s="2">
        <v>44398.755851132686</v>
      </c>
      <c r="C99384">
        <v>59557</v>
      </c>
      <c r="D99384">
        <v>344298</v>
      </c>
      <c r="E99384" s="43">
        <f t="shared" si="3104"/>
        <v>0.75585648148148143</v>
      </c>
      <c r="F99384" s="44" t="str">
        <f t="shared" si="3105"/>
        <v>Вечер</v>
      </c>
    </row>
    <row r="99385" spans="1:6" ht="15" x14ac:dyDescent="0.35">
      <c r="A99385">
        <v>300766</v>
      </c>
      <c r="B99385" s="2">
        <v>44398.756255663429</v>
      </c>
      <c r="C99385">
        <v>339080</v>
      </c>
      <c r="D99385">
        <v>81226</v>
      </c>
      <c r="E99385" s="43">
        <f t="shared" si="3104"/>
        <v>0.75624999999999998</v>
      </c>
      <c r="F99385" s="44" t="str">
        <f t="shared" si="3105"/>
        <v>Вечер</v>
      </c>
    </row>
    <row r="99386" spans="1:6" ht="15" x14ac:dyDescent="0.35">
      <c r="A99386">
        <v>300769</v>
      </c>
      <c r="B99386" s="2">
        <v>44398.756660194173</v>
      </c>
      <c r="C99386">
        <v>32255</v>
      </c>
      <c r="D99386">
        <v>372189</v>
      </c>
      <c r="E99386" s="43">
        <f t="shared" si="3104"/>
        <v>0.75665509259259256</v>
      </c>
      <c r="F99386" s="44" t="str">
        <f t="shared" si="3105"/>
        <v>Вечер</v>
      </c>
    </row>
    <row r="99387" spans="1:6" ht="15" x14ac:dyDescent="0.35">
      <c r="A99387">
        <v>300773</v>
      </c>
      <c r="B99387" s="2">
        <v>44398.756660194173</v>
      </c>
      <c r="C99387">
        <v>116736</v>
      </c>
      <c r="D99387">
        <v>347008</v>
      </c>
      <c r="E99387" s="43">
        <f t="shared" si="3104"/>
        <v>0.75665509259259256</v>
      </c>
      <c r="F99387" s="44" t="str">
        <f t="shared" si="3105"/>
        <v>Вечер</v>
      </c>
    </row>
    <row r="99388" spans="1:6" ht="15" x14ac:dyDescent="0.35">
      <c r="A99388">
        <v>300776</v>
      </c>
      <c r="B99388" s="2">
        <v>44398.757333333335</v>
      </c>
      <c r="C99388">
        <v>198120</v>
      </c>
      <c r="D99388">
        <v>430211</v>
      </c>
      <c r="E99388" s="43">
        <f t="shared" si="3104"/>
        <v>0.75733796296296296</v>
      </c>
      <c r="F99388" s="44" t="str">
        <f t="shared" si="3105"/>
        <v>Вечер</v>
      </c>
    </row>
    <row r="99389" spans="1:6" ht="15" x14ac:dyDescent="0.35">
      <c r="A99389">
        <v>300777</v>
      </c>
      <c r="B99389" s="2">
        <v>44398.75787378641</v>
      </c>
      <c r="C99389">
        <v>255400</v>
      </c>
      <c r="D99389">
        <v>230507</v>
      </c>
      <c r="E99389" s="43">
        <f t="shared" si="3104"/>
        <v>0.75787037037037042</v>
      </c>
      <c r="F99389" s="44" t="str">
        <f t="shared" si="3105"/>
        <v>Вечер</v>
      </c>
    </row>
    <row r="99390" spans="1:6" ht="15" x14ac:dyDescent="0.35">
      <c r="A99390">
        <v>300778</v>
      </c>
      <c r="B99390" s="2">
        <v>44398.75787378641</v>
      </c>
      <c r="C99390">
        <v>309614</v>
      </c>
      <c r="D99390">
        <v>153893</v>
      </c>
      <c r="E99390" s="43">
        <f t="shared" si="3104"/>
        <v>0.75787037037037042</v>
      </c>
      <c r="F99390" s="44" t="str">
        <f t="shared" si="3105"/>
        <v>Вечер</v>
      </c>
    </row>
    <row r="99391" spans="1:6" ht="15" x14ac:dyDescent="0.35">
      <c r="A99391">
        <v>300781</v>
      </c>
      <c r="B99391" s="2">
        <v>44398.758000000002</v>
      </c>
      <c r="C99391">
        <v>233585</v>
      </c>
      <c r="D99391">
        <v>470762</v>
      </c>
      <c r="E99391" s="43">
        <f t="shared" si="3104"/>
        <v>0.75799768518518518</v>
      </c>
      <c r="F99391" s="44" t="str">
        <f t="shared" si="3105"/>
        <v>Вечер</v>
      </c>
    </row>
    <row r="99392" spans="1:6" ht="15" x14ac:dyDescent="0.35">
      <c r="A99392">
        <v>300782</v>
      </c>
      <c r="B99392" s="2">
        <v>44398.758278317153</v>
      </c>
      <c r="C99392">
        <v>242276</v>
      </c>
      <c r="D99392">
        <v>285365</v>
      </c>
      <c r="E99392" s="43">
        <f t="shared" si="3104"/>
        <v>0.758275462962963</v>
      </c>
      <c r="F99392" s="44" t="str">
        <f t="shared" si="3105"/>
        <v>Вечер</v>
      </c>
    </row>
    <row r="99393" spans="1:6" ht="15" x14ac:dyDescent="0.35">
      <c r="A99393">
        <v>300786</v>
      </c>
      <c r="B99393" s="2">
        <v>44398.758682847896</v>
      </c>
      <c r="C99393">
        <v>106242</v>
      </c>
      <c r="D99393">
        <v>187920</v>
      </c>
      <c r="E99393" s="43">
        <f t="shared" si="3104"/>
        <v>0.75868055555555547</v>
      </c>
      <c r="F99393" s="44" t="str">
        <f t="shared" si="3105"/>
        <v>Вечер</v>
      </c>
    </row>
    <row r="99394" spans="1:6" ht="15" x14ac:dyDescent="0.35">
      <c r="A99394">
        <v>300789</v>
      </c>
      <c r="B99394" s="2">
        <v>44398.759087378647</v>
      </c>
      <c r="C99394">
        <v>307665</v>
      </c>
      <c r="D99394">
        <v>96200</v>
      </c>
      <c r="E99394" s="43">
        <f t="shared" si="3104"/>
        <v>0.75908564814814816</v>
      </c>
      <c r="F99394" s="44" t="str">
        <f t="shared" si="3105"/>
        <v>Вечер</v>
      </c>
    </row>
    <row r="99395" spans="1:6" ht="15" x14ac:dyDescent="0.35">
      <c r="A99395">
        <v>300791</v>
      </c>
      <c r="B99395" s="2">
        <v>44398.75949190939</v>
      </c>
      <c r="C99395">
        <v>143057</v>
      </c>
      <c r="D99395">
        <v>242428</v>
      </c>
      <c r="E99395" s="43">
        <f t="shared" ref="E99395:E99458" si="3106">TIME(HOUR(B99395),MINUTE(B99395),SECOND(B99395))</f>
        <v>0.75949074074074074</v>
      </c>
      <c r="F99395" s="44" t="str">
        <f t="shared" ref="F99395:F99458" si="3107">IF(E99395&gt;=TIME(6,0,0),IF(E99395&lt;TIME(12,0,0),"Утро",IF(E99395&lt;TIME(18,0,0),"День",IF((E99395)&lt;TIME(23,0,0),"Вечер","Ночь"))),"Ночь")</f>
        <v>Вечер</v>
      </c>
    </row>
    <row r="99396" spans="1:6" ht="15" x14ac:dyDescent="0.35">
      <c r="A99396">
        <v>300792</v>
      </c>
      <c r="B99396" s="2">
        <v>44398.759896440126</v>
      </c>
      <c r="C99396">
        <v>250263</v>
      </c>
      <c r="D99396">
        <v>154228</v>
      </c>
      <c r="E99396" s="43">
        <f t="shared" si="3106"/>
        <v>0.75989583333333333</v>
      </c>
      <c r="F99396" s="44" t="str">
        <f t="shared" si="3107"/>
        <v>Вечер</v>
      </c>
    </row>
    <row r="99397" spans="1:6" ht="15" x14ac:dyDescent="0.35">
      <c r="A99397">
        <v>300794</v>
      </c>
      <c r="B99397" s="2">
        <v>44398.759896440126</v>
      </c>
      <c r="C99397">
        <v>283571</v>
      </c>
      <c r="D99397">
        <v>472712</v>
      </c>
      <c r="E99397" s="43">
        <f t="shared" si="3106"/>
        <v>0.75989583333333333</v>
      </c>
      <c r="F99397" s="44" t="str">
        <f t="shared" si="3107"/>
        <v>Вечер</v>
      </c>
    </row>
    <row r="99398" spans="1:6" ht="15" x14ac:dyDescent="0.35">
      <c r="A99398">
        <v>300797</v>
      </c>
      <c r="B99398" s="2">
        <v>44398.761110032363</v>
      </c>
      <c r="C99398">
        <v>311857</v>
      </c>
      <c r="D99398">
        <v>304722</v>
      </c>
      <c r="E99398" s="43">
        <f t="shared" si="3106"/>
        <v>0.76111111111111107</v>
      </c>
      <c r="F99398" s="44" t="str">
        <f t="shared" si="3107"/>
        <v>Вечер</v>
      </c>
    </row>
    <row r="99399" spans="1:6" ht="15" x14ac:dyDescent="0.35">
      <c r="A99399">
        <v>300798</v>
      </c>
      <c r="B99399" s="2">
        <v>44398.762323624593</v>
      </c>
      <c r="C99399">
        <v>309905</v>
      </c>
      <c r="D99399">
        <v>234810</v>
      </c>
      <c r="E99399" s="43">
        <f t="shared" si="3106"/>
        <v>0.76232638888888893</v>
      </c>
      <c r="F99399" s="44" t="str">
        <f t="shared" si="3107"/>
        <v>Вечер</v>
      </c>
    </row>
    <row r="99400" spans="1:6" ht="15" x14ac:dyDescent="0.35">
      <c r="A99400">
        <v>300800</v>
      </c>
      <c r="B99400" s="2">
        <v>44398.762728155343</v>
      </c>
      <c r="C99400">
        <v>86327</v>
      </c>
      <c r="D99400">
        <v>1536</v>
      </c>
      <c r="E99400" s="43">
        <f t="shared" si="3106"/>
        <v>0.76273148148148151</v>
      </c>
      <c r="F99400" s="44" t="str">
        <f t="shared" si="3107"/>
        <v>Вечер</v>
      </c>
    </row>
    <row r="99401" spans="1:6" ht="15" x14ac:dyDescent="0.35">
      <c r="A99401">
        <v>300802</v>
      </c>
      <c r="B99401" s="2">
        <v>44398.762728155343</v>
      </c>
      <c r="C99401">
        <v>139253</v>
      </c>
      <c r="D99401">
        <v>455878</v>
      </c>
      <c r="E99401" s="43">
        <f t="shared" si="3106"/>
        <v>0.76273148148148151</v>
      </c>
      <c r="F99401" s="44" t="str">
        <f t="shared" si="3107"/>
        <v>Вечер</v>
      </c>
    </row>
    <row r="99402" spans="1:6" ht="15" x14ac:dyDescent="0.35">
      <c r="A99402">
        <v>300803</v>
      </c>
      <c r="B99402" s="2">
        <v>44398.765155339803</v>
      </c>
      <c r="C99402">
        <v>87193</v>
      </c>
      <c r="D99402">
        <v>317550</v>
      </c>
      <c r="E99402" s="43">
        <f t="shared" si="3106"/>
        <v>0.76515046296296296</v>
      </c>
      <c r="F99402" s="44" t="str">
        <f t="shared" si="3107"/>
        <v>Вечер</v>
      </c>
    </row>
    <row r="99403" spans="1:6" ht="15" x14ac:dyDescent="0.35">
      <c r="A99403">
        <v>300804</v>
      </c>
      <c r="B99403" s="2">
        <v>44398.767177993526</v>
      </c>
      <c r="C99403">
        <v>57375</v>
      </c>
      <c r="D99403">
        <v>473323</v>
      </c>
      <c r="E99403" s="43">
        <f t="shared" si="3106"/>
        <v>0.76717592592592598</v>
      </c>
      <c r="F99403" s="44" t="str">
        <f t="shared" si="3107"/>
        <v>Вечер</v>
      </c>
    </row>
    <row r="99404" spans="1:6" ht="15" x14ac:dyDescent="0.35">
      <c r="A99404">
        <v>300809</v>
      </c>
      <c r="B99404" s="2">
        <v>44398.767582524277</v>
      </c>
      <c r="C99404">
        <v>60019</v>
      </c>
      <c r="D99404">
        <v>183446</v>
      </c>
      <c r="E99404" s="43">
        <f t="shared" si="3106"/>
        <v>0.76758101851851857</v>
      </c>
      <c r="F99404" s="44" t="str">
        <f t="shared" si="3107"/>
        <v>Вечер</v>
      </c>
    </row>
    <row r="99405" spans="1:6" ht="15" x14ac:dyDescent="0.35">
      <c r="A99405">
        <v>300814</v>
      </c>
      <c r="B99405" s="2">
        <v>44398.767582524277</v>
      </c>
      <c r="C99405">
        <v>86208</v>
      </c>
      <c r="D99405">
        <v>54917</v>
      </c>
      <c r="E99405" s="43">
        <f t="shared" si="3106"/>
        <v>0.76758101851851857</v>
      </c>
      <c r="F99405" s="44" t="str">
        <f t="shared" si="3107"/>
        <v>Вечер</v>
      </c>
    </row>
    <row r="99406" spans="1:6" ht="15" x14ac:dyDescent="0.35">
      <c r="A99406">
        <v>300819</v>
      </c>
      <c r="B99406" s="2">
        <v>44398.767582524277</v>
      </c>
      <c r="C99406">
        <v>237047</v>
      </c>
      <c r="D99406">
        <v>118549</v>
      </c>
      <c r="E99406" s="43">
        <f t="shared" si="3106"/>
        <v>0.76758101851851857</v>
      </c>
      <c r="F99406" s="44" t="str">
        <f t="shared" si="3107"/>
        <v>Вечер</v>
      </c>
    </row>
    <row r="99407" spans="1:6" ht="15" x14ac:dyDescent="0.35">
      <c r="A99407">
        <v>300820</v>
      </c>
      <c r="B99407" s="2">
        <v>44398.767987055013</v>
      </c>
      <c r="C99407">
        <v>125588</v>
      </c>
      <c r="D99407">
        <v>118549</v>
      </c>
      <c r="E99407" s="43">
        <f t="shared" si="3106"/>
        <v>0.76798611111111104</v>
      </c>
      <c r="F99407" s="44" t="str">
        <f t="shared" si="3107"/>
        <v>Вечер</v>
      </c>
    </row>
    <row r="99408" spans="1:6" ht="15" x14ac:dyDescent="0.35">
      <c r="A99408">
        <v>300822</v>
      </c>
      <c r="B99408" s="2">
        <v>44398.767987055013</v>
      </c>
      <c r="C99408">
        <v>340543</v>
      </c>
      <c r="D99408">
        <v>160701</v>
      </c>
      <c r="E99408" s="43">
        <f t="shared" si="3106"/>
        <v>0.76798611111111104</v>
      </c>
      <c r="F99408" s="44" t="str">
        <f t="shared" si="3107"/>
        <v>Вечер</v>
      </c>
    </row>
    <row r="99409" spans="1:6" ht="15" x14ac:dyDescent="0.35">
      <c r="A99409">
        <v>300825</v>
      </c>
      <c r="B99409" s="2">
        <v>44398.76920064725</v>
      </c>
      <c r="C99409">
        <v>111454</v>
      </c>
      <c r="D99409">
        <v>470762</v>
      </c>
      <c r="E99409" s="43">
        <f t="shared" si="3106"/>
        <v>0.76920138888888889</v>
      </c>
      <c r="F99409" s="44" t="str">
        <f t="shared" si="3107"/>
        <v>Вечер</v>
      </c>
    </row>
    <row r="99410" spans="1:6" ht="15" x14ac:dyDescent="0.35">
      <c r="A99410">
        <v>300827</v>
      </c>
      <c r="B99410" s="2">
        <v>44398.769333333337</v>
      </c>
      <c r="C99410">
        <v>73459</v>
      </c>
      <c r="D99410">
        <v>304128</v>
      </c>
      <c r="E99410" s="43">
        <f t="shared" si="3106"/>
        <v>0.76932870370370365</v>
      </c>
      <c r="F99410" s="44" t="str">
        <f t="shared" si="3107"/>
        <v>Вечер</v>
      </c>
    </row>
    <row r="99411" spans="1:6" ht="15" x14ac:dyDescent="0.35">
      <c r="A99411">
        <v>300830</v>
      </c>
      <c r="B99411" s="2">
        <v>44398.77081877023</v>
      </c>
      <c r="C99411">
        <v>201753</v>
      </c>
      <c r="D99411">
        <v>308796</v>
      </c>
      <c r="E99411" s="43">
        <f t="shared" si="3106"/>
        <v>0.77082175925925922</v>
      </c>
      <c r="F99411" s="44" t="str">
        <f t="shared" si="3107"/>
        <v>Вечер</v>
      </c>
    </row>
    <row r="99412" spans="1:6" ht="15" x14ac:dyDescent="0.35">
      <c r="A99412">
        <v>300835</v>
      </c>
      <c r="B99412" s="2">
        <v>44398.771223300966</v>
      </c>
      <c r="C99412">
        <v>45534</v>
      </c>
      <c r="D99412">
        <v>316935</v>
      </c>
      <c r="E99412" s="43">
        <f t="shared" si="3106"/>
        <v>0.7712268518518518</v>
      </c>
      <c r="F99412" s="44" t="str">
        <f t="shared" si="3107"/>
        <v>Вечер</v>
      </c>
    </row>
    <row r="99413" spans="1:6" ht="15" x14ac:dyDescent="0.35">
      <c r="A99413">
        <v>300839</v>
      </c>
      <c r="B99413" s="2">
        <v>44398.771333333338</v>
      </c>
      <c r="C99413">
        <v>260169</v>
      </c>
      <c r="D99413">
        <v>86587</v>
      </c>
      <c r="E99413" s="43">
        <f t="shared" si="3106"/>
        <v>0.7713310185185186</v>
      </c>
      <c r="F99413" s="44" t="str">
        <f t="shared" si="3107"/>
        <v>Вечер</v>
      </c>
    </row>
    <row r="99414" spans="1:6" ht="15" x14ac:dyDescent="0.35">
      <c r="A99414">
        <v>300841</v>
      </c>
      <c r="B99414" s="2">
        <v>44398.772436893203</v>
      </c>
      <c r="C99414">
        <v>53879</v>
      </c>
      <c r="D99414">
        <v>351192</v>
      </c>
      <c r="E99414" s="43">
        <f t="shared" si="3106"/>
        <v>0.77244212962962966</v>
      </c>
      <c r="F99414" s="44" t="str">
        <f t="shared" si="3107"/>
        <v>Вечер</v>
      </c>
    </row>
    <row r="99415" spans="1:6" ht="15" x14ac:dyDescent="0.35">
      <c r="A99415">
        <v>300843</v>
      </c>
      <c r="B99415" s="2">
        <v>44398.772841423946</v>
      </c>
      <c r="C99415">
        <v>64647</v>
      </c>
      <c r="D99415">
        <v>70091</v>
      </c>
      <c r="E99415" s="43">
        <f t="shared" si="3106"/>
        <v>0.7728356481481482</v>
      </c>
      <c r="F99415" s="44" t="str">
        <f t="shared" si="3107"/>
        <v>Вечер</v>
      </c>
    </row>
    <row r="99416" spans="1:6" ht="15" x14ac:dyDescent="0.35">
      <c r="A99416">
        <v>300844</v>
      </c>
      <c r="B99416" s="2">
        <v>44398.774055016183</v>
      </c>
      <c r="C99416">
        <v>275159</v>
      </c>
      <c r="D99416">
        <v>472330</v>
      </c>
      <c r="E99416" s="43">
        <f t="shared" si="3106"/>
        <v>0.77405092592592595</v>
      </c>
      <c r="F99416" s="44" t="str">
        <f t="shared" si="3107"/>
        <v>Вечер</v>
      </c>
    </row>
    <row r="99417" spans="1:6" ht="15" x14ac:dyDescent="0.35">
      <c r="A99417">
        <v>300845</v>
      </c>
      <c r="B99417" s="2">
        <v>44398.774459546927</v>
      </c>
      <c r="C99417">
        <v>185266</v>
      </c>
      <c r="D99417">
        <v>158978</v>
      </c>
      <c r="E99417" s="43">
        <f t="shared" si="3106"/>
        <v>0.77445601851851853</v>
      </c>
      <c r="F99417" s="44" t="str">
        <f t="shared" si="3107"/>
        <v>Вечер</v>
      </c>
    </row>
    <row r="99418" spans="1:6" ht="15" x14ac:dyDescent="0.35">
      <c r="A99418">
        <v>300847</v>
      </c>
      <c r="B99418" s="2">
        <v>44398.77486407767</v>
      </c>
      <c r="C99418">
        <v>241117</v>
      </c>
      <c r="D99418">
        <v>291066</v>
      </c>
      <c r="E99418" s="43">
        <f t="shared" si="3106"/>
        <v>0.77486111111111111</v>
      </c>
      <c r="F99418" s="44" t="str">
        <f t="shared" si="3107"/>
        <v>Вечер</v>
      </c>
    </row>
    <row r="99419" spans="1:6" ht="15" x14ac:dyDescent="0.35">
      <c r="A99419">
        <v>300849</v>
      </c>
      <c r="B99419" s="2">
        <v>44398.7760776699</v>
      </c>
      <c r="C99419">
        <v>145671</v>
      </c>
      <c r="D99419">
        <v>172251</v>
      </c>
      <c r="E99419" s="43">
        <f t="shared" si="3106"/>
        <v>0.77607638888888886</v>
      </c>
      <c r="F99419" s="44" t="str">
        <f t="shared" si="3107"/>
        <v>Вечер</v>
      </c>
    </row>
    <row r="99420" spans="1:6" ht="15" x14ac:dyDescent="0.35">
      <c r="A99420">
        <v>300853</v>
      </c>
      <c r="B99420" s="2">
        <v>44398.77648220065</v>
      </c>
      <c r="C99420">
        <v>172409</v>
      </c>
      <c r="D99420">
        <v>48930</v>
      </c>
      <c r="E99420" s="43">
        <f t="shared" si="3106"/>
        <v>0.77648148148148144</v>
      </c>
      <c r="F99420" s="44" t="str">
        <f t="shared" si="3107"/>
        <v>Вечер</v>
      </c>
    </row>
    <row r="99421" spans="1:6" ht="15" x14ac:dyDescent="0.35">
      <c r="A99421">
        <v>300856</v>
      </c>
      <c r="B99421" s="2">
        <v>44398.77648220065</v>
      </c>
      <c r="C99421">
        <v>315930</v>
      </c>
      <c r="D99421">
        <v>158978</v>
      </c>
      <c r="E99421" s="43">
        <f t="shared" si="3106"/>
        <v>0.77648148148148144</v>
      </c>
      <c r="F99421" s="44" t="str">
        <f t="shared" si="3107"/>
        <v>Вечер</v>
      </c>
    </row>
    <row r="99422" spans="1:6" ht="15" x14ac:dyDescent="0.35">
      <c r="A99422">
        <v>300860</v>
      </c>
      <c r="B99422" s="2">
        <v>44398.776886731393</v>
      </c>
      <c r="C99422">
        <v>268445</v>
      </c>
      <c r="D99422">
        <v>437992</v>
      </c>
      <c r="E99422" s="43">
        <f t="shared" si="3106"/>
        <v>0.77688657407407413</v>
      </c>
      <c r="F99422" s="44" t="str">
        <f t="shared" si="3107"/>
        <v>Вечер</v>
      </c>
    </row>
    <row r="99423" spans="1:6" ht="15" x14ac:dyDescent="0.35">
      <c r="A99423">
        <v>300862</v>
      </c>
      <c r="B99423" s="2">
        <v>44398.776886731393</v>
      </c>
      <c r="C99423">
        <v>290507</v>
      </c>
      <c r="D99423">
        <v>60239</v>
      </c>
      <c r="E99423" s="43">
        <f t="shared" si="3106"/>
        <v>0.77688657407407413</v>
      </c>
      <c r="F99423" s="44" t="str">
        <f t="shared" si="3107"/>
        <v>Вечер</v>
      </c>
    </row>
    <row r="99424" spans="1:6" ht="15" x14ac:dyDescent="0.35">
      <c r="A99424">
        <v>300866</v>
      </c>
      <c r="B99424" s="2">
        <v>44398.777291262137</v>
      </c>
      <c r="C99424">
        <v>207997</v>
      </c>
      <c r="D99424">
        <v>95024</v>
      </c>
      <c r="E99424" s="43">
        <f t="shared" si="3106"/>
        <v>0.77729166666666671</v>
      </c>
      <c r="F99424" s="44" t="str">
        <f t="shared" si="3107"/>
        <v>Вечер</v>
      </c>
    </row>
    <row r="99425" spans="1:6" ht="15" x14ac:dyDescent="0.35">
      <c r="A99425">
        <v>300870</v>
      </c>
      <c r="B99425" s="2">
        <v>44398.777291262137</v>
      </c>
      <c r="C99425">
        <v>228352</v>
      </c>
      <c r="D99425">
        <v>4249</v>
      </c>
      <c r="E99425" s="43">
        <f t="shared" si="3106"/>
        <v>0.77729166666666671</v>
      </c>
      <c r="F99425" s="44" t="str">
        <f t="shared" si="3107"/>
        <v>Вечер</v>
      </c>
    </row>
    <row r="99426" spans="1:6" ht="15" x14ac:dyDescent="0.35">
      <c r="A99426">
        <v>300875</v>
      </c>
      <c r="B99426" s="2">
        <v>44398.777291262137</v>
      </c>
      <c r="C99426">
        <v>281920</v>
      </c>
      <c r="D99426">
        <v>21760</v>
      </c>
      <c r="E99426" s="43">
        <f t="shared" si="3106"/>
        <v>0.77729166666666671</v>
      </c>
      <c r="F99426" s="44" t="str">
        <f t="shared" si="3107"/>
        <v>Вечер</v>
      </c>
    </row>
    <row r="99427" spans="1:6" ht="15" x14ac:dyDescent="0.35">
      <c r="A99427">
        <v>300877</v>
      </c>
      <c r="B99427" s="2">
        <v>44398.77769579288</v>
      </c>
      <c r="C99427">
        <v>101677</v>
      </c>
      <c r="D99427">
        <v>86587</v>
      </c>
      <c r="E99427" s="43">
        <f t="shared" si="3106"/>
        <v>0.7776967592592593</v>
      </c>
      <c r="F99427" s="44" t="str">
        <f t="shared" si="3107"/>
        <v>Вечер</v>
      </c>
    </row>
    <row r="99428" spans="1:6" ht="15" x14ac:dyDescent="0.35">
      <c r="A99428">
        <v>300882</v>
      </c>
      <c r="B99428" s="2">
        <v>44398.77769579288</v>
      </c>
      <c r="C99428">
        <v>111758</v>
      </c>
      <c r="D99428">
        <v>10148</v>
      </c>
      <c r="E99428" s="43">
        <f t="shared" si="3106"/>
        <v>0.7776967592592593</v>
      </c>
      <c r="F99428" s="44" t="str">
        <f t="shared" si="3107"/>
        <v>Вечер</v>
      </c>
    </row>
    <row r="99429" spans="1:6" ht="15" x14ac:dyDescent="0.35">
      <c r="A99429">
        <v>300887</v>
      </c>
      <c r="B99429" s="2">
        <v>44398.77769579288</v>
      </c>
      <c r="C99429">
        <v>322311</v>
      </c>
      <c r="D99429">
        <v>97294</v>
      </c>
      <c r="E99429" s="43">
        <f t="shared" si="3106"/>
        <v>0.7776967592592593</v>
      </c>
      <c r="F99429" s="44" t="str">
        <f t="shared" si="3107"/>
        <v>Вечер</v>
      </c>
    </row>
    <row r="99430" spans="1:6" ht="15" x14ac:dyDescent="0.35">
      <c r="A99430">
        <v>300892</v>
      </c>
      <c r="B99430" s="2">
        <v>44398.778100323623</v>
      </c>
      <c r="C99430">
        <v>220688</v>
      </c>
      <c r="D99430">
        <v>154256</v>
      </c>
      <c r="E99430" s="43">
        <f t="shared" si="3106"/>
        <v>0.77810185185185177</v>
      </c>
      <c r="F99430" s="44" t="str">
        <f t="shared" si="3107"/>
        <v>Вечер</v>
      </c>
    </row>
    <row r="99431" spans="1:6" ht="15" x14ac:dyDescent="0.35">
      <c r="A99431">
        <v>300893</v>
      </c>
      <c r="B99431" s="2">
        <v>44398.778504854366</v>
      </c>
      <c r="C99431">
        <v>112687</v>
      </c>
      <c r="D99431">
        <v>191893</v>
      </c>
      <c r="E99431" s="43">
        <f t="shared" si="3106"/>
        <v>0.77850694444444446</v>
      </c>
      <c r="F99431" s="44" t="str">
        <f t="shared" si="3107"/>
        <v>Вечер</v>
      </c>
    </row>
    <row r="99432" spans="1:6" ht="15" x14ac:dyDescent="0.35">
      <c r="A99432">
        <v>300898</v>
      </c>
      <c r="B99432" s="2">
        <v>44398.778504854366</v>
      </c>
      <c r="C99432">
        <v>127398</v>
      </c>
      <c r="D99432">
        <v>470762</v>
      </c>
      <c r="E99432" s="43">
        <f t="shared" si="3106"/>
        <v>0.77850694444444446</v>
      </c>
      <c r="F99432" s="44" t="str">
        <f t="shared" si="3107"/>
        <v>Вечер</v>
      </c>
    </row>
    <row r="99433" spans="1:6" ht="15" x14ac:dyDescent="0.35">
      <c r="A99433">
        <v>300903</v>
      </c>
      <c r="B99433" s="2">
        <v>44398.77931391586</v>
      </c>
      <c r="C99433">
        <v>158110</v>
      </c>
      <c r="D99433">
        <v>242428</v>
      </c>
      <c r="E99433" s="43">
        <f t="shared" si="3106"/>
        <v>0.77931712962962962</v>
      </c>
      <c r="F99433" s="44" t="str">
        <f t="shared" si="3107"/>
        <v>Вечер</v>
      </c>
    </row>
    <row r="99434" spans="1:6" ht="15" x14ac:dyDescent="0.35">
      <c r="A99434">
        <v>300904</v>
      </c>
      <c r="B99434" s="2">
        <v>44398.780122977347</v>
      </c>
      <c r="C99434">
        <v>332803</v>
      </c>
      <c r="D99434">
        <v>351192</v>
      </c>
      <c r="E99434" s="43">
        <f t="shared" si="3106"/>
        <v>0.78012731481481479</v>
      </c>
      <c r="F99434" s="44" t="str">
        <f t="shared" si="3107"/>
        <v>Вечер</v>
      </c>
    </row>
    <row r="99435" spans="1:6" ht="15" x14ac:dyDescent="0.35">
      <c r="A99435">
        <v>300908</v>
      </c>
      <c r="B99435" s="2">
        <v>44398.780932038833</v>
      </c>
      <c r="C99435">
        <v>178429</v>
      </c>
      <c r="D99435">
        <v>379466</v>
      </c>
      <c r="E99435" s="43">
        <f t="shared" si="3106"/>
        <v>0.78093749999999995</v>
      </c>
      <c r="F99435" s="44" t="str">
        <f t="shared" si="3107"/>
        <v>Вечер</v>
      </c>
    </row>
    <row r="99436" spans="1:6" ht="15" x14ac:dyDescent="0.35">
      <c r="A99436">
        <v>300911</v>
      </c>
      <c r="B99436" s="2">
        <v>44398.7833592233</v>
      </c>
      <c r="C99436">
        <v>5788</v>
      </c>
      <c r="D99436">
        <v>267917</v>
      </c>
      <c r="E99436" s="43">
        <f t="shared" si="3106"/>
        <v>0.7833564814814814</v>
      </c>
      <c r="F99436" s="44" t="str">
        <f t="shared" si="3107"/>
        <v>Вечер</v>
      </c>
    </row>
    <row r="99437" spans="1:6" ht="15" x14ac:dyDescent="0.35">
      <c r="A99437">
        <v>300915</v>
      </c>
      <c r="B99437" s="2">
        <v>44398.783763754051</v>
      </c>
      <c r="C99437">
        <v>15347</v>
      </c>
      <c r="D99437">
        <v>411922</v>
      </c>
      <c r="E99437" s="43">
        <f t="shared" si="3106"/>
        <v>0.7837615740740741</v>
      </c>
      <c r="F99437" s="44" t="str">
        <f t="shared" si="3107"/>
        <v>Вечер</v>
      </c>
    </row>
    <row r="99438" spans="1:6" ht="15" x14ac:dyDescent="0.35">
      <c r="A99438">
        <v>300916</v>
      </c>
      <c r="B99438" s="2">
        <v>44398.784</v>
      </c>
      <c r="C99438">
        <v>1393</v>
      </c>
      <c r="D99438">
        <v>285365</v>
      </c>
      <c r="E99438" s="43">
        <f t="shared" si="3106"/>
        <v>0.78400462962962969</v>
      </c>
      <c r="F99438" s="44" t="str">
        <f t="shared" si="3107"/>
        <v>Вечер</v>
      </c>
    </row>
    <row r="99439" spans="1:6" ht="15" x14ac:dyDescent="0.35">
      <c r="A99439">
        <v>300919</v>
      </c>
      <c r="B99439" s="2">
        <v>44398.784168284787</v>
      </c>
      <c r="C99439">
        <v>180841</v>
      </c>
      <c r="D99439">
        <v>194726</v>
      </c>
      <c r="E99439" s="43">
        <f t="shared" si="3106"/>
        <v>0.78416666666666668</v>
      </c>
      <c r="F99439" s="44" t="str">
        <f t="shared" si="3107"/>
        <v>Вечер</v>
      </c>
    </row>
    <row r="99440" spans="1:6" ht="15" x14ac:dyDescent="0.35">
      <c r="A99440">
        <v>300920</v>
      </c>
      <c r="B99440" s="2">
        <v>44398.785381877024</v>
      </c>
      <c r="C99440">
        <v>213190</v>
      </c>
      <c r="D99440">
        <v>178052</v>
      </c>
      <c r="E99440" s="43">
        <f t="shared" si="3106"/>
        <v>0.78538194444444442</v>
      </c>
      <c r="F99440" s="44" t="str">
        <f t="shared" si="3107"/>
        <v>Вечер</v>
      </c>
    </row>
    <row r="99441" spans="1:6" ht="15" x14ac:dyDescent="0.35">
      <c r="A99441">
        <v>300923</v>
      </c>
      <c r="B99441" s="2">
        <v>44398.785786407767</v>
      </c>
      <c r="C99441">
        <v>29864</v>
      </c>
      <c r="D99441">
        <v>405774</v>
      </c>
      <c r="E99441" s="43">
        <f t="shared" si="3106"/>
        <v>0.78578703703703701</v>
      </c>
      <c r="F99441" s="44" t="str">
        <f t="shared" si="3107"/>
        <v>Вечер</v>
      </c>
    </row>
    <row r="99442" spans="1:6" ht="15" x14ac:dyDescent="0.35">
      <c r="A99442">
        <v>300927</v>
      </c>
      <c r="B99442" s="2">
        <v>44398.785786407767</v>
      </c>
      <c r="C99442">
        <v>270797</v>
      </c>
      <c r="D99442">
        <v>342582</v>
      </c>
      <c r="E99442" s="43">
        <f t="shared" si="3106"/>
        <v>0.78578703703703701</v>
      </c>
      <c r="F99442" s="44" t="str">
        <f t="shared" si="3107"/>
        <v>Вечер</v>
      </c>
    </row>
    <row r="99443" spans="1:6" ht="15" x14ac:dyDescent="0.35">
      <c r="A99443">
        <v>300931</v>
      </c>
      <c r="B99443" s="2">
        <v>44398.78619093851</v>
      </c>
      <c r="C99443">
        <v>238404</v>
      </c>
      <c r="D99443">
        <v>89017</v>
      </c>
      <c r="E99443" s="43">
        <f t="shared" si="3106"/>
        <v>0.78619212962962959</v>
      </c>
      <c r="F99443" s="44" t="str">
        <f t="shared" si="3107"/>
        <v>Вечер</v>
      </c>
    </row>
    <row r="99444" spans="1:6" ht="15" x14ac:dyDescent="0.35">
      <c r="A99444">
        <v>300935</v>
      </c>
      <c r="B99444" s="2">
        <v>44398.786595469253</v>
      </c>
      <c r="C99444">
        <v>207033</v>
      </c>
      <c r="D99444">
        <v>316935</v>
      </c>
      <c r="E99444" s="43">
        <f t="shared" si="3106"/>
        <v>0.78659722222222228</v>
      </c>
      <c r="F99444" s="44" t="str">
        <f t="shared" si="3107"/>
        <v>Вечер</v>
      </c>
    </row>
    <row r="99445" spans="1:6" ht="15" x14ac:dyDescent="0.35">
      <c r="A99445">
        <v>300936</v>
      </c>
      <c r="B99445" s="2">
        <v>44398.787000000004</v>
      </c>
      <c r="C99445">
        <v>99202</v>
      </c>
      <c r="D99445">
        <v>181651</v>
      </c>
      <c r="E99445" s="43">
        <f t="shared" si="3106"/>
        <v>0.78700231481481486</v>
      </c>
      <c r="F99445" s="44" t="str">
        <f t="shared" si="3107"/>
        <v>Вечер</v>
      </c>
    </row>
    <row r="99446" spans="1:6" ht="15" x14ac:dyDescent="0.35">
      <c r="A99446">
        <v>300937</v>
      </c>
      <c r="B99446" s="2">
        <v>44398.787000000004</v>
      </c>
      <c r="C99446">
        <v>177681</v>
      </c>
      <c r="D99446">
        <v>294042</v>
      </c>
      <c r="E99446" s="43">
        <f t="shared" si="3106"/>
        <v>0.78700231481481486</v>
      </c>
      <c r="F99446" s="44" t="str">
        <f t="shared" si="3107"/>
        <v>Вечер</v>
      </c>
    </row>
    <row r="99447" spans="1:6" ht="15" x14ac:dyDescent="0.35">
      <c r="A99447">
        <v>300942</v>
      </c>
      <c r="B99447" s="2">
        <v>44398.787000000004</v>
      </c>
      <c r="C99447">
        <v>280396</v>
      </c>
      <c r="D99447">
        <v>352397</v>
      </c>
      <c r="E99447" s="43">
        <f t="shared" si="3106"/>
        <v>0.78700231481481486</v>
      </c>
      <c r="F99447" s="44" t="str">
        <f t="shared" si="3107"/>
        <v>Вечер</v>
      </c>
    </row>
    <row r="99448" spans="1:6" ht="15" x14ac:dyDescent="0.35">
      <c r="A99448">
        <v>300943</v>
      </c>
      <c r="B99448" s="2">
        <v>44398.788618122977</v>
      </c>
      <c r="C99448">
        <v>179397</v>
      </c>
      <c r="D99448">
        <v>183290</v>
      </c>
      <c r="E99448" s="43">
        <f t="shared" si="3106"/>
        <v>0.78862268518518519</v>
      </c>
      <c r="F99448" s="44" t="str">
        <f t="shared" si="3107"/>
        <v>Вечер</v>
      </c>
    </row>
    <row r="99449" spans="1:6" ht="15" x14ac:dyDescent="0.35">
      <c r="A99449">
        <v>300948</v>
      </c>
      <c r="B99449" s="2">
        <v>44398.790236245957</v>
      </c>
      <c r="C99449">
        <v>36663</v>
      </c>
      <c r="D99449">
        <v>298909</v>
      </c>
      <c r="E99449" s="43">
        <f t="shared" si="3106"/>
        <v>0.79023148148148137</v>
      </c>
      <c r="F99449" s="44" t="str">
        <f t="shared" si="3107"/>
        <v>Вечер</v>
      </c>
    </row>
    <row r="99450" spans="1:6" ht="15" x14ac:dyDescent="0.35">
      <c r="A99450">
        <v>300951</v>
      </c>
      <c r="B99450" s="2">
        <v>44398.790236245957</v>
      </c>
      <c r="C99450">
        <v>248769</v>
      </c>
      <c r="D99450">
        <v>76405</v>
      </c>
      <c r="E99450" s="43">
        <f t="shared" si="3106"/>
        <v>0.79023148148148137</v>
      </c>
      <c r="F99450" s="44" t="str">
        <f t="shared" si="3107"/>
        <v>Вечер</v>
      </c>
    </row>
    <row r="99451" spans="1:6" ht="15" x14ac:dyDescent="0.35">
      <c r="A99451">
        <v>300953</v>
      </c>
      <c r="B99451" s="2">
        <v>44398.790640776693</v>
      </c>
      <c r="C99451">
        <v>8934</v>
      </c>
      <c r="D99451">
        <v>388677</v>
      </c>
      <c r="E99451" s="43">
        <f t="shared" si="3106"/>
        <v>0.79063657407407406</v>
      </c>
      <c r="F99451" s="44" t="str">
        <f t="shared" si="3107"/>
        <v>Вечер</v>
      </c>
    </row>
    <row r="99452" spans="1:6" ht="15" x14ac:dyDescent="0.35">
      <c r="A99452">
        <v>300954</v>
      </c>
      <c r="B99452" s="2">
        <v>44398.791045307444</v>
      </c>
      <c r="C99452">
        <v>131319</v>
      </c>
      <c r="D99452">
        <v>158978</v>
      </c>
      <c r="E99452" s="43">
        <f t="shared" si="3106"/>
        <v>0.79104166666666664</v>
      </c>
      <c r="F99452" s="44" t="str">
        <f t="shared" si="3107"/>
        <v>Вечер</v>
      </c>
    </row>
    <row r="99453" spans="1:6" ht="15" x14ac:dyDescent="0.35">
      <c r="A99453">
        <v>300955</v>
      </c>
      <c r="B99453" s="2">
        <v>44398.791854368937</v>
      </c>
      <c r="C99453">
        <v>16398</v>
      </c>
      <c r="D99453">
        <v>108961</v>
      </c>
      <c r="E99453" s="43">
        <f t="shared" si="3106"/>
        <v>0.79185185185185192</v>
      </c>
      <c r="F99453" s="44" t="str">
        <f t="shared" si="3107"/>
        <v>Вечер</v>
      </c>
    </row>
    <row r="99454" spans="1:6" ht="15" x14ac:dyDescent="0.35">
      <c r="A99454">
        <v>300957</v>
      </c>
      <c r="B99454" s="2">
        <v>44398.791854368937</v>
      </c>
      <c r="C99454">
        <v>128838</v>
      </c>
      <c r="D99454">
        <v>472712</v>
      </c>
      <c r="E99454" s="43">
        <f t="shared" si="3106"/>
        <v>0.79185185185185192</v>
      </c>
      <c r="F99454" s="44" t="str">
        <f t="shared" si="3107"/>
        <v>Вечер</v>
      </c>
    </row>
    <row r="99455" spans="1:6" ht="15" x14ac:dyDescent="0.35">
      <c r="A99455">
        <v>300958</v>
      </c>
      <c r="B99455" s="2">
        <v>44398.792663430424</v>
      </c>
      <c r="C99455">
        <v>23295</v>
      </c>
      <c r="D99455">
        <v>442573</v>
      </c>
      <c r="E99455" s="43">
        <f t="shared" si="3106"/>
        <v>0.79266203703703697</v>
      </c>
      <c r="F99455" s="44" t="str">
        <f t="shared" si="3107"/>
        <v>Вечер</v>
      </c>
    </row>
    <row r="99456" spans="1:6" ht="15" x14ac:dyDescent="0.35">
      <c r="A99456">
        <v>300961</v>
      </c>
      <c r="B99456" s="2">
        <v>44398.792663430424</v>
      </c>
      <c r="C99456">
        <v>95128</v>
      </c>
      <c r="D99456">
        <v>360778</v>
      </c>
      <c r="E99456" s="43">
        <f t="shared" si="3106"/>
        <v>0.79266203703703697</v>
      </c>
      <c r="F99456" s="44" t="str">
        <f t="shared" si="3107"/>
        <v>Вечер</v>
      </c>
    </row>
    <row r="99457" spans="1:6" ht="15" x14ac:dyDescent="0.35">
      <c r="A99457">
        <v>300964</v>
      </c>
      <c r="B99457" s="2">
        <v>44398.793067961167</v>
      </c>
      <c r="C99457">
        <v>133647</v>
      </c>
      <c r="D99457">
        <v>242428</v>
      </c>
      <c r="E99457" s="43">
        <f t="shared" si="3106"/>
        <v>0.79306712962962955</v>
      </c>
      <c r="F99457" s="44" t="str">
        <f t="shared" si="3107"/>
        <v>Вечер</v>
      </c>
    </row>
    <row r="99458" spans="1:6" ht="15" x14ac:dyDescent="0.35">
      <c r="A99458">
        <v>300967</v>
      </c>
      <c r="B99458" s="2">
        <v>44398.793067961167</v>
      </c>
      <c r="C99458">
        <v>214647</v>
      </c>
      <c r="D99458">
        <v>170967</v>
      </c>
      <c r="E99458" s="43">
        <f t="shared" si="3106"/>
        <v>0.79306712962962955</v>
      </c>
      <c r="F99458" s="44" t="str">
        <f t="shared" si="3107"/>
        <v>Вечер</v>
      </c>
    </row>
    <row r="99459" spans="1:6" ht="15" x14ac:dyDescent="0.35">
      <c r="A99459">
        <v>300970</v>
      </c>
      <c r="B99459" s="2">
        <v>44398.793472491911</v>
      </c>
      <c r="C99459">
        <v>320126</v>
      </c>
      <c r="D99459">
        <v>397390</v>
      </c>
      <c r="E99459" s="43">
        <f t="shared" ref="E99459:E99522" si="3108">TIME(HOUR(B99459),MINUTE(B99459),SECOND(B99459))</f>
        <v>0.79347222222222225</v>
      </c>
      <c r="F99459" s="44" t="str">
        <f t="shared" ref="F99459:F99522" si="3109">IF(E99459&gt;=TIME(6,0,0),IF(E99459&lt;TIME(12,0,0),"Утро",IF(E99459&lt;TIME(18,0,0),"День",IF((E99459)&lt;TIME(23,0,0),"Вечер","Ночь"))),"Ночь")</f>
        <v>Вечер</v>
      </c>
    </row>
    <row r="99460" spans="1:6" ht="15" x14ac:dyDescent="0.35">
      <c r="A99460">
        <v>300973</v>
      </c>
      <c r="B99460" s="2">
        <v>44398.793877022654</v>
      </c>
      <c r="C99460">
        <v>317656</v>
      </c>
      <c r="D99460">
        <v>470762</v>
      </c>
      <c r="E99460" s="43">
        <f t="shared" si="3108"/>
        <v>0.79387731481481483</v>
      </c>
      <c r="F99460" s="44" t="str">
        <f t="shared" si="3109"/>
        <v>Вечер</v>
      </c>
    </row>
    <row r="99461" spans="1:6" ht="15" x14ac:dyDescent="0.35">
      <c r="A99461">
        <v>300978</v>
      </c>
      <c r="B99461" s="2">
        <v>44398.794281553397</v>
      </c>
      <c r="C99461">
        <v>296042</v>
      </c>
      <c r="D99461">
        <v>154256</v>
      </c>
      <c r="E99461" s="43">
        <f t="shared" si="3108"/>
        <v>0.79428240740740741</v>
      </c>
      <c r="F99461" s="44" t="str">
        <f t="shared" si="3109"/>
        <v>Вечер</v>
      </c>
    </row>
    <row r="99462" spans="1:6" ht="15" x14ac:dyDescent="0.35">
      <c r="A99462">
        <v>300980</v>
      </c>
      <c r="B99462" s="2">
        <v>44398.79468608414</v>
      </c>
      <c r="C99462">
        <v>33847</v>
      </c>
      <c r="D99462">
        <v>363218</v>
      </c>
      <c r="E99462" s="43">
        <f t="shared" si="3108"/>
        <v>0.7946875000000001</v>
      </c>
      <c r="F99462" s="44" t="str">
        <f t="shared" si="3109"/>
        <v>Вечер</v>
      </c>
    </row>
    <row r="99463" spans="1:6" ht="15" x14ac:dyDescent="0.35">
      <c r="A99463">
        <v>300983</v>
      </c>
      <c r="B99463" s="2">
        <v>44398.795495145627</v>
      </c>
      <c r="C99463">
        <v>152322</v>
      </c>
      <c r="D99463">
        <v>347008</v>
      </c>
      <c r="E99463" s="43">
        <f t="shared" si="3108"/>
        <v>0.79549768518518515</v>
      </c>
      <c r="F99463" s="44" t="str">
        <f t="shared" si="3109"/>
        <v>Вечер</v>
      </c>
    </row>
    <row r="99464" spans="1:6" ht="15" x14ac:dyDescent="0.35">
      <c r="A99464">
        <v>300988</v>
      </c>
      <c r="B99464" s="2">
        <v>44398.796666666662</v>
      </c>
      <c r="C99464">
        <v>186945</v>
      </c>
      <c r="D99464">
        <v>86587</v>
      </c>
      <c r="E99464" s="43">
        <f t="shared" si="3108"/>
        <v>0.79666666666666675</v>
      </c>
      <c r="F99464" s="44" t="str">
        <f t="shared" si="3109"/>
        <v>Вечер</v>
      </c>
    </row>
    <row r="99465" spans="1:6" ht="15" x14ac:dyDescent="0.35">
      <c r="A99465">
        <v>300989</v>
      </c>
      <c r="B99465" s="2">
        <v>44398.796708737864</v>
      </c>
      <c r="C99465">
        <v>176353</v>
      </c>
      <c r="D99465">
        <v>198326</v>
      </c>
      <c r="E99465" s="43">
        <f t="shared" si="3108"/>
        <v>0.79671296296296301</v>
      </c>
      <c r="F99465" s="44" t="str">
        <f t="shared" si="3109"/>
        <v>Вечер</v>
      </c>
    </row>
    <row r="99466" spans="1:6" ht="15" x14ac:dyDescent="0.35">
      <c r="A99466">
        <v>300993</v>
      </c>
      <c r="B99466" s="2">
        <v>44398.796708737864</v>
      </c>
      <c r="C99466">
        <v>282477</v>
      </c>
      <c r="D99466">
        <v>347393</v>
      </c>
      <c r="E99466" s="43">
        <f t="shared" si="3108"/>
        <v>0.79671296296296301</v>
      </c>
      <c r="F99466" s="44" t="str">
        <f t="shared" si="3109"/>
        <v>Вечер</v>
      </c>
    </row>
    <row r="99467" spans="1:6" ht="15" x14ac:dyDescent="0.35">
      <c r="A99467">
        <v>300994</v>
      </c>
      <c r="B99467" s="2">
        <v>44398.797922330101</v>
      </c>
      <c r="C99467">
        <v>327825</v>
      </c>
      <c r="D99467">
        <v>387595</v>
      </c>
      <c r="E99467" s="43">
        <f t="shared" si="3108"/>
        <v>0.79791666666666661</v>
      </c>
      <c r="F99467" s="44" t="str">
        <f t="shared" si="3109"/>
        <v>Вечер</v>
      </c>
    </row>
    <row r="99468" spans="1:6" ht="15" x14ac:dyDescent="0.35">
      <c r="A99468">
        <v>300995</v>
      </c>
      <c r="B99468" s="2">
        <v>44398.798326860844</v>
      </c>
      <c r="C99468">
        <v>152808</v>
      </c>
      <c r="D99468">
        <v>253722</v>
      </c>
      <c r="E99468" s="43">
        <f t="shared" si="3108"/>
        <v>0.79832175925925919</v>
      </c>
      <c r="F99468" s="44" t="str">
        <f t="shared" si="3109"/>
        <v>Вечер</v>
      </c>
    </row>
    <row r="99469" spans="1:6" ht="15" x14ac:dyDescent="0.35">
      <c r="A99469">
        <v>300997</v>
      </c>
      <c r="B99469" s="2">
        <v>44398.798326860844</v>
      </c>
      <c r="C99469">
        <v>155237</v>
      </c>
      <c r="D99469">
        <v>396959</v>
      </c>
      <c r="E99469" s="43">
        <f t="shared" si="3108"/>
        <v>0.79832175925925919</v>
      </c>
      <c r="F99469" s="44" t="str">
        <f t="shared" si="3109"/>
        <v>Вечер</v>
      </c>
    </row>
    <row r="99470" spans="1:6" ht="15" x14ac:dyDescent="0.35">
      <c r="A99470">
        <v>300998</v>
      </c>
      <c r="B99470" s="2">
        <v>44398.798326860844</v>
      </c>
      <c r="C99470">
        <v>291813</v>
      </c>
      <c r="D99470">
        <v>103966</v>
      </c>
      <c r="E99470" s="43">
        <f t="shared" si="3108"/>
        <v>0.79832175925925919</v>
      </c>
      <c r="F99470" s="44" t="str">
        <f t="shared" si="3109"/>
        <v>Вечер</v>
      </c>
    </row>
    <row r="99471" spans="1:6" ht="15" x14ac:dyDescent="0.35">
      <c r="A99471">
        <v>301000</v>
      </c>
      <c r="B99471" s="2">
        <v>44398.799540453074</v>
      </c>
      <c r="C99471">
        <v>280938</v>
      </c>
      <c r="D99471">
        <v>157871</v>
      </c>
      <c r="E99471" s="43">
        <f t="shared" si="3108"/>
        <v>0.79953703703703705</v>
      </c>
      <c r="F99471" s="44" t="str">
        <f t="shared" si="3109"/>
        <v>Вечер</v>
      </c>
    </row>
    <row r="99472" spans="1:6" ht="15" x14ac:dyDescent="0.35">
      <c r="A99472">
        <v>301004</v>
      </c>
      <c r="B99472" s="2">
        <v>44398.799540453074</v>
      </c>
      <c r="C99472">
        <v>299635</v>
      </c>
      <c r="D99472">
        <v>409827</v>
      </c>
      <c r="E99472" s="43">
        <f t="shared" si="3108"/>
        <v>0.79953703703703705</v>
      </c>
      <c r="F99472" s="44" t="str">
        <f t="shared" si="3109"/>
        <v>Вечер</v>
      </c>
    </row>
    <row r="99473" spans="1:6" ht="15" x14ac:dyDescent="0.35">
      <c r="A99473">
        <v>301008</v>
      </c>
      <c r="B99473" s="2">
        <v>44398.799944983824</v>
      </c>
      <c r="C99473">
        <v>329838</v>
      </c>
      <c r="D99473">
        <v>396686</v>
      </c>
      <c r="E99473" s="43">
        <f t="shared" si="3108"/>
        <v>0.79994212962962974</v>
      </c>
      <c r="F99473" s="44" t="str">
        <f t="shared" si="3109"/>
        <v>Вечер</v>
      </c>
    </row>
    <row r="99474" spans="1:6" ht="15" x14ac:dyDescent="0.35">
      <c r="A99474">
        <v>301010</v>
      </c>
      <c r="B99474" s="2">
        <v>44398.80034951456</v>
      </c>
      <c r="C99474">
        <v>11116</v>
      </c>
      <c r="D99474">
        <v>287493</v>
      </c>
      <c r="E99474" s="43">
        <f t="shared" si="3108"/>
        <v>0.80034722222222221</v>
      </c>
      <c r="F99474" s="44" t="str">
        <f t="shared" si="3109"/>
        <v>Вечер</v>
      </c>
    </row>
    <row r="99475" spans="1:6" ht="15" x14ac:dyDescent="0.35">
      <c r="A99475">
        <v>301013</v>
      </c>
      <c r="B99475" s="2">
        <v>44398.801158576054</v>
      </c>
      <c r="C99475">
        <v>114461</v>
      </c>
      <c r="D99475">
        <v>43099</v>
      </c>
      <c r="E99475" s="43">
        <f t="shared" si="3108"/>
        <v>0.80115740740740737</v>
      </c>
      <c r="F99475" s="44" t="str">
        <f t="shared" si="3109"/>
        <v>Вечер</v>
      </c>
    </row>
    <row r="99476" spans="1:6" ht="15" x14ac:dyDescent="0.35">
      <c r="A99476">
        <v>301016</v>
      </c>
      <c r="B99476" s="2">
        <v>44398.801158576054</v>
      </c>
      <c r="C99476">
        <v>155936</v>
      </c>
      <c r="D99476">
        <v>344690</v>
      </c>
      <c r="E99476" s="43">
        <f t="shared" si="3108"/>
        <v>0.80115740740740737</v>
      </c>
      <c r="F99476" s="44" t="str">
        <f t="shared" si="3109"/>
        <v>Вечер</v>
      </c>
    </row>
    <row r="99477" spans="1:6" ht="15" x14ac:dyDescent="0.35">
      <c r="A99477">
        <v>301017</v>
      </c>
      <c r="B99477" s="2">
        <v>44398.801158576054</v>
      </c>
      <c r="C99477">
        <v>194716</v>
      </c>
      <c r="D99477">
        <v>259488</v>
      </c>
      <c r="E99477" s="43">
        <f t="shared" si="3108"/>
        <v>0.80115740740740737</v>
      </c>
      <c r="F99477" s="44" t="str">
        <f t="shared" si="3109"/>
        <v>Вечер</v>
      </c>
    </row>
    <row r="99478" spans="1:6" ht="15" x14ac:dyDescent="0.35">
      <c r="A99478">
        <v>301022</v>
      </c>
      <c r="B99478" s="2">
        <v>44398.801563106797</v>
      </c>
      <c r="C99478">
        <v>44350</v>
      </c>
      <c r="D99478">
        <v>180863</v>
      </c>
      <c r="E99478" s="43">
        <f t="shared" si="3108"/>
        <v>0.80156250000000007</v>
      </c>
      <c r="F99478" s="44" t="str">
        <f t="shared" si="3109"/>
        <v>Вечер</v>
      </c>
    </row>
    <row r="99479" spans="1:6" ht="15" x14ac:dyDescent="0.35">
      <c r="A99479">
        <v>301024</v>
      </c>
      <c r="B99479" s="2">
        <v>44398.801563106797</v>
      </c>
      <c r="C99479">
        <v>67689</v>
      </c>
      <c r="D99479">
        <v>411922</v>
      </c>
      <c r="E99479" s="43">
        <f t="shared" si="3108"/>
        <v>0.80156250000000007</v>
      </c>
      <c r="F99479" s="44" t="str">
        <f t="shared" si="3109"/>
        <v>Вечер</v>
      </c>
    </row>
    <row r="99480" spans="1:6" ht="15" x14ac:dyDescent="0.35">
      <c r="A99480">
        <v>301025</v>
      </c>
      <c r="B99480" s="2">
        <v>44398.801563106797</v>
      </c>
      <c r="C99480">
        <v>185595</v>
      </c>
      <c r="D99480">
        <v>324859</v>
      </c>
      <c r="E99480" s="43">
        <f t="shared" si="3108"/>
        <v>0.80156250000000007</v>
      </c>
      <c r="F99480" s="44" t="str">
        <f t="shared" si="3109"/>
        <v>Вечер</v>
      </c>
    </row>
    <row r="99481" spans="1:6" ht="15" x14ac:dyDescent="0.35">
      <c r="A99481">
        <v>301030</v>
      </c>
      <c r="B99481" s="2">
        <v>44398.801967637541</v>
      </c>
      <c r="C99481">
        <v>13268</v>
      </c>
      <c r="D99481">
        <v>243728</v>
      </c>
      <c r="E99481" s="43">
        <f t="shared" si="3108"/>
        <v>0.80196759259259265</v>
      </c>
      <c r="F99481" s="44" t="str">
        <f t="shared" si="3109"/>
        <v>Вечер</v>
      </c>
    </row>
    <row r="99482" spans="1:6" ht="15" x14ac:dyDescent="0.35">
      <c r="A99482">
        <v>301033</v>
      </c>
      <c r="B99482" s="2">
        <v>44398.802372168284</v>
      </c>
      <c r="C99482">
        <v>273015</v>
      </c>
      <c r="D99482">
        <v>118549</v>
      </c>
      <c r="E99482" s="43">
        <f t="shared" si="3108"/>
        <v>0.80237268518518512</v>
      </c>
      <c r="F99482" s="44" t="str">
        <f t="shared" si="3109"/>
        <v>Вечер</v>
      </c>
    </row>
    <row r="99483" spans="1:6" ht="15" x14ac:dyDescent="0.35">
      <c r="A99483">
        <v>301035</v>
      </c>
      <c r="B99483" s="2">
        <v>44398.803181229778</v>
      </c>
      <c r="C99483">
        <v>343295</v>
      </c>
      <c r="D99483">
        <v>153873</v>
      </c>
      <c r="E99483" s="43">
        <f t="shared" si="3108"/>
        <v>0.80318287037037039</v>
      </c>
      <c r="F99483" s="44" t="str">
        <f t="shared" si="3109"/>
        <v>Вечер</v>
      </c>
    </row>
    <row r="99484" spans="1:6" ht="15" x14ac:dyDescent="0.35">
      <c r="A99484">
        <v>301040</v>
      </c>
      <c r="B99484" s="2">
        <v>44398.803990291264</v>
      </c>
      <c r="C99484">
        <v>18302</v>
      </c>
      <c r="D99484">
        <v>258219</v>
      </c>
      <c r="E99484" s="43">
        <f t="shared" si="3108"/>
        <v>0.80399305555555556</v>
      </c>
      <c r="F99484" s="44" t="str">
        <f t="shared" si="3109"/>
        <v>Вечер</v>
      </c>
    </row>
    <row r="99485" spans="1:6" ht="15" x14ac:dyDescent="0.35">
      <c r="A99485">
        <v>301044</v>
      </c>
      <c r="B99485" s="2">
        <v>44398.803990291264</v>
      </c>
      <c r="C99485">
        <v>61475</v>
      </c>
      <c r="D99485">
        <v>273603</v>
      </c>
      <c r="E99485" s="43">
        <f t="shared" si="3108"/>
        <v>0.80399305555555556</v>
      </c>
      <c r="F99485" s="44" t="str">
        <f t="shared" si="3109"/>
        <v>Вечер</v>
      </c>
    </row>
    <row r="99486" spans="1:6" ht="15" x14ac:dyDescent="0.35">
      <c r="A99486">
        <v>301049</v>
      </c>
      <c r="B99486" s="2">
        <v>44398.80601294498</v>
      </c>
      <c r="C99486">
        <v>267500</v>
      </c>
      <c r="D99486">
        <v>405774</v>
      </c>
      <c r="E99486" s="43">
        <f t="shared" si="3108"/>
        <v>0.80601851851851858</v>
      </c>
      <c r="F99486" s="44" t="str">
        <f t="shared" si="3109"/>
        <v>Вечер</v>
      </c>
    </row>
    <row r="99487" spans="1:6" ht="15" x14ac:dyDescent="0.35">
      <c r="A99487">
        <v>301052</v>
      </c>
      <c r="B99487" s="2">
        <v>44398.807226537218</v>
      </c>
      <c r="C99487">
        <v>254558</v>
      </c>
      <c r="D99487">
        <v>38735</v>
      </c>
      <c r="E99487" s="43">
        <f t="shared" si="3108"/>
        <v>0.80722222222222229</v>
      </c>
      <c r="F99487" s="44" t="str">
        <f t="shared" si="3109"/>
        <v>Вечер</v>
      </c>
    </row>
    <row r="99488" spans="1:6" ht="15" x14ac:dyDescent="0.35">
      <c r="A99488">
        <v>301057</v>
      </c>
      <c r="B99488" s="2">
        <v>44398.807226537218</v>
      </c>
      <c r="C99488">
        <v>342623</v>
      </c>
      <c r="D99488">
        <v>21760</v>
      </c>
      <c r="E99488" s="43">
        <f t="shared" si="3108"/>
        <v>0.80722222222222229</v>
      </c>
      <c r="F99488" s="44" t="str">
        <f t="shared" si="3109"/>
        <v>Вечер</v>
      </c>
    </row>
    <row r="99489" spans="1:6" ht="15" x14ac:dyDescent="0.35">
      <c r="A99489">
        <v>301058</v>
      </c>
      <c r="B99489" s="2">
        <v>44398.808035598711</v>
      </c>
      <c r="C99489">
        <v>7388</v>
      </c>
      <c r="D99489">
        <v>347393</v>
      </c>
      <c r="E99489" s="43">
        <f t="shared" si="3108"/>
        <v>0.80803240740740734</v>
      </c>
      <c r="F99489" s="44" t="str">
        <f t="shared" si="3109"/>
        <v>Вечер</v>
      </c>
    </row>
    <row r="99490" spans="1:6" ht="15" x14ac:dyDescent="0.35">
      <c r="A99490">
        <v>301063</v>
      </c>
      <c r="B99490" s="2">
        <v>44398.808035598711</v>
      </c>
      <c r="C99490">
        <v>35166</v>
      </c>
      <c r="D99490">
        <v>170185</v>
      </c>
      <c r="E99490" s="43">
        <f t="shared" si="3108"/>
        <v>0.80803240740740734</v>
      </c>
      <c r="F99490" s="44" t="str">
        <f t="shared" si="3109"/>
        <v>Вечер</v>
      </c>
    </row>
    <row r="99491" spans="1:6" ht="15" x14ac:dyDescent="0.35">
      <c r="A99491">
        <v>301068</v>
      </c>
      <c r="B99491" s="2">
        <v>44398.808440129447</v>
      </c>
      <c r="C99491">
        <v>91375</v>
      </c>
      <c r="D99491">
        <v>72760</v>
      </c>
      <c r="E99491" s="43">
        <f t="shared" si="3108"/>
        <v>0.80843750000000003</v>
      </c>
      <c r="F99491" s="44" t="str">
        <f t="shared" si="3109"/>
        <v>Вечер</v>
      </c>
    </row>
    <row r="99492" spans="1:6" ht="15" x14ac:dyDescent="0.35">
      <c r="A99492">
        <v>301069</v>
      </c>
      <c r="B99492" s="2">
        <v>44398.808440129447</v>
      </c>
      <c r="C99492">
        <v>134813</v>
      </c>
      <c r="D99492">
        <v>305608</v>
      </c>
      <c r="E99492" s="43">
        <f t="shared" si="3108"/>
        <v>0.80843750000000003</v>
      </c>
      <c r="F99492" s="44" t="str">
        <f t="shared" si="3109"/>
        <v>Вечер</v>
      </c>
    </row>
    <row r="99493" spans="1:6" ht="15" x14ac:dyDescent="0.35">
      <c r="A99493">
        <v>301072</v>
      </c>
      <c r="B99493" s="2">
        <v>44398.808440129447</v>
      </c>
      <c r="C99493">
        <v>187355</v>
      </c>
      <c r="D99493">
        <v>108086</v>
      </c>
      <c r="E99493" s="43">
        <f t="shared" si="3108"/>
        <v>0.80843750000000003</v>
      </c>
      <c r="F99493" s="44" t="str">
        <f t="shared" si="3109"/>
        <v>Вечер</v>
      </c>
    </row>
    <row r="99494" spans="1:6" ht="15" x14ac:dyDescent="0.35">
      <c r="A99494">
        <v>301075</v>
      </c>
      <c r="B99494" s="2">
        <v>44398.808440129447</v>
      </c>
      <c r="C99494">
        <v>244458</v>
      </c>
      <c r="D99494">
        <v>347008</v>
      </c>
      <c r="E99494" s="43">
        <f t="shared" si="3108"/>
        <v>0.80843750000000003</v>
      </c>
      <c r="F99494" s="44" t="str">
        <f t="shared" si="3109"/>
        <v>Вечер</v>
      </c>
    </row>
    <row r="99495" spans="1:6" ht="15" x14ac:dyDescent="0.35">
      <c r="A99495">
        <v>301077</v>
      </c>
      <c r="B99495" s="2">
        <v>44398.809653721684</v>
      </c>
      <c r="C99495">
        <v>181924</v>
      </c>
      <c r="D99495">
        <v>298909</v>
      </c>
      <c r="E99495" s="43">
        <f t="shared" si="3108"/>
        <v>0.80965277777777767</v>
      </c>
      <c r="F99495" s="44" t="str">
        <f t="shared" si="3109"/>
        <v>Вечер</v>
      </c>
    </row>
    <row r="99496" spans="1:6" ht="15" x14ac:dyDescent="0.35">
      <c r="A99496">
        <v>301082</v>
      </c>
      <c r="B99496" s="2">
        <v>44398.809653721684</v>
      </c>
      <c r="C99496">
        <v>347184</v>
      </c>
      <c r="D99496">
        <v>194335</v>
      </c>
      <c r="E99496" s="43">
        <f t="shared" si="3108"/>
        <v>0.80965277777777767</v>
      </c>
      <c r="F99496" s="44" t="str">
        <f t="shared" si="3109"/>
        <v>Вечер</v>
      </c>
    </row>
    <row r="99497" spans="1:6" ht="15" x14ac:dyDescent="0.35">
      <c r="A99497">
        <v>301087</v>
      </c>
      <c r="B99497" s="2">
        <v>44398.811271844665</v>
      </c>
      <c r="C99497">
        <v>34957</v>
      </c>
      <c r="D99497">
        <v>81226</v>
      </c>
      <c r="E99497" s="43">
        <f t="shared" si="3108"/>
        <v>0.81127314814814822</v>
      </c>
      <c r="F99497" s="44" t="str">
        <f t="shared" si="3109"/>
        <v>Вечер</v>
      </c>
    </row>
    <row r="99498" spans="1:6" ht="15" x14ac:dyDescent="0.35">
      <c r="A99498">
        <v>301090</v>
      </c>
      <c r="B99498" s="2">
        <v>44398.811271844665</v>
      </c>
      <c r="C99498">
        <v>119833</v>
      </c>
      <c r="D99498">
        <v>180863</v>
      </c>
      <c r="E99498" s="43">
        <f t="shared" si="3108"/>
        <v>0.81127314814814822</v>
      </c>
      <c r="F99498" s="44" t="str">
        <f t="shared" si="3109"/>
        <v>Вечер</v>
      </c>
    </row>
    <row r="99499" spans="1:6" ht="15" x14ac:dyDescent="0.35">
      <c r="A99499">
        <v>301091</v>
      </c>
      <c r="B99499" s="2">
        <v>44398.811271844665</v>
      </c>
      <c r="C99499">
        <v>187105</v>
      </c>
      <c r="D99499">
        <v>250679</v>
      </c>
      <c r="E99499" s="43">
        <f t="shared" si="3108"/>
        <v>0.81127314814814822</v>
      </c>
      <c r="F99499" s="44" t="str">
        <f t="shared" si="3109"/>
        <v>Вечер</v>
      </c>
    </row>
    <row r="99500" spans="1:6" ht="15" x14ac:dyDescent="0.35">
      <c r="A99500">
        <v>301094</v>
      </c>
      <c r="B99500" s="2">
        <v>44398.811271844665</v>
      </c>
      <c r="C99500">
        <v>198010</v>
      </c>
      <c r="D99500">
        <v>5151</v>
      </c>
      <c r="E99500" s="43">
        <f t="shared" si="3108"/>
        <v>0.81127314814814822</v>
      </c>
      <c r="F99500" s="44" t="str">
        <f t="shared" si="3109"/>
        <v>Вечер</v>
      </c>
    </row>
    <row r="99501" spans="1:6" ht="15" x14ac:dyDescent="0.35">
      <c r="A99501">
        <v>301096</v>
      </c>
      <c r="B99501" s="2">
        <v>44398.812485436894</v>
      </c>
      <c r="C99501">
        <v>321329</v>
      </c>
      <c r="D99501">
        <v>419338</v>
      </c>
      <c r="E99501" s="43">
        <f t="shared" si="3108"/>
        <v>0.81248842592592585</v>
      </c>
      <c r="F99501" s="44" t="str">
        <f t="shared" si="3109"/>
        <v>Вечер</v>
      </c>
    </row>
    <row r="99502" spans="1:6" ht="15" x14ac:dyDescent="0.35">
      <c r="A99502">
        <v>301097</v>
      </c>
      <c r="B99502" s="2">
        <v>44398.812889967638</v>
      </c>
      <c r="C99502">
        <v>27660</v>
      </c>
      <c r="D99502">
        <v>83550</v>
      </c>
      <c r="E99502" s="43">
        <f t="shared" si="3108"/>
        <v>0.81289351851851854</v>
      </c>
      <c r="F99502" s="44" t="str">
        <f t="shared" si="3109"/>
        <v>Вечер</v>
      </c>
    </row>
    <row r="99503" spans="1:6" ht="15" x14ac:dyDescent="0.35">
      <c r="A99503">
        <v>301098</v>
      </c>
      <c r="B99503" s="2">
        <v>44398.812889967638</v>
      </c>
      <c r="C99503">
        <v>136918</v>
      </c>
      <c r="D99503">
        <v>372008</v>
      </c>
      <c r="E99503" s="43">
        <f t="shared" si="3108"/>
        <v>0.81289351851851854</v>
      </c>
      <c r="F99503" s="44" t="str">
        <f t="shared" si="3109"/>
        <v>Вечер</v>
      </c>
    </row>
    <row r="99504" spans="1:6" ht="15" x14ac:dyDescent="0.35">
      <c r="A99504">
        <v>301103</v>
      </c>
      <c r="B99504" s="2">
        <v>44398.812889967638</v>
      </c>
      <c r="C99504">
        <v>259029</v>
      </c>
      <c r="D99504">
        <v>347393</v>
      </c>
      <c r="E99504" s="43">
        <f t="shared" si="3108"/>
        <v>0.81289351851851854</v>
      </c>
      <c r="F99504" s="44" t="str">
        <f t="shared" si="3109"/>
        <v>Вечер</v>
      </c>
    </row>
    <row r="99505" spans="1:6" ht="15" x14ac:dyDescent="0.35">
      <c r="A99505">
        <v>301105</v>
      </c>
      <c r="B99505" s="2">
        <v>44398.813699029124</v>
      </c>
      <c r="C99505">
        <v>67552</v>
      </c>
      <c r="D99505">
        <v>182984</v>
      </c>
      <c r="E99505" s="43">
        <f t="shared" si="3108"/>
        <v>0.81370370370370371</v>
      </c>
      <c r="F99505" s="44" t="str">
        <f t="shared" si="3109"/>
        <v>Вечер</v>
      </c>
    </row>
    <row r="99506" spans="1:6" ht="15" x14ac:dyDescent="0.35">
      <c r="A99506">
        <v>301108</v>
      </c>
      <c r="B99506" s="2">
        <v>44398.814333333336</v>
      </c>
      <c r="C99506">
        <v>235584</v>
      </c>
      <c r="D99506">
        <v>143150</v>
      </c>
      <c r="E99506" s="43">
        <f t="shared" si="3108"/>
        <v>0.8143287037037038</v>
      </c>
      <c r="F99506" s="44" t="str">
        <f t="shared" si="3109"/>
        <v>Вечер</v>
      </c>
    </row>
    <row r="99507" spans="1:6" ht="15" x14ac:dyDescent="0.35">
      <c r="A99507">
        <v>301111</v>
      </c>
      <c r="B99507" s="2">
        <v>44398.815317152104</v>
      </c>
      <c r="C99507">
        <v>328184</v>
      </c>
      <c r="D99507">
        <v>389702</v>
      </c>
      <c r="E99507" s="43">
        <f t="shared" si="3108"/>
        <v>0.8153125</v>
      </c>
      <c r="F99507" s="44" t="str">
        <f t="shared" si="3109"/>
        <v>Вечер</v>
      </c>
    </row>
    <row r="99508" spans="1:6" ht="15" x14ac:dyDescent="0.35">
      <c r="A99508">
        <v>301115</v>
      </c>
      <c r="B99508" s="2">
        <v>44398.815721682848</v>
      </c>
      <c r="C99508">
        <v>347549</v>
      </c>
      <c r="D99508">
        <v>21760</v>
      </c>
      <c r="E99508" s="43">
        <f t="shared" si="3108"/>
        <v>0.81571759259259258</v>
      </c>
      <c r="F99508" s="44" t="str">
        <f t="shared" si="3109"/>
        <v>Вечер</v>
      </c>
    </row>
    <row r="99509" spans="1:6" ht="15" x14ac:dyDescent="0.35">
      <c r="A99509">
        <v>301118</v>
      </c>
      <c r="B99509" s="2">
        <v>44398.816126213598</v>
      </c>
      <c r="C99509">
        <v>241198</v>
      </c>
      <c r="D99509">
        <v>259049</v>
      </c>
      <c r="E99509" s="43">
        <f t="shared" si="3108"/>
        <v>0.81612268518518516</v>
      </c>
      <c r="F99509" s="44" t="str">
        <f t="shared" si="3109"/>
        <v>Вечер</v>
      </c>
    </row>
    <row r="99510" spans="1:6" ht="15" x14ac:dyDescent="0.35">
      <c r="A99510">
        <v>301120</v>
      </c>
      <c r="B99510" s="2">
        <v>44398.816666666666</v>
      </c>
      <c r="C99510">
        <v>222084</v>
      </c>
      <c r="D99510">
        <v>7145</v>
      </c>
      <c r="E99510" s="43">
        <f t="shared" si="3108"/>
        <v>0.81666666666666676</v>
      </c>
      <c r="F99510" s="44" t="str">
        <f t="shared" si="3109"/>
        <v>Вечер</v>
      </c>
    </row>
    <row r="99511" spans="1:6" ht="15" x14ac:dyDescent="0.35">
      <c r="A99511">
        <v>301122</v>
      </c>
      <c r="B99511" s="2">
        <v>44398.817339805828</v>
      </c>
      <c r="C99511">
        <v>91873</v>
      </c>
      <c r="D99511">
        <v>250679</v>
      </c>
      <c r="E99511" s="43">
        <f t="shared" si="3108"/>
        <v>0.81733796296296291</v>
      </c>
      <c r="F99511" s="44" t="str">
        <f t="shared" si="3109"/>
        <v>Вечер</v>
      </c>
    </row>
    <row r="99512" spans="1:6" ht="15" x14ac:dyDescent="0.35">
      <c r="A99512">
        <v>301127</v>
      </c>
      <c r="B99512" s="2">
        <v>44398.817744336571</v>
      </c>
      <c r="C99512">
        <v>62444</v>
      </c>
      <c r="D99512">
        <v>13019</v>
      </c>
      <c r="E99512" s="43">
        <f t="shared" si="3108"/>
        <v>0.81774305555555549</v>
      </c>
      <c r="F99512" s="44" t="str">
        <f t="shared" si="3109"/>
        <v>Вечер</v>
      </c>
    </row>
    <row r="99513" spans="1:6" ht="15" x14ac:dyDescent="0.35">
      <c r="A99513">
        <v>301132</v>
      </c>
      <c r="B99513" s="2">
        <v>44398.817999999999</v>
      </c>
      <c r="C99513">
        <v>218095</v>
      </c>
      <c r="D99513">
        <v>314219</v>
      </c>
      <c r="E99513" s="43">
        <f t="shared" si="3108"/>
        <v>0.81799768518518512</v>
      </c>
      <c r="F99513" s="44" t="str">
        <f t="shared" si="3109"/>
        <v>Вечер</v>
      </c>
    </row>
    <row r="99514" spans="1:6" ht="15" x14ac:dyDescent="0.35">
      <c r="A99514">
        <v>301135</v>
      </c>
      <c r="B99514" s="2">
        <v>44398.818148867314</v>
      </c>
      <c r="C99514">
        <v>20946</v>
      </c>
      <c r="D99514">
        <v>245484</v>
      </c>
      <c r="E99514" s="43">
        <f t="shared" si="3108"/>
        <v>0.81814814814814818</v>
      </c>
      <c r="F99514" s="44" t="str">
        <f t="shared" si="3109"/>
        <v>Вечер</v>
      </c>
    </row>
    <row r="99515" spans="1:6" ht="15" x14ac:dyDescent="0.35">
      <c r="A99515">
        <v>301139</v>
      </c>
      <c r="B99515" s="2">
        <v>44398.818553398058</v>
      </c>
      <c r="C99515">
        <v>346932</v>
      </c>
      <c r="D99515">
        <v>471403</v>
      </c>
      <c r="E99515" s="43">
        <f t="shared" si="3108"/>
        <v>0.81855324074074076</v>
      </c>
      <c r="F99515" s="44" t="str">
        <f t="shared" si="3109"/>
        <v>Вечер</v>
      </c>
    </row>
    <row r="99516" spans="1:6" ht="15" x14ac:dyDescent="0.35">
      <c r="A99516">
        <v>301140</v>
      </c>
      <c r="B99516" s="2">
        <v>44398.818957928801</v>
      </c>
      <c r="C99516">
        <v>114307</v>
      </c>
      <c r="D99516">
        <v>7215</v>
      </c>
      <c r="E99516" s="43">
        <f t="shared" si="3108"/>
        <v>0.81895833333333334</v>
      </c>
      <c r="F99516" s="44" t="str">
        <f t="shared" si="3109"/>
        <v>Вечер</v>
      </c>
    </row>
    <row r="99517" spans="1:6" ht="15" x14ac:dyDescent="0.35">
      <c r="A99517">
        <v>301143</v>
      </c>
      <c r="B99517" s="2">
        <v>44398.818957928808</v>
      </c>
      <c r="C99517">
        <v>294953</v>
      </c>
      <c r="D99517">
        <v>230507</v>
      </c>
      <c r="E99517" s="43">
        <f t="shared" si="3108"/>
        <v>0.81895833333333334</v>
      </c>
      <c r="F99517" s="44" t="str">
        <f t="shared" si="3109"/>
        <v>Вечер</v>
      </c>
    </row>
    <row r="99518" spans="1:6" ht="15" x14ac:dyDescent="0.35">
      <c r="A99518">
        <v>301146</v>
      </c>
      <c r="B99518" s="2">
        <v>44398.819000000003</v>
      </c>
      <c r="C99518">
        <v>307316</v>
      </c>
      <c r="D99518">
        <v>270401</v>
      </c>
      <c r="E99518" s="43">
        <f t="shared" si="3108"/>
        <v>0.81900462962962972</v>
      </c>
      <c r="F99518" s="44" t="str">
        <f t="shared" si="3109"/>
        <v>Вечер</v>
      </c>
    </row>
    <row r="99519" spans="1:6" ht="15" x14ac:dyDescent="0.35">
      <c r="A99519">
        <v>301150</v>
      </c>
      <c r="B99519" s="2">
        <v>44398.819362459551</v>
      </c>
      <c r="C99519">
        <v>177327</v>
      </c>
      <c r="D99519">
        <v>411922</v>
      </c>
      <c r="E99519" s="43">
        <f t="shared" si="3108"/>
        <v>0.81936342592592604</v>
      </c>
      <c r="F99519" s="44" t="str">
        <f t="shared" si="3109"/>
        <v>Вечер</v>
      </c>
    </row>
    <row r="99520" spans="1:6" ht="15" x14ac:dyDescent="0.35">
      <c r="A99520">
        <v>301153</v>
      </c>
      <c r="B99520" s="2">
        <v>44398.819362459551</v>
      </c>
      <c r="C99520">
        <v>309596</v>
      </c>
      <c r="D99520">
        <v>21760</v>
      </c>
      <c r="E99520" s="43">
        <f t="shared" si="3108"/>
        <v>0.81936342592592604</v>
      </c>
      <c r="F99520" s="44" t="str">
        <f t="shared" si="3109"/>
        <v>Вечер</v>
      </c>
    </row>
    <row r="99521" spans="1:6" ht="15" x14ac:dyDescent="0.35">
      <c r="A99521">
        <v>301155</v>
      </c>
      <c r="B99521" s="2">
        <v>44398.820576051781</v>
      </c>
      <c r="C99521">
        <v>202849</v>
      </c>
      <c r="D99521">
        <v>341844</v>
      </c>
      <c r="E99521" s="43">
        <f t="shared" si="3108"/>
        <v>0.82057870370370367</v>
      </c>
      <c r="F99521" s="44" t="str">
        <f t="shared" si="3109"/>
        <v>Вечер</v>
      </c>
    </row>
    <row r="99522" spans="1:6" ht="15" x14ac:dyDescent="0.35">
      <c r="A99522">
        <v>301160</v>
      </c>
      <c r="B99522" s="2">
        <v>44398.820980582524</v>
      </c>
      <c r="C99522">
        <v>23099</v>
      </c>
      <c r="D99522">
        <v>146115</v>
      </c>
      <c r="E99522" s="43">
        <f t="shared" si="3108"/>
        <v>0.82098379629629636</v>
      </c>
      <c r="F99522" s="44" t="str">
        <f t="shared" si="3109"/>
        <v>Вечер</v>
      </c>
    </row>
    <row r="99523" spans="1:6" ht="15" x14ac:dyDescent="0.35">
      <c r="A99523">
        <v>301163</v>
      </c>
      <c r="B99523" s="2">
        <v>44398.820980582524</v>
      </c>
      <c r="C99523">
        <v>340586</v>
      </c>
      <c r="D99523">
        <v>158978</v>
      </c>
      <c r="E99523" s="43">
        <f t="shared" ref="E99523:E99586" si="3110">TIME(HOUR(B99523),MINUTE(B99523),SECOND(B99523))</f>
        <v>0.82098379629629636</v>
      </c>
      <c r="F99523" s="44" t="str">
        <f t="shared" ref="F99523:F99586" si="3111">IF(E99523&gt;=TIME(6,0,0),IF(E99523&lt;TIME(12,0,0),"Утро",IF(E99523&lt;TIME(18,0,0),"День",IF((E99523)&lt;TIME(23,0,0),"Вечер","Ночь"))),"Ночь")</f>
        <v>Вечер</v>
      </c>
    </row>
    <row r="99524" spans="1:6" ht="15" x14ac:dyDescent="0.35">
      <c r="A99524">
        <v>301168</v>
      </c>
      <c r="B99524" s="2">
        <v>44398.823003236241</v>
      </c>
      <c r="C99524">
        <v>35539</v>
      </c>
      <c r="D99524">
        <v>308577</v>
      </c>
      <c r="E99524" s="43">
        <f t="shared" si="3110"/>
        <v>0.82299768518518512</v>
      </c>
      <c r="F99524" s="44" t="str">
        <f t="shared" si="3111"/>
        <v>Вечер</v>
      </c>
    </row>
    <row r="99525" spans="1:6" ht="15" x14ac:dyDescent="0.35">
      <c r="A99525">
        <v>301172</v>
      </c>
      <c r="B99525" s="2">
        <v>44398.823003236241</v>
      </c>
      <c r="C99525">
        <v>335129</v>
      </c>
      <c r="D99525">
        <v>411922</v>
      </c>
      <c r="E99525" s="43">
        <f t="shared" si="3110"/>
        <v>0.82299768518518512</v>
      </c>
      <c r="F99525" s="44" t="str">
        <f t="shared" si="3111"/>
        <v>Вечер</v>
      </c>
    </row>
    <row r="99526" spans="1:6" ht="15" x14ac:dyDescent="0.35">
      <c r="A99526">
        <v>301176</v>
      </c>
      <c r="B99526" s="2">
        <v>44398.824216828478</v>
      </c>
      <c r="C99526">
        <v>214374</v>
      </c>
      <c r="D99526">
        <v>440825</v>
      </c>
      <c r="E99526" s="43">
        <f t="shared" si="3110"/>
        <v>0.82421296296296298</v>
      </c>
      <c r="F99526" s="44" t="str">
        <f t="shared" si="3111"/>
        <v>Вечер</v>
      </c>
    </row>
    <row r="99527" spans="1:6" ht="15" x14ac:dyDescent="0.35">
      <c r="A99527">
        <v>301180</v>
      </c>
      <c r="B99527" s="2">
        <v>44398.825430420715</v>
      </c>
      <c r="C99527">
        <v>99829</v>
      </c>
      <c r="D99527">
        <v>4572</v>
      </c>
      <c r="E99527" s="43">
        <f t="shared" si="3110"/>
        <v>0.82542824074074073</v>
      </c>
      <c r="F99527" s="44" t="str">
        <f t="shared" si="3111"/>
        <v>Вечер</v>
      </c>
    </row>
    <row r="99528" spans="1:6" ht="15" x14ac:dyDescent="0.35">
      <c r="A99528">
        <v>301184</v>
      </c>
      <c r="B99528" s="2">
        <v>44398.825834951458</v>
      </c>
      <c r="C99528">
        <v>82909</v>
      </c>
      <c r="D99528">
        <v>301748</v>
      </c>
      <c r="E99528" s="43">
        <f t="shared" si="3110"/>
        <v>0.82583333333333331</v>
      </c>
      <c r="F99528" s="44" t="str">
        <f t="shared" si="3111"/>
        <v>Вечер</v>
      </c>
    </row>
    <row r="99529" spans="1:6" ht="15" x14ac:dyDescent="0.35">
      <c r="A99529">
        <v>301186</v>
      </c>
      <c r="B99529" s="2">
        <v>44398.825834951458</v>
      </c>
      <c r="C99529">
        <v>86582</v>
      </c>
      <c r="D99529">
        <v>473327</v>
      </c>
      <c r="E99529" s="43">
        <f t="shared" si="3110"/>
        <v>0.82583333333333331</v>
      </c>
      <c r="F99529" s="44" t="str">
        <f t="shared" si="3111"/>
        <v>Вечер</v>
      </c>
    </row>
    <row r="99530" spans="1:6" ht="15" x14ac:dyDescent="0.35">
      <c r="A99530">
        <v>301187</v>
      </c>
      <c r="B99530" s="2">
        <v>44398.826239482201</v>
      </c>
      <c r="C99530">
        <v>12132</v>
      </c>
      <c r="D99530">
        <v>411922</v>
      </c>
      <c r="E99530" s="43">
        <f t="shared" si="3110"/>
        <v>0.826238425925926</v>
      </c>
      <c r="F99530" s="44" t="str">
        <f t="shared" si="3111"/>
        <v>Вечер</v>
      </c>
    </row>
    <row r="99531" spans="1:6" ht="15" x14ac:dyDescent="0.35">
      <c r="A99531">
        <v>301191</v>
      </c>
      <c r="B99531" s="2">
        <v>44398.826239482201</v>
      </c>
      <c r="C99531">
        <v>55911</v>
      </c>
      <c r="D99531">
        <v>158978</v>
      </c>
      <c r="E99531" s="43">
        <f t="shared" si="3110"/>
        <v>0.826238425925926</v>
      </c>
      <c r="F99531" s="44" t="str">
        <f t="shared" si="3111"/>
        <v>Вечер</v>
      </c>
    </row>
    <row r="99532" spans="1:6" ht="15" x14ac:dyDescent="0.35">
      <c r="A99532">
        <v>301196</v>
      </c>
      <c r="B99532" s="2">
        <v>44398.826239482201</v>
      </c>
      <c r="C99532">
        <v>285121</v>
      </c>
      <c r="D99532">
        <v>230507</v>
      </c>
      <c r="E99532" s="43">
        <f t="shared" si="3110"/>
        <v>0.826238425925926</v>
      </c>
      <c r="F99532" s="44" t="str">
        <f t="shared" si="3111"/>
        <v>Вечер</v>
      </c>
    </row>
    <row r="99533" spans="1:6" ht="15" x14ac:dyDescent="0.35">
      <c r="A99533">
        <v>301199</v>
      </c>
      <c r="B99533" s="2">
        <v>44398.826644012945</v>
      </c>
      <c r="C99533">
        <v>302858</v>
      </c>
      <c r="D99533">
        <v>117371</v>
      </c>
      <c r="E99533" s="43">
        <f t="shared" si="3110"/>
        <v>0.82664351851851858</v>
      </c>
      <c r="F99533" s="44" t="str">
        <f t="shared" si="3111"/>
        <v>Вечер</v>
      </c>
    </row>
    <row r="99534" spans="1:6" ht="15" x14ac:dyDescent="0.35">
      <c r="A99534">
        <v>301200</v>
      </c>
      <c r="B99534" s="2">
        <v>44398.827048543688</v>
      </c>
      <c r="C99534">
        <v>171972</v>
      </c>
      <c r="D99534">
        <v>411922</v>
      </c>
      <c r="E99534" s="43">
        <f t="shared" si="3110"/>
        <v>0.82704861111111105</v>
      </c>
      <c r="F99534" s="44" t="str">
        <f t="shared" si="3111"/>
        <v>Вечер</v>
      </c>
    </row>
    <row r="99535" spans="1:6" ht="15" x14ac:dyDescent="0.35">
      <c r="A99535">
        <v>301205</v>
      </c>
      <c r="B99535" s="2">
        <v>44398.827453074438</v>
      </c>
      <c r="C99535">
        <v>284920</v>
      </c>
      <c r="D99535">
        <v>397390</v>
      </c>
      <c r="E99535" s="43">
        <f t="shared" si="3110"/>
        <v>0.82745370370370364</v>
      </c>
      <c r="F99535" s="44" t="str">
        <f t="shared" si="3111"/>
        <v>Вечер</v>
      </c>
    </row>
    <row r="99536" spans="1:6" ht="15" x14ac:dyDescent="0.35">
      <c r="A99536">
        <v>301209</v>
      </c>
      <c r="B99536" s="2">
        <v>44398.827857605174</v>
      </c>
      <c r="C99536">
        <v>27443</v>
      </c>
      <c r="D99536">
        <v>347008</v>
      </c>
      <c r="E99536" s="43">
        <f t="shared" si="3110"/>
        <v>0.82785879629629633</v>
      </c>
      <c r="F99536" s="44" t="str">
        <f t="shared" si="3111"/>
        <v>Вечер</v>
      </c>
    </row>
    <row r="99537" spans="1:6" ht="15" x14ac:dyDescent="0.35">
      <c r="A99537">
        <v>301212</v>
      </c>
      <c r="B99537" s="2">
        <v>44398.828262135925</v>
      </c>
      <c r="C99537">
        <v>13532</v>
      </c>
      <c r="D99537">
        <v>347008</v>
      </c>
      <c r="E99537" s="43">
        <f t="shared" si="3110"/>
        <v>0.82826388888888891</v>
      </c>
      <c r="F99537" s="44" t="str">
        <f t="shared" si="3111"/>
        <v>Вечер</v>
      </c>
    </row>
    <row r="99538" spans="1:6" ht="15" x14ac:dyDescent="0.35">
      <c r="A99538">
        <v>301214</v>
      </c>
      <c r="B99538" s="2">
        <v>44398.828262135925</v>
      </c>
      <c r="C99538">
        <v>173491</v>
      </c>
      <c r="D99538">
        <v>312954</v>
      </c>
      <c r="E99538" s="43">
        <f t="shared" si="3110"/>
        <v>0.82826388888888891</v>
      </c>
      <c r="F99538" s="44" t="str">
        <f t="shared" si="3111"/>
        <v>Вечер</v>
      </c>
    </row>
    <row r="99539" spans="1:6" ht="15" x14ac:dyDescent="0.35">
      <c r="A99539">
        <v>301216</v>
      </c>
      <c r="B99539" s="2">
        <v>44398.828666666668</v>
      </c>
      <c r="C99539">
        <v>50637</v>
      </c>
      <c r="D99539">
        <v>318588</v>
      </c>
      <c r="E99539" s="43">
        <f t="shared" si="3110"/>
        <v>0.82866898148148149</v>
      </c>
      <c r="F99539" s="44" t="str">
        <f t="shared" si="3111"/>
        <v>Вечер</v>
      </c>
    </row>
    <row r="99540" spans="1:6" ht="15" x14ac:dyDescent="0.35">
      <c r="A99540">
        <v>301221</v>
      </c>
      <c r="B99540" s="2">
        <v>44398.828666666668</v>
      </c>
      <c r="C99540">
        <v>212859</v>
      </c>
      <c r="D99540">
        <v>405685</v>
      </c>
      <c r="E99540" s="43">
        <f t="shared" si="3110"/>
        <v>0.82866898148148149</v>
      </c>
      <c r="F99540" s="44" t="str">
        <f t="shared" si="3111"/>
        <v>Вечер</v>
      </c>
    </row>
    <row r="99541" spans="1:6" ht="15" x14ac:dyDescent="0.35">
      <c r="A99541">
        <v>301226</v>
      </c>
      <c r="B99541" s="2">
        <v>44398.828666666668</v>
      </c>
      <c r="C99541">
        <v>254719</v>
      </c>
      <c r="D99541">
        <v>194335</v>
      </c>
      <c r="E99541" s="43">
        <f t="shared" si="3110"/>
        <v>0.82866898148148149</v>
      </c>
      <c r="F99541" s="44" t="str">
        <f t="shared" si="3111"/>
        <v>Вечер</v>
      </c>
    </row>
    <row r="99542" spans="1:6" ht="15" x14ac:dyDescent="0.35">
      <c r="A99542">
        <v>301227</v>
      </c>
      <c r="B99542" s="2">
        <v>44398.829071197411</v>
      </c>
      <c r="C99542">
        <v>99150</v>
      </c>
      <c r="D99542">
        <v>119030</v>
      </c>
      <c r="E99542" s="43">
        <f t="shared" si="3110"/>
        <v>0.82907407407407396</v>
      </c>
      <c r="F99542" s="44" t="str">
        <f t="shared" si="3111"/>
        <v>Вечер</v>
      </c>
    </row>
    <row r="99543" spans="1:6" ht="15" x14ac:dyDescent="0.35">
      <c r="A99543">
        <v>301230</v>
      </c>
      <c r="B99543" s="2">
        <v>44398.860220064722</v>
      </c>
      <c r="C99543">
        <v>136706</v>
      </c>
      <c r="D99543">
        <v>472712</v>
      </c>
      <c r="E99543" s="43">
        <f t="shared" si="3110"/>
        <v>0.86021990740740739</v>
      </c>
      <c r="F99543" s="44" t="str">
        <f t="shared" si="3111"/>
        <v>Вечер</v>
      </c>
    </row>
    <row r="99544" spans="1:6" ht="15" x14ac:dyDescent="0.35">
      <c r="A99544">
        <v>301231</v>
      </c>
      <c r="B99544" s="2">
        <v>44398.860220064722</v>
      </c>
      <c r="C99544">
        <v>253616</v>
      </c>
      <c r="D99544">
        <v>81550</v>
      </c>
      <c r="E99544" s="43">
        <f t="shared" si="3110"/>
        <v>0.86021990740740739</v>
      </c>
      <c r="F99544" s="44" t="str">
        <f t="shared" si="3111"/>
        <v>Вечер</v>
      </c>
    </row>
    <row r="99545" spans="1:6" ht="15" x14ac:dyDescent="0.35">
      <c r="A99545">
        <v>301232</v>
      </c>
      <c r="B99545" s="2">
        <v>44398.861433656959</v>
      </c>
      <c r="C99545">
        <v>109050</v>
      </c>
      <c r="D99545">
        <v>472712</v>
      </c>
      <c r="E99545" s="43">
        <f t="shared" si="3110"/>
        <v>0.86143518518518514</v>
      </c>
      <c r="F99545" s="44" t="str">
        <f t="shared" si="3111"/>
        <v>Вечер</v>
      </c>
    </row>
    <row r="99546" spans="1:6" ht="15" x14ac:dyDescent="0.35">
      <c r="A99546">
        <v>301235</v>
      </c>
      <c r="B99546" s="2">
        <v>44398.861433656959</v>
      </c>
      <c r="C99546">
        <v>313419</v>
      </c>
      <c r="D99546">
        <v>436838</v>
      </c>
      <c r="E99546" s="43">
        <f t="shared" si="3110"/>
        <v>0.86143518518518514</v>
      </c>
      <c r="F99546" s="44" t="str">
        <f t="shared" si="3111"/>
        <v>Вечер</v>
      </c>
    </row>
    <row r="99547" spans="1:6" ht="15" x14ac:dyDescent="0.35">
      <c r="A99547">
        <v>301238</v>
      </c>
      <c r="B99547" s="2">
        <v>44398.862647249189</v>
      </c>
      <c r="C99547">
        <v>335012</v>
      </c>
      <c r="D99547">
        <v>347008</v>
      </c>
      <c r="E99547" s="43">
        <f t="shared" si="3110"/>
        <v>0.86265046296296299</v>
      </c>
      <c r="F99547" s="44" t="str">
        <f t="shared" si="3111"/>
        <v>Вечер</v>
      </c>
    </row>
    <row r="99548" spans="1:6" ht="15" x14ac:dyDescent="0.35">
      <c r="A99548">
        <v>301241</v>
      </c>
      <c r="B99548" s="2">
        <v>44398.863051779939</v>
      </c>
      <c r="C99548">
        <v>128147</v>
      </c>
      <c r="D99548">
        <v>230507</v>
      </c>
      <c r="E99548" s="43">
        <f t="shared" si="3110"/>
        <v>0.86305555555555558</v>
      </c>
      <c r="F99548" s="44" t="str">
        <f t="shared" si="3111"/>
        <v>Вечер</v>
      </c>
    </row>
    <row r="99549" spans="1:6" ht="15" x14ac:dyDescent="0.35">
      <c r="A99549">
        <v>301245</v>
      </c>
      <c r="B99549" s="2">
        <v>44398.863860841426</v>
      </c>
      <c r="C99549">
        <v>48429</v>
      </c>
      <c r="D99549">
        <v>378749</v>
      </c>
      <c r="E99549" s="43">
        <f t="shared" si="3110"/>
        <v>0.86386574074074074</v>
      </c>
      <c r="F99549" s="44" t="str">
        <f t="shared" si="3111"/>
        <v>Вечер</v>
      </c>
    </row>
    <row r="99550" spans="1:6" ht="15" x14ac:dyDescent="0.35">
      <c r="A99550">
        <v>301246</v>
      </c>
      <c r="B99550" s="2">
        <v>44398.864000000001</v>
      </c>
      <c r="C99550">
        <v>209827</v>
      </c>
      <c r="D99550">
        <v>411922</v>
      </c>
      <c r="E99550" s="43">
        <f t="shared" si="3110"/>
        <v>0.86400462962962965</v>
      </c>
      <c r="F99550" s="44" t="str">
        <f t="shared" si="3111"/>
        <v>Вечер</v>
      </c>
    </row>
    <row r="99551" spans="1:6" ht="15" x14ac:dyDescent="0.35">
      <c r="A99551">
        <v>301248</v>
      </c>
      <c r="B99551" s="2">
        <v>44398.864265372169</v>
      </c>
      <c r="C99551">
        <v>142290</v>
      </c>
      <c r="D99551">
        <v>155428</v>
      </c>
      <c r="E99551" s="43">
        <f t="shared" si="3110"/>
        <v>0.86427083333333332</v>
      </c>
      <c r="F99551" s="44" t="str">
        <f t="shared" si="3111"/>
        <v>Вечер</v>
      </c>
    </row>
    <row r="99552" spans="1:6" ht="15" x14ac:dyDescent="0.35">
      <c r="A99552">
        <v>301252</v>
      </c>
      <c r="B99552" s="2">
        <v>44398.864669902912</v>
      </c>
      <c r="C99552">
        <v>21967</v>
      </c>
      <c r="D99552">
        <v>13229</v>
      </c>
      <c r="E99552" s="43">
        <f t="shared" si="3110"/>
        <v>0.86466435185185186</v>
      </c>
      <c r="F99552" s="44" t="str">
        <f t="shared" si="3111"/>
        <v>Вечер</v>
      </c>
    </row>
    <row r="99553" spans="1:6" ht="15" x14ac:dyDescent="0.35">
      <c r="A99553">
        <v>301255</v>
      </c>
      <c r="B99553" s="2">
        <v>44398.864669902912</v>
      </c>
      <c r="C99553">
        <v>301425</v>
      </c>
      <c r="D99553">
        <v>230507</v>
      </c>
      <c r="E99553" s="43">
        <f t="shared" si="3110"/>
        <v>0.86466435185185186</v>
      </c>
      <c r="F99553" s="44" t="str">
        <f t="shared" si="3111"/>
        <v>Вечер</v>
      </c>
    </row>
    <row r="99554" spans="1:6" ht="15" x14ac:dyDescent="0.35">
      <c r="A99554">
        <v>301258</v>
      </c>
      <c r="B99554" s="2">
        <v>44398.865883495142</v>
      </c>
      <c r="C99554">
        <v>299147</v>
      </c>
      <c r="D99554">
        <v>230778</v>
      </c>
      <c r="E99554" s="43">
        <f t="shared" si="3110"/>
        <v>0.86587962962962972</v>
      </c>
      <c r="F99554" s="44" t="str">
        <f t="shared" si="3111"/>
        <v>Вечер</v>
      </c>
    </row>
    <row r="99555" spans="1:6" ht="15" x14ac:dyDescent="0.35">
      <c r="A99555">
        <v>301263</v>
      </c>
      <c r="B99555" s="2">
        <v>44398.866000000002</v>
      </c>
      <c r="C99555">
        <v>266960</v>
      </c>
      <c r="D99555">
        <v>351192</v>
      </c>
      <c r="E99555" s="43">
        <f t="shared" si="3110"/>
        <v>0.86599537037037033</v>
      </c>
      <c r="F99555" s="44" t="str">
        <f t="shared" si="3111"/>
        <v>Вечер</v>
      </c>
    </row>
    <row r="99556" spans="1:6" ht="15" x14ac:dyDescent="0.35">
      <c r="A99556">
        <v>301264</v>
      </c>
      <c r="B99556" s="2">
        <v>44398.866692556629</v>
      </c>
      <c r="C99556">
        <v>65044</v>
      </c>
      <c r="D99556">
        <v>351192</v>
      </c>
      <c r="E99556" s="43">
        <f t="shared" si="3110"/>
        <v>0.86668981481481477</v>
      </c>
      <c r="F99556" s="44" t="str">
        <f t="shared" si="3111"/>
        <v>Вечер</v>
      </c>
    </row>
    <row r="99557" spans="1:6" ht="15" x14ac:dyDescent="0.35">
      <c r="A99557">
        <v>301269</v>
      </c>
      <c r="B99557" s="2">
        <v>44398.866692556636</v>
      </c>
      <c r="C99557">
        <v>110633</v>
      </c>
      <c r="D99557">
        <v>436459</v>
      </c>
      <c r="E99557" s="43">
        <f t="shared" si="3110"/>
        <v>0.86668981481481477</v>
      </c>
      <c r="F99557" s="44" t="str">
        <f t="shared" si="3111"/>
        <v>Вечер</v>
      </c>
    </row>
    <row r="99558" spans="1:6" ht="15" x14ac:dyDescent="0.35">
      <c r="A99558">
        <v>301271</v>
      </c>
      <c r="B99558" s="2">
        <v>44398.867097087379</v>
      </c>
      <c r="C99558">
        <v>176723</v>
      </c>
      <c r="D99558">
        <v>230507</v>
      </c>
      <c r="E99558" s="43">
        <f t="shared" si="3110"/>
        <v>0.86709490740740736</v>
      </c>
      <c r="F99558" s="44" t="str">
        <f t="shared" si="3111"/>
        <v>Вечер</v>
      </c>
    </row>
    <row r="99559" spans="1:6" ht="15" x14ac:dyDescent="0.35">
      <c r="A99559">
        <v>301275</v>
      </c>
      <c r="B99559" s="2">
        <v>44398.867501618122</v>
      </c>
      <c r="C99559">
        <v>86977</v>
      </c>
      <c r="D99559">
        <v>470762</v>
      </c>
      <c r="E99559" s="43">
        <f t="shared" si="3110"/>
        <v>0.86750000000000005</v>
      </c>
      <c r="F99559" s="44" t="str">
        <f t="shared" si="3111"/>
        <v>Вечер</v>
      </c>
    </row>
    <row r="99560" spans="1:6" ht="15" x14ac:dyDescent="0.35">
      <c r="A99560">
        <v>301278</v>
      </c>
      <c r="B99560" s="2">
        <v>44398.867906148873</v>
      </c>
      <c r="C99560">
        <v>123144</v>
      </c>
      <c r="D99560">
        <v>351192</v>
      </c>
      <c r="E99560" s="43">
        <f t="shared" si="3110"/>
        <v>0.86790509259259263</v>
      </c>
      <c r="F99560" s="44" t="str">
        <f t="shared" si="3111"/>
        <v>Вечер</v>
      </c>
    </row>
    <row r="99561" spans="1:6" ht="15" x14ac:dyDescent="0.35">
      <c r="A99561">
        <v>301281</v>
      </c>
      <c r="B99561" s="2">
        <v>44398.868310679609</v>
      </c>
      <c r="C99561">
        <v>42465</v>
      </c>
      <c r="D99561">
        <v>154228</v>
      </c>
      <c r="E99561" s="43">
        <f t="shared" si="3110"/>
        <v>0.86831018518518521</v>
      </c>
      <c r="F99561" s="44" t="str">
        <f t="shared" si="3111"/>
        <v>Вечер</v>
      </c>
    </row>
    <row r="99562" spans="1:6" ht="15" x14ac:dyDescent="0.35">
      <c r="A99562">
        <v>301285</v>
      </c>
      <c r="B99562" s="2">
        <v>44398.868310679609</v>
      </c>
      <c r="C99562">
        <v>180040</v>
      </c>
      <c r="D99562">
        <v>351192</v>
      </c>
      <c r="E99562" s="43">
        <f t="shared" si="3110"/>
        <v>0.86831018518518521</v>
      </c>
      <c r="F99562" s="44" t="str">
        <f t="shared" si="3111"/>
        <v>Вечер</v>
      </c>
    </row>
    <row r="99563" spans="1:6" ht="15" x14ac:dyDescent="0.35">
      <c r="A99563">
        <v>301287</v>
      </c>
      <c r="B99563" s="2">
        <v>44398.868310679609</v>
      </c>
      <c r="C99563">
        <v>263267</v>
      </c>
      <c r="D99563">
        <v>411922</v>
      </c>
      <c r="E99563" s="43">
        <f t="shared" si="3110"/>
        <v>0.86831018518518521</v>
      </c>
      <c r="F99563" s="44" t="str">
        <f t="shared" si="3111"/>
        <v>Вечер</v>
      </c>
    </row>
    <row r="99564" spans="1:6" ht="15" x14ac:dyDescent="0.35">
      <c r="A99564">
        <v>301289</v>
      </c>
      <c r="B99564" s="2">
        <v>44398.870333333332</v>
      </c>
      <c r="C99564">
        <v>121059</v>
      </c>
      <c r="D99564">
        <v>311670</v>
      </c>
      <c r="E99564" s="43">
        <f t="shared" si="3110"/>
        <v>0.87033564814814823</v>
      </c>
      <c r="F99564" s="44" t="str">
        <f t="shared" si="3111"/>
        <v>Вечер</v>
      </c>
    </row>
    <row r="99565" spans="1:6" ht="15" x14ac:dyDescent="0.35">
      <c r="A99565">
        <v>301294</v>
      </c>
      <c r="B99565" s="2">
        <v>44398.870737864076</v>
      </c>
      <c r="C99565">
        <v>188645</v>
      </c>
      <c r="D99565">
        <v>321883</v>
      </c>
      <c r="E99565" s="43">
        <f t="shared" si="3110"/>
        <v>0.8707407407407407</v>
      </c>
      <c r="F99565" s="44" t="str">
        <f t="shared" si="3111"/>
        <v>Вечер</v>
      </c>
    </row>
    <row r="99566" spans="1:6" ht="15" x14ac:dyDescent="0.35">
      <c r="A99566">
        <v>301296</v>
      </c>
      <c r="B99566" s="2">
        <v>44398.871142394819</v>
      </c>
      <c r="C99566">
        <v>57472</v>
      </c>
      <c r="D99566">
        <v>463334</v>
      </c>
      <c r="E99566" s="43">
        <f t="shared" si="3110"/>
        <v>0.87114583333333329</v>
      </c>
      <c r="F99566" s="44" t="str">
        <f t="shared" si="3111"/>
        <v>Вечер</v>
      </c>
    </row>
    <row r="99567" spans="1:6" ht="15" x14ac:dyDescent="0.35">
      <c r="A99567">
        <v>301298</v>
      </c>
      <c r="B99567" s="2">
        <v>44398.871142394826</v>
      </c>
      <c r="C99567">
        <v>91359</v>
      </c>
      <c r="D99567">
        <v>249086</v>
      </c>
      <c r="E99567" s="43">
        <f t="shared" si="3110"/>
        <v>0.87114583333333329</v>
      </c>
      <c r="F99567" s="44" t="str">
        <f t="shared" si="3111"/>
        <v>Вечер</v>
      </c>
    </row>
    <row r="99568" spans="1:6" ht="15" x14ac:dyDescent="0.35">
      <c r="A99568">
        <v>301303</v>
      </c>
      <c r="B99568" s="2">
        <v>44398.872355987056</v>
      </c>
      <c r="C99568">
        <v>164428</v>
      </c>
      <c r="D99568">
        <v>111368</v>
      </c>
      <c r="E99568" s="43">
        <f t="shared" si="3110"/>
        <v>0.87236111111111114</v>
      </c>
      <c r="F99568" s="44" t="str">
        <f t="shared" si="3111"/>
        <v>Вечер</v>
      </c>
    </row>
    <row r="99569" spans="1:6" ht="15" x14ac:dyDescent="0.35">
      <c r="A99569">
        <v>301308</v>
      </c>
      <c r="B99569" s="2">
        <v>44398.872760517799</v>
      </c>
      <c r="C99569">
        <v>257913</v>
      </c>
      <c r="D99569">
        <v>411922</v>
      </c>
      <c r="E99569" s="43">
        <f t="shared" si="3110"/>
        <v>0.87276620370370372</v>
      </c>
      <c r="F99569" s="44" t="str">
        <f t="shared" si="3111"/>
        <v>Вечер</v>
      </c>
    </row>
    <row r="99570" spans="1:6" ht="15" x14ac:dyDescent="0.35">
      <c r="A99570">
        <v>301309</v>
      </c>
      <c r="B99570" s="2">
        <v>44398.873165048542</v>
      </c>
      <c r="C99570">
        <v>223660</v>
      </c>
      <c r="D99570">
        <v>158978</v>
      </c>
      <c r="E99570" s="43">
        <f t="shared" si="3110"/>
        <v>0.87315972222222227</v>
      </c>
      <c r="F99570" s="44" t="str">
        <f t="shared" si="3111"/>
        <v>Вечер</v>
      </c>
    </row>
    <row r="99571" spans="1:6" ht="15" x14ac:dyDescent="0.35">
      <c r="A99571">
        <v>301313</v>
      </c>
      <c r="B99571" s="2">
        <v>44398.873165048542</v>
      </c>
      <c r="C99571">
        <v>313851</v>
      </c>
      <c r="D99571">
        <v>191893</v>
      </c>
      <c r="E99571" s="43">
        <f t="shared" si="3110"/>
        <v>0.87315972222222227</v>
      </c>
      <c r="F99571" s="44" t="str">
        <f t="shared" si="3111"/>
        <v>Вечер</v>
      </c>
    </row>
    <row r="99572" spans="1:6" ht="15" x14ac:dyDescent="0.35">
      <c r="A99572">
        <v>301314</v>
      </c>
      <c r="B99572" s="2">
        <v>44398.873569579286</v>
      </c>
      <c r="C99572">
        <v>110315</v>
      </c>
      <c r="D99572">
        <v>230507</v>
      </c>
      <c r="E99572" s="43">
        <f t="shared" si="3110"/>
        <v>0.87356481481481474</v>
      </c>
      <c r="F99572" s="44" t="str">
        <f t="shared" si="3111"/>
        <v>Вечер</v>
      </c>
    </row>
    <row r="99573" spans="1:6" ht="15" x14ac:dyDescent="0.35">
      <c r="A99573">
        <v>301319</v>
      </c>
      <c r="B99573" s="2">
        <v>44398.874378640779</v>
      </c>
      <c r="C99573">
        <v>120399</v>
      </c>
      <c r="D99573">
        <v>56783</v>
      </c>
      <c r="E99573" s="43">
        <f t="shared" si="3110"/>
        <v>0.87437500000000001</v>
      </c>
      <c r="F99573" s="44" t="str">
        <f t="shared" si="3111"/>
        <v>Вечер</v>
      </c>
    </row>
    <row r="99574" spans="1:6" ht="15" x14ac:dyDescent="0.35">
      <c r="A99574">
        <v>301320</v>
      </c>
      <c r="B99574" s="2">
        <v>44398.874378640779</v>
      </c>
      <c r="C99574">
        <v>325799</v>
      </c>
      <c r="D99574">
        <v>351192</v>
      </c>
      <c r="E99574" s="43">
        <f t="shared" si="3110"/>
        <v>0.87437500000000001</v>
      </c>
      <c r="F99574" s="44" t="str">
        <f t="shared" si="3111"/>
        <v>Вечер</v>
      </c>
    </row>
    <row r="99575" spans="1:6" ht="15" x14ac:dyDescent="0.35">
      <c r="A99575">
        <v>301323</v>
      </c>
      <c r="B99575" s="2">
        <v>44398.875592233009</v>
      </c>
      <c r="C99575">
        <v>160767</v>
      </c>
      <c r="D99575">
        <v>472188</v>
      </c>
      <c r="E99575" s="43">
        <f t="shared" si="3110"/>
        <v>0.87559027777777787</v>
      </c>
      <c r="F99575" s="44" t="str">
        <f t="shared" si="3111"/>
        <v>Вечер</v>
      </c>
    </row>
    <row r="99576" spans="1:6" ht="15" x14ac:dyDescent="0.35">
      <c r="A99576">
        <v>301325</v>
      </c>
      <c r="B99576" s="2">
        <v>44398.876805825246</v>
      </c>
      <c r="C99576">
        <v>134175</v>
      </c>
      <c r="D99576">
        <v>252311</v>
      </c>
      <c r="E99576" s="43">
        <f t="shared" si="3110"/>
        <v>0.8768055555555555</v>
      </c>
      <c r="F99576" s="44" t="str">
        <f t="shared" si="3111"/>
        <v>Вечер</v>
      </c>
    </row>
    <row r="99577" spans="1:6" ht="15" x14ac:dyDescent="0.35">
      <c r="A99577">
        <v>301327</v>
      </c>
      <c r="B99577" s="2">
        <v>44398.877614886733</v>
      </c>
      <c r="C99577">
        <v>45466</v>
      </c>
      <c r="D99577">
        <v>386333</v>
      </c>
      <c r="E99577" s="43">
        <f t="shared" si="3110"/>
        <v>0.87761574074074078</v>
      </c>
      <c r="F99577" s="44" t="str">
        <f t="shared" si="3111"/>
        <v>Вечер</v>
      </c>
    </row>
    <row r="99578" spans="1:6" ht="15" x14ac:dyDescent="0.35">
      <c r="A99578">
        <v>301329</v>
      </c>
      <c r="B99578" s="2">
        <v>44398.877614886733</v>
      </c>
      <c r="C99578">
        <v>186257</v>
      </c>
      <c r="D99578">
        <v>367087</v>
      </c>
      <c r="E99578" s="43">
        <f t="shared" si="3110"/>
        <v>0.87761574074074078</v>
      </c>
      <c r="F99578" s="44" t="str">
        <f t="shared" si="3111"/>
        <v>Вечер</v>
      </c>
    </row>
    <row r="99579" spans="1:6" ht="15" x14ac:dyDescent="0.35">
      <c r="A99579">
        <v>301332</v>
      </c>
      <c r="B99579" s="2">
        <v>44398.877614886733</v>
      </c>
      <c r="C99579">
        <v>215459</v>
      </c>
      <c r="D99579">
        <v>158978</v>
      </c>
      <c r="E99579" s="43">
        <f t="shared" si="3110"/>
        <v>0.87761574074074078</v>
      </c>
      <c r="F99579" s="44" t="str">
        <f t="shared" si="3111"/>
        <v>Вечер</v>
      </c>
    </row>
    <row r="99580" spans="1:6" ht="15" x14ac:dyDescent="0.35">
      <c r="A99580">
        <v>301335</v>
      </c>
      <c r="B99580" s="2">
        <v>44398.877614886733</v>
      </c>
      <c r="C99580">
        <v>346258</v>
      </c>
      <c r="D99580">
        <v>230507</v>
      </c>
      <c r="E99580" s="43">
        <f t="shared" si="3110"/>
        <v>0.87761574074074078</v>
      </c>
      <c r="F99580" s="44" t="str">
        <f t="shared" si="3111"/>
        <v>Вечер</v>
      </c>
    </row>
    <row r="99581" spans="1:6" ht="15" x14ac:dyDescent="0.35">
      <c r="A99581">
        <v>301336</v>
      </c>
      <c r="B99581" s="2">
        <v>44398.878828478963</v>
      </c>
      <c r="C99581">
        <v>26859</v>
      </c>
      <c r="D99581">
        <v>111153</v>
      </c>
      <c r="E99581" s="43">
        <f t="shared" si="3110"/>
        <v>0.87883101851851853</v>
      </c>
      <c r="F99581" s="44" t="str">
        <f t="shared" si="3111"/>
        <v>Вечер</v>
      </c>
    </row>
    <row r="99582" spans="1:6" ht="15" x14ac:dyDescent="0.35">
      <c r="A99582">
        <v>301340</v>
      </c>
      <c r="B99582" s="2">
        <v>44398.880446601943</v>
      </c>
      <c r="C99582">
        <v>55264</v>
      </c>
      <c r="D99582">
        <v>89186</v>
      </c>
      <c r="E99582" s="43">
        <f t="shared" si="3110"/>
        <v>0.88045138888888885</v>
      </c>
      <c r="F99582" s="44" t="str">
        <f t="shared" si="3111"/>
        <v>Вечер</v>
      </c>
    </row>
    <row r="99583" spans="1:6" ht="15" x14ac:dyDescent="0.35">
      <c r="A99583">
        <v>301342</v>
      </c>
      <c r="B99583" s="2">
        <v>44398.880446601943</v>
      </c>
      <c r="C99583">
        <v>162082</v>
      </c>
      <c r="D99583">
        <v>214668</v>
      </c>
      <c r="E99583" s="43">
        <f t="shared" si="3110"/>
        <v>0.88045138888888885</v>
      </c>
      <c r="F99583" s="44" t="str">
        <f t="shared" si="3111"/>
        <v>Вечер</v>
      </c>
    </row>
    <row r="99584" spans="1:6" ht="15" x14ac:dyDescent="0.35">
      <c r="A99584">
        <v>301343</v>
      </c>
      <c r="B99584" s="2">
        <v>44398.880851132686</v>
      </c>
      <c r="C99584">
        <v>27251</v>
      </c>
      <c r="D99584">
        <v>83466</v>
      </c>
      <c r="E99584" s="43">
        <f t="shared" si="3110"/>
        <v>0.88085648148148143</v>
      </c>
      <c r="F99584" s="44" t="str">
        <f t="shared" si="3111"/>
        <v>Вечер</v>
      </c>
    </row>
    <row r="99585" spans="1:6" ht="15" x14ac:dyDescent="0.35">
      <c r="A99585">
        <v>301346</v>
      </c>
      <c r="B99585" s="2">
        <v>44398.880851132686</v>
      </c>
      <c r="C99585">
        <v>41502</v>
      </c>
      <c r="D99585">
        <v>317835</v>
      </c>
      <c r="E99585" s="43">
        <f t="shared" si="3110"/>
        <v>0.88085648148148143</v>
      </c>
      <c r="F99585" s="44" t="str">
        <f t="shared" si="3111"/>
        <v>Вечер</v>
      </c>
    </row>
    <row r="99586" spans="1:6" ht="15" x14ac:dyDescent="0.35">
      <c r="A99586">
        <v>301348</v>
      </c>
      <c r="B99586" s="2">
        <v>44398.881660194173</v>
      </c>
      <c r="C99586">
        <v>262765</v>
      </c>
      <c r="D99586">
        <v>304722</v>
      </c>
      <c r="E99586" s="43">
        <f t="shared" si="3110"/>
        <v>0.88165509259259256</v>
      </c>
      <c r="F99586" s="44" t="str">
        <f t="shared" si="3111"/>
        <v>Вечер</v>
      </c>
    </row>
    <row r="99587" spans="1:6" ht="15" x14ac:dyDescent="0.35">
      <c r="A99587">
        <v>301352</v>
      </c>
      <c r="B99587" s="2">
        <v>44398.882469255666</v>
      </c>
      <c r="C99587">
        <v>280071</v>
      </c>
      <c r="D99587">
        <v>92666</v>
      </c>
      <c r="E99587" s="43">
        <f t="shared" ref="E99587:E99650" si="3112">TIME(HOUR(B99587),MINUTE(B99587),SECOND(B99587))</f>
        <v>0.88246527777777783</v>
      </c>
      <c r="F99587" s="44" t="str">
        <f t="shared" ref="F99587:F99650" si="3113">IF(E99587&gt;=TIME(6,0,0),IF(E99587&lt;TIME(12,0,0),"Утро",IF(E99587&lt;TIME(18,0,0),"День",IF((E99587)&lt;TIME(23,0,0),"Вечер","Ночь"))),"Ночь")</f>
        <v>Вечер</v>
      </c>
    </row>
    <row r="99588" spans="1:6" ht="15" x14ac:dyDescent="0.35">
      <c r="A99588">
        <v>301355</v>
      </c>
      <c r="B99588" s="2">
        <v>44398.883278317153</v>
      </c>
      <c r="C99588">
        <v>145757</v>
      </c>
      <c r="D99588">
        <v>393606</v>
      </c>
      <c r="E99588" s="43">
        <f t="shared" si="3112"/>
        <v>0.883275462962963</v>
      </c>
      <c r="F99588" s="44" t="str">
        <f t="shared" si="3113"/>
        <v>Вечер</v>
      </c>
    </row>
    <row r="99589" spans="1:6" ht="15" x14ac:dyDescent="0.35">
      <c r="A99589">
        <v>301358</v>
      </c>
      <c r="B99589" s="2">
        <v>44398.884087378647</v>
      </c>
      <c r="C99589">
        <v>92979</v>
      </c>
      <c r="D99589">
        <v>24262</v>
      </c>
      <c r="E99589" s="43">
        <f t="shared" si="3112"/>
        <v>0.88408564814814816</v>
      </c>
      <c r="F99589" s="44" t="str">
        <f t="shared" si="3113"/>
        <v>Вечер</v>
      </c>
    </row>
    <row r="99590" spans="1:6" ht="15" x14ac:dyDescent="0.35">
      <c r="A99590">
        <v>301361</v>
      </c>
      <c r="B99590" s="2">
        <v>44398.884491909383</v>
      </c>
      <c r="C99590">
        <v>35191</v>
      </c>
      <c r="D99590">
        <v>285680</v>
      </c>
      <c r="E99590" s="43">
        <f t="shared" si="3112"/>
        <v>0.88449074074074074</v>
      </c>
      <c r="F99590" s="44" t="str">
        <f t="shared" si="3113"/>
        <v>Вечер</v>
      </c>
    </row>
    <row r="99591" spans="1:6" ht="15" x14ac:dyDescent="0.35">
      <c r="A99591">
        <v>301364</v>
      </c>
      <c r="B99591" s="2">
        <v>44398.886110032363</v>
      </c>
      <c r="C99591">
        <v>4531</v>
      </c>
      <c r="D99591">
        <v>234810</v>
      </c>
      <c r="E99591" s="43">
        <f t="shared" si="3112"/>
        <v>0.88611111111111107</v>
      </c>
      <c r="F99591" s="44" t="str">
        <f t="shared" si="3113"/>
        <v>Вечер</v>
      </c>
    </row>
    <row r="99592" spans="1:6" ht="15" x14ac:dyDescent="0.35">
      <c r="A99592">
        <v>301367</v>
      </c>
      <c r="B99592" s="2">
        <v>44398.886919093849</v>
      </c>
      <c r="C99592">
        <v>100259</v>
      </c>
      <c r="D99592">
        <v>452568</v>
      </c>
      <c r="E99592" s="43">
        <f t="shared" si="3112"/>
        <v>0.88692129629629635</v>
      </c>
      <c r="F99592" s="44" t="str">
        <f t="shared" si="3113"/>
        <v>Вечер</v>
      </c>
    </row>
    <row r="99593" spans="1:6" ht="15" x14ac:dyDescent="0.35">
      <c r="A99593">
        <v>301370</v>
      </c>
      <c r="B99593" s="2">
        <v>44398.886919093849</v>
      </c>
      <c r="C99593">
        <v>131212</v>
      </c>
      <c r="D99593">
        <v>227775</v>
      </c>
      <c r="E99593" s="43">
        <f t="shared" si="3112"/>
        <v>0.88692129629629635</v>
      </c>
      <c r="F99593" s="44" t="str">
        <f t="shared" si="3113"/>
        <v>Вечер</v>
      </c>
    </row>
    <row r="99594" spans="1:6" ht="15" x14ac:dyDescent="0.35">
      <c r="A99594">
        <v>301375</v>
      </c>
      <c r="B99594" s="2">
        <v>44398.8873236246</v>
      </c>
      <c r="C99594">
        <v>183949</v>
      </c>
      <c r="D99594">
        <v>320523</v>
      </c>
      <c r="E99594" s="43">
        <f t="shared" si="3112"/>
        <v>0.88732638888888893</v>
      </c>
      <c r="F99594" s="44" t="str">
        <f t="shared" si="3113"/>
        <v>Вечер</v>
      </c>
    </row>
    <row r="99595" spans="1:6" ht="15" x14ac:dyDescent="0.35">
      <c r="A99595">
        <v>301380</v>
      </c>
      <c r="B99595" s="2">
        <v>44398.888132686086</v>
      </c>
      <c r="C99595">
        <v>106242</v>
      </c>
      <c r="D99595">
        <v>347393</v>
      </c>
      <c r="E99595" s="43">
        <f t="shared" si="3112"/>
        <v>0.88813657407407398</v>
      </c>
      <c r="F99595" s="44" t="str">
        <f t="shared" si="3113"/>
        <v>Вечер</v>
      </c>
    </row>
    <row r="99596" spans="1:6" ht="15" x14ac:dyDescent="0.35">
      <c r="A99596">
        <v>301385</v>
      </c>
      <c r="B99596" s="2">
        <v>44398.890559870553</v>
      </c>
      <c r="C99596">
        <v>124252</v>
      </c>
      <c r="D99596">
        <v>392434</v>
      </c>
      <c r="E99596" s="43">
        <f t="shared" si="3112"/>
        <v>0.89055555555555566</v>
      </c>
      <c r="F99596" s="44" t="str">
        <f t="shared" si="3113"/>
        <v>Вечер</v>
      </c>
    </row>
    <row r="99597" spans="1:6" ht="15" x14ac:dyDescent="0.35">
      <c r="A99597">
        <v>301388</v>
      </c>
      <c r="B99597" s="2">
        <v>44398.890559870553</v>
      </c>
      <c r="C99597">
        <v>219045</v>
      </c>
      <c r="D99597">
        <v>250771</v>
      </c>
      <c r="E99597" s="43">
        <f t="shared" si="3112"/>
        <v>0.89055555555555566</v>
      </c>
      <c r="F99597" s="44" t="str">
        <f t="shared" si="3113"/>
        <v>Вечер</v>
      </c>
    </row>
    <row r="99598" spans="1:6" ht="15" x14ac:dyDescent="0.35">
      <c r="A99598">
        <v>301393</v>
      </c>
      <c r="B99598" s="2">
        <v>44398.890559870553</v>
      </c>
      <c r="C99598">
        <v>260143</v>
      </c>
      <c r="D99598">
        <v>327633</v>
      </c>
      <c r="E99598" s="43">
        <f t="shared" si="3112"/>
        <v>0.89055555555555566</v>
      </c>
      <c r="F99598" s="44" t="str">
        <f t="shared" si="3113"/>
        <v>Вечер</v>
      </c>
    </row>
    <row r="99599" spans="1:6" ht="15" x14ac:dyDescent="0.35">
      <c r="A99599">
        <v>301397</v>
      </c>
      <c r="B99599" s="2">
        <v>44398.890964401289</v>
      </c>
      <c r="C99599">
        <v>75072</v>
      </c>
      <c r="D99599">
        <v>304722</v>
      </c>
      <c r="E99599" s="43">
        <f t="shared" si="3112"/>
        <v>0.89096064814814813</v>
      </c>
      <c r="F99599" s="44" t="str">
        <f t="shared" si="3113"/>
        <v>Вечер</v>
      </c>
    </row>
    <row r="99600" spans="1:6" ht="15" x14ac:dyDescent="0.35">
      <c r="A99600">
        <v>301398</v>
      </c>
      <c r="B99600" s="2">
        <v>44398.89136893204</v>
      </c>
      <c r="C99600">
        <v>243507</v>
      </c>
      <c r="D99600">
        <v>50310</v>
      </c>
      <c r="E99600" s="43">
        <f t="shared" si="3112"/>
        <v>0.89136574074074071</v>
      </c>
      <c r="F99600" s="44" t="str">
        <f t="shared" si="3113"/>
        <v>Вечер</v>
      </c>
    </row>
    <row r="99601" spans="1:6" ht="15" x14ac:dyDescent="0.35">
      <c r="A99601">
        <v>301400</v>
      </c>
      <c r="B99601" s="2">
        <v>44398.892177993534</v>
      </c>
      <c r="C99601">
        <v>134246</v>
      </c>
      <c r="D99601">
        <v>192996</v>
      </c>
      <c r="E99601" s="43">
        <f t="shared" si="3112"/>
        <v>0.89217592592592598</v>
      </c>
      <c r="F99601" s="44" t="str">
        <f t="shared" si="3113"/>
        <v>Вечер</v>
      </c>
    </row>
    <row r="99602" spans="1:6" ht="15" x14ac:dyDescent="0.35">
      <c r="A99602">
        <v>301404</v>
      </c>
      <c r="B99602" s="2">
        <v>44398.89258252427</v>
      </c>
      <c r="C99602">
        <v>3251</v>
      </c>
      <c r="D99602">
        <v>74638</v>
      </c>
      <c r="E99602" s="43">
        <f t="shared" si="3112"/>
        <v>0.89258101851851857</v>
      </c>
      <c r="F99602" s="44" t="str">
        <f t="shared" si="3113"/>
        <v>Вечер</v>
      </c>
    </row>
    <row r="99603" spans="1:6" ht="15" x14ac:dyDescent="0.35">
      <c r="A99603">
        <v>301409</v>
      </c>
      <c r="B99603" s="2">
        <v>44398.89258252427</v>
      </c>
      <c r="C99603">
        <v>6658</v>
      </c>
      <c r="D99603">
        <v>241927</v>
      </c>
      <c r="E99603" s="43">
        <f t="shared" si="3112"/>
        <v>0.89258101851851857</v>
      </c>
      <c r="F99603" s="44" t="str">
        <f t="shared" si="3113"/>
        <v>Вечер</v>
      </c>
    </row>
    <row r="99604" spans="1:6" ht="15" x14ac:dyDescent="0.35">
      <c r="A99604">
        <v>301411</v>
      </c>
      <c r="B99604" s="2">
        <v>44398.89258252427</v>
      </c>
      <c r="C99604">
        <v>66772</v>
      </c>
      <c r="D99604">
        <v>183290</v>
      </c>
      <c r="E99604" s="43">
        <f t="shared" si="3112"/>
        <v>0.89258101851851857</v>
      </c>
      <c r="F99604" s="44" t="str">
        <f t="shared" si="3113"/>
        <v>Вечер</v>
      </c>
    </row>
    <row r="99605" spans="1:6" ht="15" x14ac:dyDescent="0.35">
      <c r="A99605">
        <v>301412</v>
      </c>
      <c r="B99605" s="2">
        <v>44398.89258252427</v>
      </c>
      <c r="C99605">
        <v>305111</v>
      </c>
      <c r="D99605">
        <v>293657</v>
      </c>
      <c r="E99605" s="43">
        <f t="shared" si="3112"/>
        <v>0.89258101851851857</v>
      </c>
      <c r="F99605" s="44" t="str">
        <f t="shared" si="3113"/>
        <v>Вечер</v>
      </c>
    </row>
    <row r="99606" spans="1:6" ht="15" x14ac:dyDescent="0.35">
      <c r="A99606">
        <v>301414</v>
      </c>
      <c r="B99606" s="2">
        <v>44398.895009708736</v>
      </c>
      <c r="C99606">
        <v>6323</v>
      </c>
      <c r="D99606">
        <v>411922</v>
      </c>
      <c r="E99606" s="43">
        <f t="shared" si="3112"/>
        <v>0.89501157407407417</v>
      </c>
      <c r="F99606" s="44" t="str">
        <f t="shared" si="3113"/>
        <v>Вечер</v>
      </c>
    </row>
    <row r="99607" spans="1:6" ht="15" x14ac:dyDescent="0.35">
      <c r="A99607">
        <v>301417</v>
      </c>
      <c r="B99607" s="2">
        <v>44398.895009708744</v>
      </c>
      <c r="C99607">
        <v>43837</v>
      </c>
      <c r="D99607">
        <v>409018</v>
      </c>
      <c r="E99607" s="43">
        <f t="shared" si="3112"/>
        <v>0.89501157407407417</v>
      </c>
      <c r="F99607" s="44" t="str">
        <f t="shared" si="3113"/>
        <v>Вечер</v>
      </c>
    </row>
    <row r="99608" spans="1:6" ht="15" x14ac:dyDescent="0.35">
      <c r="A99608">
        <v>301418</v>
      </c>
      <c r="B99608" s="2">
        <v>44398.895818770223</v>
      </c>
      <c r="C99608">
        <v>240721</v>
      </c>
      <c r="D99608">
        <v>276044</v>
      </c>
      <c r="E99608" s="43">
        <f t="shared" si="3112"/>
        <v>0.89582175925925922</v>
      </c>
      <c r="F99608" s="44" t="str">
        <f t="shared" si="3113"/>
        <v>Вечер</v>
      </c>
    </row>
    <row r="99609" spans="1:6" ht="15" x14ac:dyDescent="0.35">
      <c r="A99609">
        <v>301421</v>
      </c>
      <c r="B99609" s="2">
        <v>44398.896627831717</v>
      </c>
      <c r="C99609">
        <v>102027</v>
      </c>
      <c r="D99609">
        <v>158978</v>
      </c>
      <c r="E99609" s="43">
        <f t="shared" si="3112"/>
        <v>0.8966319444444445</v>
      </c>
      <c r="F99609" s="44" t="str">
        <f t="shared" si="3113"/>
        <v>Вечер</v>
      </c>
    </row>
    <row r="99610" spans="1:6" ht="15" x14ac:dyDescent="0.35">
      <c r="A99610">
        <v>301424</v>
      </c>
      <c r="B99610" s="2">
        <v>44398.89703236246</v>
      </c>
      <c r="C99610">
        <v>19332</v>
      </c>
      <c r="D99610">
        <v>273431</v>
      </c>
      <c r="E99610" s="43">
        <f t="shared" si="3112"/>
        <v>0.89703703703703708</v>
      </c>
      <c r="F99610" s="44" t="str">
        <f t="shared" si="3113"/>
        <v>Вечер</v>
      </c>
    </row>
    <row r="99611" spans="1:6" ht="15" x14ac:dyDescent="0.35">
      <c r="A99611">
        <v>301429</v>
      </c>
      <c r="B99611" s="2">
        <v>44398.89703236246</v>
      </c>
      <c r="C99611">
        <v>64157</v>
      </c>
      <c r="D99611">
        <v>17150</v>
      </c>
      <c r="E99611" s="43">
        <f t="shared" si="3112"/>
        <v>0.89703703703703708</v>
      </c>
      <c r="F99611" s="44" t="str">
        <f t="shared" si="3113"/>
        <v>Вечер</v>
      </c>
    </row>
    <row r="99612" spans="1:6" ht="15" x14ac:dyDescent="0.35">
      <c r="A99612">
        <v>301432</v>
      </c>
      <c r="B99612" s="2">
        <v>44398.897436893203</v>
      </c>
      <c r="C99612">
        <v>219388</v>
      </c>
      <c r="D99612">
        <v>381626</v>
      </c>
      <c r="E99612" s="43">
        <f t="shared" si="3112"/>
        <v>0.89744212962962966</v>
      </c>
      <c r="F99612" s="44" t="str">
        <f t="shared" si="3113"/>
        <v>Вечер</v>
      </c>
    </row>
    <row r="99613" spans="1:6" ht="15" x14ac:dyDescent="0.35">
      <c r="A99613">
        <v>301437</v>
      </c>
      <c r="B99613" s="2">
        <v>44398.89824595469</v>
      </c>
      <c r="C99613">
        <v>309298</v>
      </c>
      <c r="D99613">
        <v>304270</v>
      </c>
      <c r="E99613" s="43">
        <f t="shared" si="3112"/>
        <v>0.89824074074074067</v>
      </c>
      <c r="F99613" s="44" t="str">
        <f t="shared" si="3113"/>
        <v>Вечер</v>
      </c>
    </row>
    <row r="99614" spans="1:6" ht="15" x14ac:dyDescent="0.35">
      <c r="A99614">
        <v>301438</v>
      </c>
      <c r="B99614" s="2">
        <v>44398.89865048544</v>
      </c>
      <c r="C99614">
        <v>310561</v>
      </c>
      <c r="D99614">
        <v>266896</v>
      </c>
      <c r="E99614" s="43">
        <f t="shared" si="3112"/>
        <v>0.89864583333333325</v>
      </c>
      <c r="F99614" s="44" t="str">
        <f t="shared" si="3113"/>
        <v>Вечер</v>
      </c>
    </row>
    <row r="99615" spans="1:6" ht="15" x14ac:dyDescent="0.35">
      <c r="A99615">
        <v>301440</v>
      </c>
      <c r="B99615" s="2">
        <v>44398.899055016176</v>
      </c>
      <c r="C99615">
        <v>206539</v>
      </c>
      <c r="D99615">
        <v>191539</v>
      </c>
      <c r="E99615" s="43">
        <f t="shared" si="3112"/>
        <v>0.89905092592592595</v>
      </c>
      <c r="F99615" s="44" t="str">
        <f t="shared" si="3113"/>
        <v>Вечер</v>
      </c>
    </row>
    <row r="99616" spans="1:6" ht="15" x14ac:dyDescent="0.35">
      <c r="A99616">
        <v>301444</v>
      </c>
      <c r="B99616" s="2">
        <v>44398.900268608413</v>
      </c>
      <c r="C99616">
        <v>76444</v>
      </c>
      <c r="D99616">
        <v>250212</v>
      </c>
      <c r="E99616" s="43">
        <f t="shared" si="3112"/>
        <v>0.9002662037037038</v>
      </c>
      <c r="F99616" s="44" t="str">
        <f t="shared" si="3113"/>
        <v>Вечер</v>
      </c>
    </row>
    <row r="99617" spans="1:6" ht="15" x14ac:dyDescent="0.35">
      <c r="A99617">
        <v>301446</v>
      </c>
      <c r="B99617" s="2">
        <v>44398.900333333338</v>
      </c>
      <c r="C99617">
        <v>114864</v>
      </c>
      <c r="D99617">
        <v>258219</v>
      </c>
      <c r="E99617" s="43">
        <f t="shared" si="3112"/>
        <v>0.90033564814814815</v>
      </c>
      <c r="F99617" s="44" t="str">
        <f t="shared" si="3113"/>
        <v>Вечер</v>
      </c>
    </row>
    <row r="99618" spans="1:6" ht="15" x14ac:dyDescent="0.35">
      <c r="A99618">
        <v>301451</v>
      </c>
      <c r="B99618" s="2">
        <v>44398.9010776699</v>
      </c>
      <c r="C99618">
        <v>44348</v>
      </c>
      <c r="D99618">
        <v>458081</v>
      </c>
      <c r="E99618" s="43">
        <f t="shared" si="3112"/>
        <v>0.90107638888888886</v>
      </c>
      <c r="F99618" s="44" t="str">
        <f t="shared" si="3113"/>
        <v>Вечер</v>
      </c>
    </row>
    <row r="99619" spans="1:6" ht="15" x14ac:dyDescent="0.35">
      <c r="A99619">
        <v>301452</v>
      </c>
      <c r="B99619" s="2">
        <v>44398.901077669907</v>
      </c>
      <c r="C99619">
        <v>115264</v>
      </c>
      <c r="D99619">
        <v>420847</v>
      </c>
      <c r="E99619" s="43">
        <f t="shared" si="3112"/>
        <v>0.90107638888888886</v>
      </c>
      <c r="F99619" s="44" t="str">
        <f t="shared" si="3113"/>
        <v>Вечер</v>
      </c>
    </row>
    <row r="99620" spans="1:6" ht="15" x14ac:dyDescent="0.35">
      <c r="A99620">
        <v>301456</v>
      </c>
      <c r="B99620" s="2">
        <v>44398.90148220065</v>
      </c>
      <c r="C99620">
        <v>74607</v>
      </c>
      <c r="D99620">
        <v>194588</v>
      </c>
      <c r="E99620" s="43">
        <f t="shared" si="3112"/>
        <v>0.90148148148148144</v>
      </c>
      <c r="F99620" s="44" t="str">
        <f t="shared" si="3113"/>
        <v>Вечер</v>
      </c>
    </row>
    <row r="99621" spans="1:6" ht="15" x14ac:dyDescent="0.35">
      <c r="A99621">
        <v>301459</v>
      </c>
      <c r="B99621" s="2">
        <v>44398.90148220065</v>
      </c>
      <c r="C99621">
        <v>114461</v>
      </c>
      <c r="D99621">
        <v>347393</v>
      </c>
      <c r="E99621" s="43">
        <f t="shared" si="3112"/>
        <v>0.90148148148148144</v>
      </c>
      <c r="F99621" s="44" t="str">
        <f t="shared" si="3113"/>
        <v>Вечер</v>
      </c>
    </row>
    <row r="99622" spans="1:6" ht="15" x14ac:dyDescent="0.35">
      <c r="A99622">
        <v>301460</v>
      </c>
      <c r="B99622" s="2">
        <v>44398.901886731386</v>
      </c>
      <c r="C99622">
        <v>325464</v>
      </c>
      <c r="D99622">
        <v>470762</v>
      </c>
      <c r="E99622" s="43">
        <f t="shared" si="3112"/>
        <v>0.90188657407407413</v>
      </c>
      <c r="F99622" s="44" t="str">
        <f t="shared" si="3113"/>
        <v>Вечер</v>
      </c>
    </row>
    <row r="99623" spans="1:6" ht="15" x14ac:dyDescent="0.35">
      <c r="A99623">
        <v>301464</v>
      </c>
      <c r="B99623" s="2">
        <v>44398.901886731393</v>
      </c>
      <c r="C99623">
        <v>24028</v>
      </c>
      <c r="D99623">
        <v>394819</v>
      </c>
      <c r="E99623" s="43">
        <f t="shared" si="3112"/>
        <v>0.90188657407407413</v>
      </c>
      <c r="F99623" s="44" t="str">
        <f t="shared" si="3113"/>
        <v>Вечер</v>
      </c>
    </row>
    <row r="99624" spans="1:6" ht="15" x14ac:dyDescent="0.35">
      <c r="A99624">
        <v>301466</v>
      </c>
      <c r="B99624" s="2">
        <v>44398.903100323623</v>
      </c>
      <c r="C99624">
        <v>339538</v>
      </c>
      <c r="D99624">
        <v>230507</v>
      </c>
      <c r="E99624" s="43">
        <f t="shared" si="3112"/>
        <v>0.90310185185185177</v>
      </c>
      <c r="F99624" s="44" t="str">
        <f t="shared" si="3113"/>
        <v>Вечер</v>
      </c>
    </row>
    <row r="99625" spans="1:6" ht="15" x14ac:dyDescent="0.35">
      <c r="A99625">
        <v>301467</v>
      </c>
      <c r="B99625" s="2">
        <v>44398.903504854374</v>
      </c>
      <c r="C99625">
        <v>284655</v>
      </c>
      <c r="D99625">
        <v>188971</v>
      </c>
      <c r="E99625" s="43">
        <f t="shared" si="3112"/>
        <v>0.90350694444444446</v>
      </c>
      <c r="F99625" s="44" t="str">
        <f t="shared" si="3113"/>
        <v>Вечер</v>
      </c>
    </row>
    <row r="99626" spans="1:6" ht="15" x14ac:dyDescent="0.35">
      <c r="A99626">
        <v>301471</v>
      </c>
      <c r="B99626" s="2">
        <v>44398.904000000002</v>
      </c>
      <c r="C99626">
        <v>60420</v>
      </c>
      <c r="D99626">
        <v>347008</v>
      </c>
      <c r="E99626" s="43">
        <f t="shared" si="3112"/>
        <v>0.90400462962962969</v>
      </c>
      <c r="F99626" s="44" t="str">
        <f t="shared" si="3113"/>
        <v>Вечер</v>
      </c>
    </row>
    <row r="99627" spans="1:6" ht="15" x14ac:dyDescent="0.35">
      <c r="A99627">
        <v>301475</v>
      </c>
      <c r="B99627" s="2">
        <v>44398.90552750809</v>
      </c>
      <c r="C99627">
        <v>108300</v>
      </c>
      <c r="D99627">
        <v>230507</v>
      </c>
      <c r="E99627" s="43">
        <f t="shared" si="3112"/>
        <v>0.90553240740740737</v>
      </c>
      <c r="F99627" s="44" t="str">
        <f t="shared" si="3113"/>
        <v>Вечер</v>
      </c>
    </row>
    <row r="99628" spans="1:6" ht="15" x14ac:dyDescent="0.35">
      <c r="A99628">
        <v>301480</v>
      </c>
      <c r="B99628" s="2">
        <v>44398.906741100327</v>
      </c>
      <c r="C99628">
        <v>99903</v>
      </c>
      <c r="D99628">
        <v>51416</v>
      </c>
      <c r="E99628" s="43">
        <f t="shared" si="3112"/>
        <v>0.90673611111111108</v>
      </c>
      <c r="F99628" s="44" t="str">
        <f t="shared" si="3113"/>
        <v>Вечер</v>
      </c>
    </row>
    <row r="99629" spans="1:6" ht="15" x14ac:dyDescent="0.35">
      <c r="A99629">
        <v>301481</v>
      </c>
      <c r="B99629" s="2">
        <v>44398.907550161814</v>
      </c>
      <c r="C99629">
        <v>235014</v>
      </c>
      <c r="D99629">
        <v>158978</v>
      </c>
      <c r="E99629" s="43">
        <f t="shared" si="3112"/>
        <v>0.90754629629629635</v>
      </c>
      <c r="F99629" s="44" t="str">
        <f t="shared" si="3113"/>
        <v>Вечер</v>
      </c>
    </row>
    <row r="99630" spans="1:6" ht="15" x14ac:dyDescent="0.35">
      <c r="A99630">
        <v>301483</v>
      </c>
      <c r="B99630" s="2">
        <v>44398.9083592233</v>
      </c>
      <c r="C99630">
        <v>210593</v>
      </c>
      <c r="D99630">
        <v>43842</v>
      </c>
      <c r="E99630" s="43">
        <f t="shared" si="3112"/>
        <v>0.9083564814814814</v>
      </c>
      <c r="F99630" s="44" t="str">
        <f t="shared" si="3113"/>
        <v>Вечер</v>
      </c>
    </row>
    <row r="99631" spans="1:6" ht="15" x14ac:dyDescent="0.35">
      <c r="A99631">
        <v>301485</v>
      </c>
      <c r="B99631" s="2">
        <v>44398.90997734628</v>
      </c>
      <c r="C99631">
        <v>193613</v>
      </c>
      <c r="D99631">
        <v>49732</v>
      </c>
      <c r="E99631" s="43">
        <f t="shared" si="3112"/>
        <v>0.90997685185185195</v>
      </c>
      <c r="F99631" s="44" t="str">
        <f t="shared" si="3113"/>
        <v>Вечер</v>
      </c>
    </row>
    <row r="99632" spans="1:6" ht="15" x14ac:dyDescent="0.35">
      <c r="A99632">
        <v>301486</v>
      </c>
      <c r="B99632" s="2">
        <v>44398.910381877024</v>
      </c>
      <c r="C99632">
        <v>45990</v>
      </c>
      <c r="D99632">
        <v>411922</v>
      </c>
      <c r="E99632" s="43">
        <f t="shared" si="3112"/>
        <v>0.91038194444444442</v>
      </c>
      <c r="F99632" s="44" t="str">
        <f t="shared" si="3113"/>
        <v>Вечер</v>
      </c>
    </row>
    <row r="99633" spans="1:6" ht="15" x14ac:dyDescent="0.35">
      <c r="A99633">
        <v>301490</v>
      </c>
      <c r="B99633" s="2">
        <v>44398.910381877024</v>
      </c>
      <c r="C99633">
        <v>162358</v>
      </c>
      <c r="D99633">
        <v>267751</v>
      </c>
      <c r="E99633" s="43">
        <f t="shared" si="3112"/>
        <v>0.91038194444444442</v>
      </c>
      <c r="F99633" s="44" t="str">
        <f t="shared" si="3113"/>
        <v>Вечер</v>
      </c>
    </row>
    <row r="99634" spans="1:6" ht="15" x14ac:dyDescent="0.35">
      <c r="A99634">
        <v>301492</v>
      </c>
      <c r="B99634" s="2">
        <v>44398.910786407767</v>
      </c>
      <c r="C99634">
        <v>192570</v>
      </c>
      <c r="D99634">
        <v>153893</v>
      </c>
      <c r="E99634" s="43">
        <f t="shared" si="3112"/>
        <v>0.91078703703703701</v>
      </c>
      <c r="F99634" s="44" t="str">
        <f t="shared" si="3113"/>
        <v>Вечер</v>
      </c>
    </row>
    <row r="99635" spans="1:6" ht="15" x14ac:dyDescent="0.35">
      <c r="A99635">
        <v>301494</v>
      </c>
      <c r="B99635" s="2">
        <v>44398.91119093851</v>
      </c>
      <c r="C99635">
        <v>198950</v>
      </c>
      <c r="D99635">
        <v>172536</v>
      </c>
      <c r="E99635" s="43">
        <f t="shared" si="3112"/>
        <v>0.91119212962962959</v>
      </c>
      <c r="F99635" s="44" t="str">
        <f t="shared" si="3113"/>
        <v>Вечер</v>
      </c>
    </row>
    <row r="99636" spans="1:6" ht="15" x14ac:dyDescent="0.35">
      <c r="A99636">
        <v>301498</v>
      </c>
      <c r="B99636" s="2">
        <v>44398.911595469261</v>
      </c>
      <c r="C99636">
        <v>182944</v>
      </c>
      <c r="D99636">
        <v>472330</v>
      </c>
      <c r="E99636" s="43">
        <f t="shared" si="3112"/>
        <v>0.91159722222222228</v>
      </c>
      <c r="F99636" s="44" t="str">
        <f t="shared" si="3113"/>
        <v>Вечер</v>
      </c>
    </row>
    <row r="99637" spans="1:6" ht="15" x14ac:dyDescent="0.35">
      <c r="A99637">
        <v>301501</v>
      </c>
      <c r="B99637" s="2">
        <v>44398.911595469261</v>
      </c>
      <c r="C99637">
        <v>339457</v>
      </c>
      <c r="D99637">
        <v>42705</v>
      </c>
      <c r="E99637" s="43">
        <f t="shared" si="3112"/>
        <v>0.91159722222222228</v>
      </c>
      <c r="F99637" s="44" t="str">
        <f t="shared" si="3113"/>
        <v>Вечер</v>
      </c>
    </row>
    <row r="99638" spans="1:6" ht="15" x14ac:dyDescent="0.35">
      <c r="A99638">
        <v>301505</v>
      </c>
      <c r="B99638" s="2">
        <v>44398.91402265372</v>
      </c>
      <c r="C99638">
        <v>28076</v>
      </c>
      <c r="D99638">
        <v>249264</v>
      </c>
      <c r="E99638" s="43">
        <f t="shared" si="3112"/>
        <v>0.91402777777777777</v>
      </c>
      <c r="F99638" s="44" t="str">
        <f t="shared" si="3113"/>
        <v>Вечер</v>
      </c>
    </row>
    <row r="99639" spans="1:6" ht="15" x14ac:dyDescent="0.35">
      <c r="A99639">
        <v>301509</v>
      </c>
      <c r="B99639" s="2">
        <v>44398.914427184463</v>
      </c>
      <c r="C99639">
        <v>230456</v>
      </c>
      <c r="D99639">
        <v>153893</v>
      </c>
      <c r="E99639" s="43">
        <f t="shared" si="3112"/>
        <v>0.91443287037037047</v>
      </c>
      <c r="F99639" s="44" t="str">
        <f t="shared" si="3113"/>
        <v>Вечер</v>
      </c>
    </row>
    <row r="99640" spans="1:6" ht="15" x14ac:dyDescent="0.35">
      <c r="A99640">
        <v>301512</v>
      </c>
      <c r="B99640" s="2">
        <v>44398.91523624595</v>
      </c>
      <c r="C99640">
        <v>308830</v>
      </c>
      <c r="D99640">
        <v>98704</v>
      </c>
      <c r="E99640" s="43">
        <f t="shared" si="3112"/>
        <v>0.91523148148148137</v>
      </c>
      <c r="F99640" s="44" t="str">
        <f t="shared" si="3113"/>
        <v>Вечер</v>
      </c>
    </row>
    <row r="99641" spans="1:6" ht="15" x14ac:dyDescent="0.35">
      <c r="A99641">
        <v>301513</v>
      </c>
      <c r="B99641" s="2">
        <v>44398.916045307444</v>
      </c>
      <c r="C99641">
        <v>229069</v>
      </c>
      <c r="D99641">
        <v>196347</v>
      </c>
      <c r="E99641" s="43">
        <f t="shared" si="3112"/>
        <v>0.91604166666666664</v>
      </c>
      <c r="F99641" s="44" t="str">
        <f t="shared" si="3113"/>
        <v>Вечер</v>
      </c>
    </row>
    <row r="99642" spans="1:6" ht="15" x14ac:dyDescent="0.35">
      <c r="A99642">
        <v>301516</v>
      </c>
      <c r="B99642" s="2">
        <v>44398.916449838187</v>
      </c>
      <c r="C99642">
        <v>93681</v>
      </c>
      <c r="D99642">
        <v>226626</v>
      </c>
      <c r="E99642" s="43">
        <f t="shared" si="3112"/>
        <v>0.91644675925925922</v>
      </c>
      <c r="F99642" s="44" t="str">
        <f t="shared" si="3113"/>
        <v>Вечер</v>
      </c>
    </row>
    <row r="99643" spans="1:6" ht="15" x14ac:dyDescent="0.35">
      <c r="A99643">
        <v>301518</v>
      </c>
      <c r="B99643" s="2">
        <v>44398.916449838187</v>
      </c>
      <c r="C99643">
        <v>330514</v>
      </c>
      <c r="D99643">
        <v>241927</v>
      </c>
      <c r="E99643" s="43">
        <f t="shared" si="3112"/>
        <v>0.91644675925925922</v>
      </c>
      <c r="F99643" s="44" t="str">
        <f t="shared" si="3113"/>
        <v>Вечер</v>
      </c>
    </row>
    <row r="99644" spans="1:6" ht="15" x14ac:dyDescent="0.35">
      <c r="A99644">
        <v>301523</v>
      </c>
      <c r="B99644" s="2">
        <v>44398.91685436893</v>
      </c>
      <c r="C99644">
        <v>305974</v>
      </c>
      <c r="D99644">
        <v>178412</v>
      </c>
      <c r="E99644" s="43">
        <f t="shared" si="3112"/>
        <v>0.91685185185185192</v>
      </c>
      <c r="F99644" s="44" t="str">
        <f t="shared" si="3113"/>
        <v>Вечер</v>
      </c>
    </row>
    <row r="99645" spans="1:6" ht="15" x14ac:dyDescent="0.35">
      <c r="A99645">
        <v>301527</v>
      </c>
      <c r="B99645" s="2">
        <v>44398.918472491911</v>
      </c>
      <c r="C99645">
        <v>241101</v>
      </c>
      <c r="D99645">
        <v>102472</v>
      </c>
      <c r="E99645" s="43">
        <f t="shared" si="3112"/>
        <v>0.91847222222222225</v>
      </c>
      <c r="F99645" s="44" t="str">
        <f t="shared" si="3113"/>
        <v>Вечер</v>
      </c>
    </row>
    <row r="99646" spans="1:6" ht="15" x14ac:dyDescent="0.35">
      <c r="A99646">
        <v>301531</v>
      </c>
      <c r="B99646" s="2">
        <v>44398.918877022654</v>
      </c>
      <c r="C99646">
        <v>309764</v>
      </c>
      <c r="D99646">
        <v>379466</v>
      </c>
      <c r="E99646" s="43">
        <f t="shared" si="3112"/>
        <v>0.91887731481481483</v>
      </c>
      <c r="F99646" s="44" t="str">
        <f t="shared" si="3113"/>
        <v>Вечер</v>
      </c>
    </row>
    <row r="99647" spans="1:6" ht="15" x14ac:dyDescent="0.35">
      <c r="A99647">
        <v>301534</v>
      </c>
      <c r="B99647" s="2">
        <v>44398.919686084148</v>
      </c>
      <c r="C99647">
        <v>188746</v>
      </c>
      <c r="D99647">
        <v>347008</v>
      </c>
      <c r="E99647" s="43">
        <f t="shared" si="3112"/>
        <v>0.9196875000000001</v>
      </c>
      <c r="F99647" s="44" t="str">
        <f t="shared" si="3113"/>
        <v>Вечер</v>
      </c>
    </row>
    <row r="99648" spans="1:6" ht="15" x14ac:dyDescent="0.35">
      <c r="A99648">
        <v>301536</v>
      </c>
      <c r="B99648" s="2">
        <v>44398.920899676377</v>
      </c>
      <c r="C99648">
        <v>32169</v>
      </c>
      <c r="D99648">
        <v>347393</v>
      </c>
      <c r="E99648" s="43">
        <f t="shared" si="3112"/>
        <v>0.92090277777777774</v>
      </c>
      <c r="F99648" s="44" t="str">
        <f t="shared" si="3113"/>
        <v>Вечер</v>
      </c>
    </row>
    <row r="99649" spans="1:6" ht="15" x14ac:dyDescent="0.35">
      <c r="A99649">
        <v>301541</v>
      </c>
      <c r="B99649" s="2">
        <v>44398.920899676377</v>
      </c>
      <c r="C99649">
        <v>105436</v>
      </c>
      <c r="D99649">
        <v>153893</v>
      </c>
      <c r="E99649" s="43">
        <f t="shared" si="3112"/>
        <v>0.92090277777777774</v>
      </c>
      <c r="F99649" s="44" t="str">
        <f t="shared" si="3113"/>
        <v>Вечер</v>
      </c>
    </row>
    <row r="99650" spans="1:6" ht="15" x14ac:dyDescent="0.35">
      <c r="A99650">
        <v>301542</v>
      </c>
      <c r="B99650" s="2">
        <v>44398.922922330101</v>
      </c>
      <c r="C99650">
        <v>326220</v>
      </c>
      <c r="D99650">
        <v>88863</v>
      </c>
      <c r="E99650" s="43">
        <f t="shared" si="3112"/>
        <v>0.92291666666666661</v>
      </c>
      <c r="F99650" s="44" t="str">
        <f t="shared" si="3113"/>
        <v>Вечер</v>
      </c>
    </row>
    <row r="99651" spans="1:6" ht="15" x14ac:dyDescent="0.35">
      <c r="A99651">
        <v>301543</v>
      </c>
      <c r="B99651" s="2">
        <v>44398.923731391587</v>
      </c>
      <c r="C99651">
        <v>56315</v>
      </c>
      <c r="D99651">
        <v>88863</v>
      </c>
      <c r="E99651" s="43">
        <f t="shared" ref="E99651:E99714" si="3114">TIME(HOUR(B99651),MINUTE(B99651),SECOND(B99651))</f>
        <v>0.92372685185185188</v>
      </c>
      <c r="F99651" s="44" t="str">
        <f t="shared" ref="F99651:F99714" si="3115">IF(E99651&gt;=TIME(6,0,0),IF(E99651&lt;TIME(12,0,0),"Утро",IF(E99651&lt;TIME(18,0,0),"День",IF((E99651)&lt;TIME(23,0,0),"Вечер","Ночь"))),"Ночь")</f>
        <v>Вечер</v>
      </c>
    </row>
    <row r="99652" spans="1:6" ht="15" x14ac:dyDescent="0.35">
      <c r="A99652">
        <v>301546</v>
      </c>
      <c r="B99652" s="2">
        <v>44398.924135922331</v>
      </c>
      <c r="C99652">
        <v>45739</v>
      </c>
      <c r="D99652">
        <v>470762</v>
      </c>
      <c r="E99652" s="43">
        <f t="shared" si="3114"/>
        <v>0.92413194444444446</v>
      </c>
      <c r="F99652" s="44" t="str">
        <f t="shared" si="3115"/>
        <v>Вечер</v>
      </c>
    </row>
    <row r="99653" spans="1:6" ht="15" x14ac:dyDescent="0.35">
      <c r="A99653">
        <v>301551</v>
      </c>
      <c r="B99653" s="2">
        <v>44398.924540453074</v>
      </c>
      <c r="C99653">
        <v>281067</v>
      </c>
      <c r="D99653">
        <v>37644</v>
      </c>
      <c r="E99653" s="43">
        <f t="shared" si="3114"/>
        <v>0.92453703703703705</v>
      </c>
      <c r="F99653" s="44" t="str">
        <f t="shared" si="3115"/>
        <v>Вечер</v>
      </c>
    </row>
    <row r="99654" spans="1:6" ht="15" x14ac:dyDescent="0.35">
      <c r="A99654">
        <v>301553</v>
      </c>
      <c r="B99654" s="2">
        <v>44398.926158576054</v>
      </c>
      <c r="C99654">
        <v>182072</v>
      </c>
      <c r="D99654">
        <v>215228</v>
      </c>
      <c r="E99654" s="43">
        <f t="shared" si="3114"/>
        <v>0.92615740740740737</v>
      </c>
      <c r="F99654" s="44" t="str">
        <f t="shared" si="3115"/>
        <v>Вечер</v>
      </c>
    </row>
    <row r="99655" spans="1:6" ht="15" x14ac:dyDescent="0.35">
      <c r="A99655">
        <v>301555</v>
      </c>
      <c r="B99655" s="2">
        <v>44398.92818122977</v>
      </c>
      <c r="C99655">
        <v>339523</v>
      </c>
      <c r="D99655">
        <v>212299</v>
      </c>
      <c r="E99655" s="43">
        <f t="shared" si="3114"/>
        <v>0.92818287037037039</v>
      </c>
      <c r="F99655" s="44" t="str">
        <f t="shared" si="3115"/>
        <v>Вечер</v>
      </c>
    </row>
    <row r="99656" spans="1:6" ht="15" x14ac:dyDescent="0.35">
      <c r="A99656">
        <v>301557</v>
      </c>
      <c r="B99656" s="2">
        <v>44398.928990291264</v>
      </c>
      <c r="C99656">
        <v>93007</v>
      </c>
      <c r="D99656">
        <v>472712</v>
      </c>
      <c r="E99656" s="43">
        <f t="shared" si="3114"/>
        <v>0.92899305555555556</v>
      </c>
      <c r="F99656" s="44" t="str">
        <f t="shared" si="3115"/>
        <v>Вечер</v>
      </c>
    </row>
    <row r="99657" spans="1:6" ht="15" x14ac:dyDescent="0.35">
      <c r="A99657">
        <v>301559</v>
      </c>
      <c r="B99657" s="2">
        <v>44398.929394822007</v>
      </c>
      <c r="C99657">
        <v>224513</v>
      </c>
      <c r="D99657">
        <v>184652</v>
      </c>
      <c r="E99657" s="43">
        <f t="shared" si="3114"/>
        <v>0.92939814814814825</v>
      </c>
      <c r="F99657" s="44" t="str">
        <f t="shared" si="3115"/>
        <v>Вечер</v>
      </c>
    </row>
    <row r="99658" spans="1:6" ht="15" x14ac:dyDescent="0.35">
      <c r="A99658">
        <v>301560</v>
      </c>
      <c r="B99658" s="2">
        <v>44398.929799352751</v>
      </c>
      <c r="C99658">
        <v>246050</v>
      </c>
      <c r="D99658">
        <v>347008</v>
      </c>
      <c r="E99658" s="43">
        <f t="shared" si="3114"/>
        <v>0.92980324074074072</v>
      </c>
      <c r="F99658" s="44" t="str">
        <f t="shared" si="3115"/>
        <v>Вечер</v>
      </c>
    </row>
    <row r="99659" spans="1:6" ht="15" x14ac:dyDescent="0.35">
      <c r="A99659">
        <v>301563</v>
      </c>
      <c r="B99659" s="2">
        <v>44398.931012944988</v>
      </c>
      <c r="C99659">
        <v>294289</v>
      </c>
      <c r="D99659">
        <v>411922</v>
      </c>
      <c r="E99659" s="43">
        <f t="shared" si="3114"/>
        <v>0.93101851851851858</v>
      </c>
      <c r="F99659" s="44" t="str">
        <f t="shared" si="3115"/>
        <v>Вечер</v>
      </c>
    </row>
    <row r="99660" spans="1:6" ht="15" x14ac:dyDescent="0.35">
      <c r="A99660">
        <v>301568</v>
      </c>
      <c r="B99660" s="2">
        <v>44398.932226537218</v>
      </c>
      <c r="C99660">
        <v>80357</v>
      </c>
      <c r="D99660">
        <v>411922</v>
      </c>
      <c r="E99660" s="43">
        <f t="shared" si="3114"/>
        <v>0.93222222222222229</v>
      </c>
      <c r="F99660" s="44" t="str">
        <f t="shared" si="3115"/>
        <v>Вечер</v>
      </c>
    </row>
    <row r="99661" spans="1:6" ht="15" x14ac:dyDescent="0.35">
      <c r="A99661">
        <v>301571</v>
      </c>
      <c r="B99661" s="2">
        <v>44398.932631067961</v>
      </c>
      <c r="C99661">
        <v>326589</v>
      </c>
      <c r="D99661">
        <v>224330</v>
      </c>
      <c r="E99661" s="43">
        <f t="shared" si="3114"/>
        <v>0.93262731481481476</v>
      </c>
      <c r="F99661" s="44" t="str">
        <f t="shared" si="3115"/>
        <v>Вечер</v>
      </c>
    </row>
    <row r="99662" spans="1:6" ht="15" x14ac:dyDescent="0.35">
      <c r="A99662">
        <v>301574</v>
      </c>
      <c r="B99662" s="2">
        <v>44398.933035598704</v>
      </c>
      <c r="C99662">
        <v>285121</v>
      </c>
      <c r="D99662">
        <v>406793</v>
      </c>
      <c r="E99662" s="43">
        <f t="shared" si="3114"/>
        <v>0.93303240740740734</v>
      </c>
      <c r="F99662" s="44" t="str">
        <f t="shared" si="3115"/>
        <v>Вечер</v>
      </c>
    </row>
    <row r="99663" spans="1:6" ht="15" x14ac:dyDescent="0.35">
      <c r="A99663">
        <v>301576</v>
      </c>
      <c r="B99663" s="2">
        <v>44398.934000000001</v>
      </c>
      <c r="C99663">
        <v>27034</v>
      </c>
      <c r="D99663">
        <v>347740</v>
      </c>
      <c r="E99663" s="43">
        <f t="shared" si="3114"/>
        <v>0.9340046296296296</v>
      </c>
      <c r="F99663" s="44" t="str">
        <f t="shared" si="3115"/>
        <v>Вечер</v>
      </c>
    </row>
    <row r="99664" spans="1:6" ht="15" x14ac:dyDescent="0.35">
      <c r="A99664">
        <v>301577</v>
      </c>
      <c r="B99664" s="2">
        <v>44398.934249190941</v>
      </c>
      <c r="C99664">
        <v>302089</v>
      </c>
      <c r="D99664">
        <v>433247</v>
      </c>
      <c r="E99664" s="43">
        <f t="shared" si="3114"/>
        <v>0.93424768518518519</v>
      </c>
      <c r="F99664" s="44" t="str">
        <f t="shared" si="3115"/>
        <v>Вечер</v>
      </c>
    </row>
    <row r="99665" spans="1:6" ht="15" x14ac:dyDescent="0.35">
      <c r="A99665">
        <v>301581</v>
      </c>
      <c r="B99665" s="2">
        <v>44398.934249190941</v>
      </c>
      <c r="C99665">
        <v>322040</v>
      </c>
      <c r="D99665">
        <v>158978</v>
      </c>
      <c r="E99665" s="43">
        <f t="shared" si="3114"/>
        <v>0.93424768518518519</v>
      </c>
      <c r="F99665" s="44" t="str">
        <f t="shared" si="3115"/>
        <v>Вечер</v>
      </c>
    </row>
    <row r="99666" spans="1:6" ht="15" x14ac:dyDescent="0.35">
      <c r="A99666">
        <v>301585</v>
      </c>
      <c r="B99666" s="2">
        <v>44398.934333333338</v>
      </c>
      <c r="C99666">
        <v>49198</v>
      </c>
      <c r="D99666">
        <v>364695</v>
      </c>
      <c r="E99666" s="43">
        <f t="shared" si="3114"/>
        <v>0.93432870370370369</v>
      </c>
      <c r="F99666" s="44" t="str">
        <f t="shared" si="3115"/>
        <v>Вечер</v>
      </c>
    </row>
    <row r="99667" spans="1:6" ht="15" x14ac:dyDescent="0.35">
      <c r="A99667">
        <v>301586</v>
      </c>
      <c r="B99667" s="2">
        <v>44398.934653721677</v>
      </c>
      <c r="C99667">
        <v>304088</v>
      </c>
      <c r="D99667">
        <v>403878</v>
      </c>
      <c r="E99667" s="43">
        <f t="shared" si="3114"/>
        <v>0.93465277777777767</v>
      </c>
      <c r="F99667" s="44" t="str">
        <f t="shared" si="3115"/>
        <v>Вечер</v>
      </c>
    </row>
    <row r="99668" spans="1:6" ht="15" x14ac:dyDescent="0.35">
      <c r="A99668">
        <v>301587</v>
      </c>
      <c r="B99668" s="2">
        <v>44398.935867313914</v>
      </c>
      <c r="C99668">
        <v>148097</v>
      </c>
      <c r="D99668">
        <v>5151</v>
      </c>
      <c r="E99668" s="43">
        <f t="shared" si="3114"/>
        <v>0.93586805555555552</v>
      </c>
      <c r="F99668" s="44" t="str">
        <f t="shared" si="3115"/>
        <v>Вечер</v>
      </c>
    </row>
    <row r="99669" spans="1:6" ht="15" x14ac:dyDescent="0.35">
      <c r="A99669">
        <v>301590</v>
      </c>
      <c r="B99669" s="2">
        <v>44398.935867313921</v>
      </c>
      <c r="C99669">
        <v>60084</v>
      </c>
      <c r="D99669">
        <v>50669</v>
      </c>
      <c r="E99669" s="43">
        <f t="shared" si="3114"/>
        <v>0.93586805555555552</v>
      </c>
      <c r="F99669" s="44" t="str">
        <f t="shared" si="3115"/>
        <v>Вечер</v>
      </c>
    </row>
    <row r="99670" spans="1:6" ht="15" x14ac:dyDescent="0.35">
      <c r="A99670">
        <v>301595</v>
      </c>
      <c r="B99670" s="2">
        <v>44398.935867313921</v>
      </c>
      <c r="C99670">
        <v>141507</v>
      </c>
      <c r="D99670">
        <v>158978</v>
      </c>
      <c r="E99670" s="43">
        <f t="shared" si="3114"/>
        <v>0.93586805555555552</v>
      </c>
      <c r="F99670" s="44" t="str">
        <f t="shared" si="3115"/>
        <v>Вечер</v>
      </c>
    </row>
    <row r="99671" spans="1:6" ht="15" x14ac:dyDescent="0.35">
      <c r="A99671">
        <v>301596</v>
      </c>
      <c r="B99671" s="2">
        <v>44398.935867313921</v>
      </c>
      <c r="C99671">
        <v>224136</v>
      </c>
      <c r="D99671">
        <v>82181</v>
      </c>
      <c r="E99671" s="43">
        <f t="shared" si="3114"/>
        <v>0.93586805555555552</v>
      </c>
      <c r="F99671" s="44" t="str">
        <f t="shared" si="3115"/>
        <v>Вечер</v>
      </c>
    </row>
    <row r="99672" spans="1:6" ht="15" x14ac:dyDescent="0.35">
      <c r="A99672">
        <v>301600</v>
      </c>
      <c r="B99672" s="2">
        <v>44398.937485436894</v>
      </c>
      <c r="C99672">
        <v>198398</v>
      </c>
      <c r="D99672">
        <v>98921</v>
      </c>
      <c r="E99672" s="43">
        <f t="shared" si="3114"/>
        <v>0.93748842592592585</v>
      </c>
      <c r="F99672" s="44" t="str">
        <f t="shared" si="3115"/>
        <v>Вечер</v>
      </c>
    </row>
    <row r="99673" spans="1:6" ht="15" x14ac:dyDescent="0.35">
      <c r="A99673">
        <v>301605</v>
      </c>
      <c r="B99673" s="2">
        <v>44398.938294498381</v>
      </c>
      <c r="C99673">
        <v>120638</v>
      </c>
      <c r="D99673">
        <v>230507</v>
      </c>
      <c r="E99673" s="43">
        <f t="shared" si="3114"/>
        <v>0.93829861111111112</v>
      </c>
      <c r="F99673" s="44" t="str">
        <f t="shared" si="3115"/>
        <v>Вечер</v>
      </c>
    </row>
    <row r="99674" spans="1:6" ht="15" x14ac:dyDescent="0.35">
      <c r="A99674">
        <v>301606</v>
      </c>
      <c r="B99674" s="2">
        <v>44398.939103559875</v>
      </c>
      <c r="C99674">
        <v>239950</v>
      </c>
      <c r="D99674">
        <v>411922</v>
      </c>
      <c r="E99674" s="43">
        <f t="shared" si="3114"/>
        <v>0.9391087962962964</v>
      </c>
      <c r="F99674" s="44" t="str">
        <f t="shared" si="3115"/>
        <v>Вечер</v>
      </c>
    </row>
    <row r="99675" spans="1:6" ht="15" x14ac:dyDescent="0.35">
      <c r="A99675">
        <v>301608</v>
      </c>
      <c r="B99675" s="2">
        <v>44398.940317152104</v>
      </c>
      <c r="C99675">
        <v>188757</v>
      </c>
      <c r="D99675">
        <v>119655</v>
      </c>
      <c r="E99675" s="43">
        <f t="shared" si="3114"/>
        <v>0.9403125</v>
      </c>
      <c r="F99675" s="44" t="str">
        <f t="shared" si="3115"/>
        <v>Вечер</v>
      </c>
    </row>
    <row r="99676" spans="1:6" ht="15" x14ac:dyDescent="0.35">
      <c r="A99676">
        <v>301611</v>
      </c>
      <c r="B99676" s="2">
        <v>44398.940317152104</v>
      </c>
      <c r="C99676">
        <v>283559</v>
      </c>
      <c r="D99676">
        <v>1536</v>
      </c>
      <c r="E99676" s="43">
        <f t="shared" si="3114"/>
        <v>0.9403125</v>
      </c>
      <c r="F99676" s="44" t="str">
        <f t="shared" si="3115"/>
        <v>Вечер</v>
      </c>
    </row>
    <row r="99677" spans="1:6" ht="15" x14ac:dyDescent="0.35">
      <c r="A99677">
        <v>301616</v>
      </c>
      <c r="B99677" s="2">
        <v>44398.940317152104</v>
      </c>
      <c r="C99677">
        <v>339346</v>
      </c>
      <c r="D99677">
        <v>347008</v>
      </c>
      <c r="E99677" s="43">
        <f t="shared" si="3114"/>
        <v>0.9403125</v>
      </c>
      <c r="F99677" s="44" t="str">
        <f t="shared" si="3115"/>
        <v>Вечер</v>
      </c>
    </row>
    <row r="99678" spans="1:6" ht="15" x14ac:dyDescent="0.35">
      <c r="A99678">
        <v>301618</v>
      </c>
      <c r="B99678" s="2">
        <v>44398.940721682848</v>
      </c>
      <c r="C99678">
        <v>85516</v>
      </c>
      <c r="D99678">
        <v>438548</v>
      </c>
      <c r="E99678" s="43">
        <f t="shared" si="3114"/>
        <v>0.94071759259259258</v>
      </c>
      <c r="F99678" s="44" t="str">
        <f t="shared" si="3115"/>
        <v>Вечер</v>
      </c>
    </row>
    <row r="99679" spans="1:6" ht="15" x14ac:dyDescent="0.35">
      <c r="A99679">
        <v>301620</v>
      </c>
      <c r="B99679" s="2">
        <v>44398.941126213591</v>
      </c>
      <c r="C99679">
        <v>293209</v>
      </c>
      <c r="D99679">
        <v>347393</v>
      </c>
      <c r="E99679" s="43">
        <f t="shared" si="3114"/>
        <v>0.94112268518518516</v>
      </c>
      <c r="F99679" s="44" t="str">
        <f t="shared" si="3115"/>
        <v>Вечер</v>
      </c>
    </row>
    <row r="99680" spans="1:6" ht="15" x14ac:dyDescent="0.35">
      <c r="A99680">
        <v>301625</v>
      </c>
      <c r="B99680" s="2">
        <v>44398.942339805828</v>
      </c>
      <c r="C99680">
        <v>86208</v>
      </c>
      <c r="D99680">
        <v>351192</v>
      </c>
      <c r="E99680" s="43">
        <f t="shared" si="3114"/>
        <v>0.94233796296296291</v>
      </c>
      <c r="F99680" s="44" t="str">
        <f t="shared" si="3115"/>
        <v>Вечер</v>
      </c>
    </row>
    <row r="99681" spans="1:6" ht="15" x14ac:dyDescent="0.35">
      <c r="A99681">
        <v>301627</v>
      </c>
      <c r="B99681" s="2">
        <v>44398.945171521038</v>
      </c>
      <c r="C99681">
        <v>215745</v>
      </c>
      <c r="D99681">
        <v>60239</v>
      </c>
      <c r="E99681" s="43">
        <f t="shared" si="3114"/>
        <v>0.94517361111111109</v>
      </c>
      <c r="F99681" s="44" t="str">
        <f t="shared" si="3115"/>
        <v>Вечер</v>
      </c>
    </row>
    <row r="99682" spans="1:6" ht="15" x14ac:dyDescent="0.35">
      <c r="A99682">
        <v>301630</v>
      </c>
      <c r="B99682" s="2">
        <v>44398.946666666663</v>
      </c>
      <c r="C99682">
        <v>11721</v>
      </c>
      <c r="D99682">
        <v>411922</v>
      </c>
      <c r="E99682" s="43">
        <f t="shared" si="3114"/>
        <v>0.94666666666666666</v>
      </c>
      <c r="F99682" s="44" t="str">
        <f t="shared" si="3115"/>
        <v>Вечер</v>
      </c>
    </row>
    <row r="99683" spans="1:6" ht="15" x14ac:dyDescent="0.35">
      <c r="A99683">
        <v>301635</v>
      </c>
      <c r="B99683" s="2">
        <v>44398.946789644011</v>
      </c>
      <c r="C99683">
        <v>188413</v>
      </c>
      <c r="D99683">
        <v>411922</v>
      </c>
      <c r="E99683" s="43">
        <f t="shared" si="3114"/>
        <v>0.94679398148148142</v>
      </c>
      <c r="F99683" s="44" t="str">
        <f t="shared" si="3115"/>
        <v>Вечер</v>
      </c>
    </row>
    <row r="99684" spans="1:6" ht="15" x14ac:dyDescent="0.35">
      <c r="A99684">
        <v>301640</v>
      </c>
      <c r="B99684" s="2">
        <v>44398.946789644011</v>
      </c>
      <c r="C99684">
        <v>339037</v>
      </c>
      <c r="D99684">
        <v>366294</v>
      </c>
      <c r="E99684" s="43">
        <f t="shared" si="3114"/>
        <v>0.94679398148148142</v>
      </c>
      <c r="F99684" s="44" t="str">
        <f t="shared" si="3115"/>
        <v>Вечер</v>
      </c>
    </row>
    <row r="99685" spans="1:6" ht="15" x14ac:dyDescent="0.35">
      <c r="A99685">
        <v>301643</v>
      </c>
      <c r="B99685" s="2">
        <v>44398.947194174762</v>
      </c>
      <c r="C99685">
        <v>30782</v>
      </c>
      <c r="D99685">
        <v>11448</v>
      </c>
      <c r="E99685" s="43">
        <f t="shared" si="3114"/>
        <v>0.947199074074074</v>
      </c>
      <c r="F99685" s="44" t="str">
        <f t="shared" si="3115"/>
        <v>Вечер</v>
      </c>
    </row>
    <row r="99686" spans="1:6" ht="15" x14ac:dyDescent="0.35">
      <c r="A99686">
        <v>301644</v>
      </c>
      <c r="B99686" s="2">
        <v>44398.948407766991</v>
      </c>
      <c r="C99686">
        <v>127060</v>
      </c>
      <c r="D99686">
        <v>154256</v>
      </c>
      <c r="E99686" s="43">
        <f t="shared" si="3114"/>
        <v>0.94840277777777782</v>
      </c>
      <c r="F99686" s="44" t="str">
        <f t="shared" si="3115"/>
        <v>Вечер</v>
      </c>
    </row>
    <row r="99687" spans="1:6" ht="15" x14ac:dyDescent="0.35">
      <c r="A99687">
        <v>301648</v>
      </c>
      <c r="B99687" s="2">
        <v>44398.948407766991</v>
      </c>
      <c r="C99687">
        <v>199199</v>
      </c>
      <c r="D99687">
        <v>412882</v>
      </c>
      <c r="E99687" s="43">
        <f t="shared" si="3114"/>
        <v>0.94840277777777782</v>
      </c>
      <c r="F99687" s="44" t="str">
        <f t="shared" si="3115"/>
        <v>Вечер</v>
      </c>
    </row>
    <row r="99688" spans="1:6" ht="15" x14ac:dyDescent="0.35">
      <c r="A99688">
        <v>301653</v>
      </c>
      <c r="B99688" s="2">
        <v>44398.948407766991</v>
      </c>
      <c r="C99688">
        <v>337810</v>
      </c>
      <c r="D99688">
        <v>67447</v>
      </c>
      <c r="E99688" s="43">
        <f t="shared" si="3114"/>
        <v>0.94840277777777782</v>
      </c>
      <c r="F99688" s="44" t="str">
        <f t="shared" si="3115"/>
        <v>Вечер</v>
      </c>
    </row>
    <row r="99689" spans="1:6" ht="15" x14ac:dyDescent="0.35">
      <c r="A99689">
        <v>301657</v>
      </c>
      <c r="B99689" s="2">
        <v>44398.949216828478</v>
      </c>
      <c r="C99689">
        <v>232896</v>
      </c>
      <c r="D99689">
        <v>24481</v>
      </c>
      <c r="E99689" s="43">
        <f t="shared" si="3114"/>
        <v>0.94921296296296298</v>
      </c>
      <c r="F99689" s="44" t="str">
        <f t="shared" si="3115"/>
        <v>Вечер</v>
      </c>
    </row>
    <row r="99690" spans="1:6" ht="15" x14ac:dyDescent="0.35">
      <c r="A99690">
        <v>301660</v>
      </c>
      <c r="B99690" s="2">
        <v>44398.950430420715</v>
      </c>
      <c r="C99690">
        <v>178463</v>
      </c>
      <c r="D99690">
        <v>21407</v>
      </c>
      <c r="E99690" s="43">
        <f t="shared" si="3114"/>
        <v>0.95042824074074073</v>
      </c>
      <c r="F99690" s="44" t="str">
        <f t="shared" si="3115"/>
        <v>Вечер</v>
      </c>
    </row>
    <row r="99691" spans="1:6" ht="15" x14ac:dyDescent="0.35">
      <c r="A99691">
        <v>301665</v>
      </c>
      <c r="B99691" s="2">
        <v>44398.950430420715</v>
      </c>
      <c r="C99691">
        <v>182790</v>
      </c>
      <c r="D99691">
        <v>196292</v>
      </c>
      <c r="E99691" s="43">
        <f t="shared" si="3114"/>
        <v>0.95042824074074073</v>
      </c>
      <c r="F99691" s="44" t="str">
        <f t="shared" si="3115"/>
        <v>Вечер</v>
      </c>
    </row>
    <row r="99692" spans="1:6" ht="15" x14ac:dyDescent="0.35">
      <c r="A99692">
        <v>301667</v>
      </c>
      <c r="B99692" s="2">
        <v>44398.950834951451</v>
      </c>
      <c r="C99692">
        <v>204786</v>
      </c>
      <c r="D99692">
        <v>327968</v>
      </c>
      <c r="E99692" s="43">
        <f t="shared" si="3114"/>
        <v>0.95083333333333331</v>
      </c>
      <c r="F99692" s="44" t="str">
        <f t="shared" si="3115"/>
        <v>Вечер</v>
      </c>
    </row>
    <row r="99693" spans="1:6" ht="15" x14ac:dyDescent="0.35">
      <c r="A99693">
        <v>301669</v>
      </c>
      <c r="B99693" s="2">
        <v>44398.951644012945</v>
      </c>
      <c r="C99693">
        <v>117374</v>
      </c>
      <c r="D99693">
        <v>411922</v>
      </c>
      <c r="E99693" s="43">
        <f t="shared" si="3114"/>
        <v>0.95164351851851858</v>
      </c>
      <c r="F99693" s="44" t="str">
        <f t="shared" si="3115"/>
        <v>Вечер</v>
      </c>
    </row>
    <row r="99694" spans="1:6" ht="15" x14ac:dyDescent="0.35">
      <c r="A99694">
        <v>301674</v>
      </c>
      <c r="B99694" s="2">
        <v>44398.953333333338</v>
      </c>
      <c r="C99694">
        <v>346246</v>
      </c>
      <c r="D99694">
        <v>178230</v>
      </c>
      <c r="E99694" s="43">
        <f t="shared" si="3114"/>
        <v>0.95333333333333325</v>
      </c>
      <c r="F99694" s="44" t="str">
        <f t="shared" si="3115"/>
        <v>Вечер</v>
      </c>
    </row>
    <row r="99695" spans="1:6" ht="15" x14ac:dyDescent="0.35">
      <c r="A99695">
        <v>301679</v>
      </c>
      <c r="B99695" s="2">
        <v>44398.953666666668</v>
      </c>
      <c r="C99695">
        <v>113595</v>
      </c>
      <c r="D99695">
        <v>17469</v>
      </c>
      <c r="E99695" s="43">
        <f t="shared" si="3114"/>
        <v>0.95366898148148149</v>
      </c>
      <c r="F99695" s="44" t="str">
        <f t="shared" si="3115"/>
        <v>Вечер</v>
      </c>
    </row>
    <row r="99696" spans="1:6" ht="15" x14ac:dyDescent="0.35">
      <c r="A99696">
        <v>301681</v>
      </c>
      <c r="B99696" s="2">
        <v>44398.953666666668</v>
      </c>
      <c r="C99696">
        <v>289825</v>
      </c>
      <c r="D99696">
        <v>347008</v>
      </c>
      <c r="E99696" s="43">
        <f t="shared" si="3114"/>
        <v>0.95366898148148149</v>
      </c>
      <c r="F99696" s="44" t="str">
        <f t="shared" si="3115"/>
        <v>Вечер</v>
      </c>
    </row>
    <row r="99697" spans="1:6" ht="15" x14ac:dyDescent="0.35">
      <c r="A99697">
        <v>301686</v>
      </c>
      <c r="B99697" s="2">
        <v>44398.954071197411</v>
      </c>
      <c r="C99697">
        <v>131222</v>
      </c>
      <c r="D99697">
        <v>227775</v>
      </c>
      <c r="E99697" s="43">
        <f t="shared" si="3114"/>
        <v>0.95407407407407396</v>
      </c>
      <c r="F99697" s="44" t="str">
        <f t="shared" si="3115"/>
        <v>Вечер</v>
      </c>
    </row>
    <row r="99698" spans="1:6" ht="15" x14ac:dyDescent="0.35">
      <c r="A99698">
        <v>301691</v>
      </c>
      <c r="B99698" s="2">
        <v>44398.955666666661</v>
      </c>
      <c r="C99698">
        <v>115358</v>
      </c>
      <c r="D99698">
        <v>339916</v>
      </c>
      <c r="E99698" s="43">
        <f t="shared" si="3114"/>
        <v>0.95567129629629621</v>
      </c>
      <c r="F99698" s="44" t="str">
        <f t="shared" si="3115"/>
        <v>Вечер</v>
      </c>
    </row>
    <row r="99699" spans="1:6" ht="15" x14ac:dyDescent="0.35">
      <c r="A99699">
        <v>301695</v>
      </c>
      <c r="B99699" s="2">
        <v>44398.956498381878</v>
      </c>
      <c r="C99699">
        <v>19528</v>
      </c>
      <c r="D99699">
        <v>328843</v>
      </c>
      <c r="E99699" s="43">
        <f t="shared" si="3114"/>
        <v>0.95649305555555564</v>
      </c>
      <c r="F99699" s="44" t="str">
        <f t="shared" si="3115"/>
        <v>Вечер</v>
      </c>
    </row>
    <row r="99700" spans="1:6" ht="15" x14ac:dyDescent="0.35">
      <c r="A99700">
        <v>301700</v>
      </c>
      <c r="B99700" s="2">
        <v>44398.956498381878</v>
      </c>
      <c r="C99700">
        <v>66809</v>
      </c>
      <c r="D99700">
        <v>21760</v>
      </c>
      <c r="E99700" s="43">
        <f t="shared" si="3114"/>
        <v>0.95649305555555564</v>
      </c>
      <c r="F99700" s="44" t="str">
        <f t="shared" si="3115"/>
        <v>Вечер</v>
      </c>
    </row>
    <row r="99701" spans="1:6" ht="15" x14ac:dyDescent="0.35">
      <c r="A99701">
        <v>301705</v>
      </c>
      <c r="B99701" s="2">
        <v>44398.956902912621</v>
      </c>
      <c r="C99701">
        <v>280396</v>
      </c>
      <c r="D99701">
        <v>401945</v>
      </c>
      <c r="E99701" s="43">
        <f t="shared" si="3114"/>
        <v>0.95689814814814811</v>
      </c>
      <c r="F99701" s="44" t="str">
        <f t="shared" si="3115"/>
        <v>Вечер</v>
      </c>
    </row>
    <row r="99702" spans="1:6" ht="15" x14ac:dyDescent="0.35">
      <c r="A99702">
        <v>301708</v>
      </c>
      <c r="B99702" s="2">
        <v>44398.957307443365</v>
      </c>
      <c r="C99702">
        <v>131149</v>
      </c>
      <c r="D99702">
        <v>244574</v>
      </c>
      <c r="E99702" s="43">
        <f t="shared" si="3114"/>
        <v>0.95730324074074069</v>
      </c>
      <c r="F99702" s="44" t="str">
        <f t="shared" si="3115"/>
        <v>Вечер</v>
      </c>
    </row>
    <row r="99703" spans="1:6" ht="15" x14ac:dyDescent="0.35">
      <c r="A99703">
        <v>301712</v>
      </c>
      <c r="B99703" s="2">
        <v>44398.958521035602</v>
      </c>
      <c r="C99703">
        <v>60227</v>
      </c>
      <c r="D99703">
        <v>250679</v>
      </c>
      <c r="E99703" s="43">
        <f t="shared" si="3114"/>
        <v>0.95851851851851855</v>
      </c>
      <c r="F99703" s="44" t="str">
        <f t="shared" si="3115"/>
        <v>Ночь</v>
      </c>
    </row>
    <row r="99704" spans="1:6" ht="15" x14ac:dyDescent="0.35">
      <c r="A99704">
        <v>301716</v>
      </c>
      <c r="B99704" s="2">
        <v>44398.960139158582</v>
      </c>
      <c r="C99704">
        <v>95344</v>
      </c>
      <c r="D99704">
        <v>50825</v>
      </c>
      <c r="E99704" s="43">
        <f t="shared" si="3114"/>
        <v>0.96013888888888888</v>
      </c>
      <c r="F99704" s="44" t="str">
        <f t="shared" si="3115"/>
        <v>Ночь</v>
      </c>
    </row>
    <row r="99705" spans="1:6" ht="15" x14ac:dyDescent="0.35">
      <c r="A99705">
        <v>301720</v>
      </c>
      <c r="B99705" s="2">
        <v>44398.961352750812</v>
      </c>
      <c r="C99705">
        <v>50638</v>
      </c>
      <c r="D99705">
        <v>244574</v>
      </c>
      <c r="E99705" s="43">
        <f t="shared" si="3114"/>
        <v>0.96135416666666673</v>
      </c>
      <c r="F99705" s="44" t="str">
        <f t="shared" si="3115"/>
        <v>Ночь</v>
      </c>
    </row>
    <row r="99706" spans="1:6" ht="15" x14ac:dyDescent="0.35">
      <c r="A99706">
        <v>301724</v>
      </c>
      <c r="B99706" s="2">
        <v>44398.964333333337</v>
      </c>
      <c r="C99706">
        <v>297384</v>
      </c>
      <c r="D99706">
        <v>182191</v>
      </c>
      <c r="E99706" s="43">
        <f t="shared" si="3114"/>
        <v>0.96432870370370372</v>
      </c>
      <c r="F99706" s="44" t="str">
        <f t="shared" si="3115"/>
        <v>Ночь</v>
      </c>
    </row>
    <row r="99707" spans="1:6" ht="15" x14ac:dyDescent="0.35">
      <c r="A99707">
        <v>301727</v>
      </c>
      <c r="B99707" s="2">
        <v>44398.964588996765</v>
      </c>
      <c r="C99707">
        <v>125991</v>
      </c>
      <c r="D99707">
        <v>141682</v>
      </c>
      <c r="E99707" s="43">
        <f t="shared" si="3114"/>
        <v>0.96458333333333324</v>
      </c>
      <c r="F99707" s="44" t="str">
        <f t="shared" si="3115"/>
        <v>Ночь</v>
      </c>
    </row>
    <row r="99708" spans="1:6" ht="15" x14ac:dyDescent="0.35">
      <c r="A99708">
        <v>301729</v>
      </c>
      <c r="B99708" s="2">
        <v>44398.964588996765</v>
      </c>
      <c r="C99708">
        <v>133689</v>
      </c>
      <c r="D99708">
        <v>411922</v>
      </c>
      <c r="E99708" s="43">
        <f t="shared" si="3114"/>
        <v>0.96458333333333324</v>
      </c>
      <c r="F99708" s="44" t="str">
        <f t="shared" si="3115"/>
        <v>Ночь</v>
      </c>
    </row>
    <row r="99709" spans="1:6" ht="15" x14ac:dyDescent="0.35">
      <c r="A99709">
        <v>301732</v>
      </c>
      <c r="B99709" s="2">
        <v>44398.965333333334</v>
      </c>
      <c r="C99709">
        <v>239816</v>
      </c>
      <c r="D99709">
        <v>158978</v>
      </c>
      <c r="E99709" s="43">
        <f t="shared" si="3114"/>
        <v>0.9653356481481481</v>
      </c>
      <c r="F99709" s="44" t="str">
        <f t="shared" si="3115"/>
        <v>Ночь</v>
      </c>
    </row>
    <row r="99710" spans="1:6" ht="15" x14ac:dyDescent="0.35">
      <c r="A99710">
        <v>301734</v>
      </c>
      <c r="B99710" s="2">
        <v>44398.966611650489</v>
      </c>
      <c r="C99710">
        <v>90390</v>
      </c>
      <c r="D99710">
        <v>228069</v>
      </c>
      <c r="E99710" s="43">
        <f t="shared" si="3114"/>
        <v>0.96660879629629637</v>
      </c>
      <c r="F99710" s="44" t="str">
        <f t="shared" si="3115"/>
        <v>Ночь</v>
      </c>
    </row>
    <row r="99711" spans="1:6" ht="15" x14ac:dyDescent="0.35">
      <c r="A99711">
        <v>301737</v>
      </c>
      <c r="B99711" s="2">
        <v>44398.967825242718</v>
      </c>
      <c r="C99711">
        <v>241000</v>
      </c>
      <c r="D99711">
        <v>52293</v>
      </c>
      <c r="E99711" s="43">
        <f t="shared" si="3114"/>
        <v>0.96782407407407411</v>
      </c>
      <c r="F99711" s="44" t="str">
        <f t="shared" si="3115"/>
        <v>Ночь</v>
      </c>
    </row>
    <row r="99712" spans="1:6" ht="15" x14ac:dyDescent="0.35">
      <c r="A99712">
        <v>301742</v>
      </c>
      <c r="B99712" s="2">
        <v>44398.968229773462</v>
      </c>
      <c r="C99712">
        <v>34810</v>
      </c>
      <c r="D99712">
        <v>297015</v>
      </c>
      <c r="E99712" s="43">
        <f t="shared" si="3114"/>
        <v>0.9682291666666667</v>
      </c>
      <c r="F99712" s="44" t="str">
        <f t="shared" si="3115"/>
        <v>Ночь</v>
      </c>
    </row>
    <row r="99713" spans="1:6" ht="15" x14ac:dyDescent="0.35">
      <c r="A99713">
        <v>301747</v>
      </c>
      <c r="B99713" s="2">
        <v>44398.968229773462</v>
      </c>
      <c r="C99713">
        <v>105586</v>
      </c>
      <c r="D99713">
        <v>58674</v>
      </c>
      <c r="E99713" s="43">
        <f t="shared" si="3114"/>
        <v>0.9682291666666667</v>
      </c>
      <c r="F99713" s="44" t="str">
        <f t="shared" si="3115"/>
        <v>Ночь</v>
      </c>
    </row>
    <row r="99714" spans="1:6" ht="15" x14ac:dyDescent="0.35">
      <c r="A99714">
        <v>301752</v>
      </c>
      <c r="B99714" s="2">
        <v>44398.968229773462</v>
      </c>
      <c r="C99714">
        <v>240913</v>
      </c>
      <c r="D99714">
        <v>242428</v>
      </c>
      <c r="E99714" s="43">
        <f t="shared" si="3114"/>
        <v>0.9682291666666667</v>
      </c>
      <c r="F99714" s="44" t="str">
        <f t="shared" si="3115"/>
        <v>Ночь</v>
      </c>
    </row>
    <row r="99715" spans="1:6" ht="15" x14ac:dyDescent="0.35">
      <c r="A99715">
        <v>301754</v>
      </c>
      <c r="B99715" s="2">
        <v>44398.973084142395</v>
      </c>
      <c r="C99715">
        <v>21686</v>
      </c>
      <c r="D99715">
        <v>177173</v>
      </c>
      <c r="E99715" s="43">
        <f t="shared" ref="E99715:E99778" si="3116">TIME(HOUR(B99715),MINUTE(B99715),SECOND(B99715))</f>
        <v>0.97307870370370375</v>
      </c>
      <c r="F99715" s="44" t="str">
        <f t="shared" ref="F99715:F99778" si="3117">IF(E99715&gt;=TIME(6,0,0),IF(E99715&lt;TIME(12,0,0),"Утро",IF(E99715&lt;TIME(18,0,0),"День",IF((E99715)&lt;TIME(23,0,0),"Вечер","Ночь"))),"Ночь")</f>
        <v>Ночь</v>
      </c>
    </row>
    <row r="99716" spans="1:6" ht="15" x14ac:dyDescent="0.35">
      <c r="A99716">
        <v>301755</v>
      </c>
      <c r="B99716" s="2">
        <v>44398.974297734625</v>
      </c>
      <c r="C99716">
        <v>80465</v>
      </c>
      <c r="D99716">
        <v>309553</v>
      </c>
      <c r="E99716" s="43">
        <f t="shared" si="3116"/>
        <v>0.97429398148148139</v>
      </c>
      <c r="F99716" s="44" t="str">
        <f t="shared" si="3117"/>
        <v>Ночь</v>
      </c>
    </row>
    <row r="99717" spans="1:6" ht="15" x14ac:dyDescent="0.35">
      <c r="A99717">
        <v>301759</v>
      </c>
      <c r="B99717" s="2">
        <v>44398.974702265376</v>
      </c>
      <c r="C99717">
        <v>347262</v>
      </c>
      <c r="D99717">
        <v>376706</v>
      </c>
      <c r="E99717" s="43">
        <f t="shared" si="3116"/>
        <v>0.97469907407407408</v>
      </c>
      <c r="F99717" s="44" t="str">
        <f t="shared" si="3117"/>
        <v>Ночь</v>
      </c>
    </row>
    <row r="99718" spans="1:6" ht="15" x14ac:dyDescent="0.35">
      <c r="A99718">
        <v>301762</v>
      </c>
      <c r="B99718" s="2">
        <v>44398.975511326862</v>
      </c>
      <c r="C99718">
        <v>149178</v>
      </c>
      <c r="D99718">
        <v>433572</v>
      </c>
      <c r="E99718" s="43">
        <f t="shared" si="3116"/>
        <v>0.97550925925925924</v>
      </c>
      <c r="F99718" s="44" t="str">
        <f t="shared" si="3117"/>
        <v>Ночь</v>
      </c>
    </row>
    <row r="99719" spans="1:6" ht="15" x14ac:dyDescent="0.35">
      <c r="A99719">
        <v>301767</v>
      </c>
      <c r="B99719" s="2">
        <v>44398.978343042072</v>
      </c>
      <c r="C99719">
        <v>1887</v>
      </c>
      <c r="D99719">
        <v>250679</v>
      </c>
      <c r="E99719" s="43">
        <f t="shared" si="3116"/>
        <v>0.97834490740740743</v>
      </c>
      <c r="F99719" s="44" t="str">
        <f t="shared" si="3117"/>
        <v>Ночь</v>
      </c>
    </row>
    <row r="99720" spans="1:6" ht="15" x14ac:dyDescent="0.35">
      <c r="A99720">
        <v>301770</v>
      </c>
      <c r="B99720" s="2">
        <v>44398.979961165045</v>
      </c>
      <c r="C99720">
        <v>21730</v>
      </c>
      <c r="D99720">
        <v>305874</v>
      </c>
      <c r="E99720" s="43">
        <f t="shared" si="3116"/>
        <v>0.97996527777777775</v>
      </c>
      <c r="F99720" s="44" t="str">
        <f t="shared" si="3117"/>
        <v>Ночь</v>
      </c>
    </row>
    <row r="99721" spans="1:6" ht="15" x14ac:dyDescent="0.35">
      <c r="A99721">
        <v>301775</v>
      </c>
      <c r="B99721" s="2">
        <v>44398.98</v>
      </c>
      <c r="C99721">
        <v>56721</v>
      </c>
      <c r="D99721">
        <v>111367</v>
      </c>
      <c r="E99721" s="43">
        <f t="shared" si="3116"/>
        <v>0.98</v>
      </c>
      <c r="F99721" s="44" t="str">
        <f t="shared" si="3117"/>
        <v>Ночь</v>
      </c>
    </row>
    <row r="99722" spans="1:6" ht="15" x14ac:dyDescent="0.35">
      <c r="A99722">
        <v>301778</v>
      </c>
      <c r="B99722" s="2">
        <v>44398.982388349512</v>
      </c>
      <c r="C99722">
        <v>268445</v>
      </c>
      <c r="D99722">
        <v>215243</v>
      </c>
      <c r="E99722" s="43">
        <f t="shared" si="3116"/>
        <v>0.98238425925925921</v>
      </c>
      <c r="F99722" s="44" t="str">
        <f t="shared" si="3117"/>
        <v>Ночь</v>
      </c>
    </row>
    <row r="99723" spans="1:6" ht="15" x14ac:dyDescent="0.35">
      <c r="A99723">
        <v>301782</v>
      </c>
      <c r="B99723" s="2">
        <v>44398.982388349519</v>
      </c>
      <c r="C99723">
        <v>275546</v>
      </c>
      <c r="D99723">
        <v>276543</v>
      </c>
      <c r="E99723" s="43">
        <f t="shared" si="3116"/>
        <v>0.98238425925925921</v>
      </c>
      <c r="F99723" s="44" t="str">
        <f t="shared" si="3117"/>
        <v>Ночь</v>
      </c>
    </row>
    <row r="99724" spans="1:6" ht="15" x14ac:dyDescent="0.35">
      <c r="A99724">
        <v>301786</v>
      </c>
      <c r="B99724" s="2">
        <v>44398.984411003235</v>
      </c>
      <c r="C99724">
        <v>132330</v>
      </c>
      <c r="D99724">
        <v>250679</v>
      </c>
      <c r="E99724" s="43">
        <f t="shared" si="3116"/>
        <v>0.98440972222222223</v>
      </c>
      <c r="F99724" s="44" t="str">
        <f t="shared" si="3117"/>
        <v>Ночь</v>
      </c>
    </row>
    <row r="99725" spans="1:6" ht="15" x14ac:dyDescent="0.35">
      <c r="A99725">
        <v>301788</v>
      </c>
      <c r="B99725" s="2">
        <v>44398.985220064722</v>
      </c>
      <c r="C99725">
        <v>145450</v>
      </c>
      <c r="D99725">
        <v>182984</v>
      </c>
      <c r="E99725" s="43">
        <f t="shared" si="3116"/>
        <v>0.98521990740740739</v>
      </c>
      <c r="F99725" s="44" t="str">
        <f t="shared" si="3117"/>
        <v>Ночь</v>
      </c>
    </row>
    <row r="99726" spans="1:6" ht="15" x14ac:dyDescent="0.35">
      <c r="A99726">
        <v>301792</v>
      </c>
      <c r="B99726" s="2">
        <v>44398.987647249189</v>
      </c>
      <c r="C99726">
        <v>198891</v>
      </c>
      <c r="D99726">
        <v>104958</v>
      </c>
      <c r="E99726" s="43">
        <f t="shared" si="3116"/>
        <v>0.98765046296296299</v>
      </c>
      <c r="F99726" s="44" t="str">
        <f t="shared" si="3117"/>
        <v>Ночь</v>
      </c>
    </row>
    <row r="99727" spans="1:6" ht="15" x14ac:dyDescent="0.35">
      <c r="A99727">
        <v>301794</v>
      </c>
      <c r="B99727" s="2">
        <v>44398.988860841426</v>
      </c>
      <c r="C99727">
        <v>89842</v>
      </c>
      <c r="D99727">
        <v>432277</v>
      </c>
      <c r="E99727" s="43">
        <f t="shared" si="3116"/>
        <v>0.98886574074074074</v>
      </c>
      <c r="F99727" s="44" t="str">
        <f t="shared" si="3117"/>
        <v>Ночь</v>
      </c>
    </row>
    <row r="99728" spans="1:6" ht="15" x14ac:dyDescent="0.35">
      <c r="A99728">
        <v>301798</v>
      </c>
      <c r="B99728" s="2">
        <v>44398.992097087379</v>
      </c>
      <c r="C99728">
        <v>72434</v>
      </c>
      <c r="D99728">
        <v>347008</v>
      </c>
      <c r="E99728" s="43">
        <f t="shared" si="3116"/>
        <v>0.99209490740740736</v>
      </c>
      <c r="F99728" s="44" t="str">
        <f t="shared" si="3117"/>
        <v>Ночь</v>
      </c>
    </row>
    <row r="99729" spans="1:6" ht="15" x14ac:dyDescent="0.35">
      <c r="A99729">
        <v>301799</v>
      </c>
      <c r="B99729" s="2">
        <v>44398.993000000002</v>
      </c>
      <c r="C99729">
        <v>210141</v>
      </c>
      <c r="D99729">
        <v>411922</v>
      </c>
      <c r="E99729" s="43">
        <f t="shared" si="3116"/>
        <v>0.99299768518518527</v>
      </c>
      <c r="F99729" s="44" t="str">
        <f t="shared" si="3117"/>
        <v>Ночь</v>
      </c>
    </row>
    <row r="99730" spans="1:6" ht="15" x14ac:dyDescent="0.35">
      <c r="A99730">
        <v>301803</v>
      </c>
      <c r="B99730" s="2">
        <v>44398.993333333339</v>
      </c>
      <c r="C99730">
        <v>306320</v>
      </c>
      <c r="D99730">
        <v>367087</v>
      </c>
      <c r="E99730" s="43">
        <f t="shared" si="3116"/>
        <v>0.99333333333333329</v>
      </c>
      <c r="F99730" s="44" t="str">
        <f t="shared" si="3117"/>
        <v>Ночь</v>
      </c>
    </row>
    <row r="99731" spans="1:6" ht="15" x14ac:dyDescent="0.35">
      <c r="A99731">
        <v>301806</v>
      </c>
      <c r="B99731" s="2">
        <v>44398.994119741103</v>
      </c>
      <c r="C99731">
        <v>80145</v>
      </c>
      <c r="D99731">
        <v>21407</v>
      </c>
      <c r="E99731" s="43">
        <f t="shared" si="3116"/>
        <v>0.99412037037037038</v>
      </c>
      <c r="F99731" s="44" t="str">
        <f t="shared" si="3117"/>
        <v>Ночь</v>
      </c>
    </row>
    <row r="99732" spans="1:6" ht="15" x14ac:dyDescent="0.35">
      <c r="A99732">
        <v>301809</v>
      </c>
      <c r="B99732" s="2">
        <v>44398.995333333332</v>
      </c>
      <c r="C99732">
        <v>247657</v>
      </c>
      <c r="D99732">
        <v>249345</v>
      </c>
      <c r="E99732" s="43">
        <f t="shared" si="3116"/>
        <v>0.99533564814814823</v>
      </c>
      <c r="F99732" s="44" t="str">
        <f t="shared" si="3117"/>
        <v>Ночь</v>
      </c>
    </row>
    <row r="99733" spans="1:6" ht="15" x14ac:dyDescent="0.35">
      <c r="A99733">
        <v>301813</v>
      </c>
      <c r="B99733" s="2">
        <v>44398.995737864083</v>
      </c>
      <c r="C99733">
        <v>324465</v>
      </c>
      <c r="D99733">
        <v>119655</v>
      </c>
      <c r="E99733" s="43">
        <f t="shared" si="3116"/>
        <v>0.9957407407407407</v>
      </c>
      <c r="F99733" s="44" t="str">
        <f t="shared" si="3117"/>
        <v>Ночь</v>
      </c>
    </row>
    <row r="99734" spans="1:6" ht="15" x14ac:dyDescent="0.35">
      <c r="A99734">
        <v>301817</v>
      </c>
      <c r="B99734" s="2">
        <v>44398.997760517799</v>
      </c>
      <c r="C99734">
        <v>336820</v>
      </c>
      <c r="D99734">
        <v>379559</v>
      </c>
      <c r="E99734" s="43">
        <f t="shared" si="3116"/>
        <v>0.99776620370370372</v>
      </c>
      <c r="F99734" s="44" t="str">
        <f t="shared" si="3117"/>
        <v>Ночь</v>
      </c>
    </row>
    <row r="99735" spans="1:6" ht="15" x14ac:dyDescent="0.35">
      <c r="A99735">
        <v>301818</v>
      </c>
      <c r="B99735" s="2">
        <v>44398.998569579286</v>
      </c>
      <c r="C99735">
        <v>262774</v>
      </c>
      <c r="D99735">
        <v>379466</v>
      </c>
      <c r="E99735" s="43">
        <f t="shared" si="3116"/>
        <v>0.99856481481481474</v>
      </c>
      <c r="F99735" s="44" t="str">
        <f t="shared" si="3117"/>
        <v>Ночь</v>
      </c>
    </row>
    <row r="99736" spans="1:6" ht="15" x14ac:dyDescent="0.35">
      <c r="A99736">
        <v>301822</v>
      </c>
      <c r="B99736" s="2">
        <v>44399.000187702266</v>
      </c>
      <c r="C99736">
        <v>32369</v>
      </c>
      <c r="D99736">
        <v>250679</v>
      </c>
      <c r="E99736" s="43">
        <f t="shared" si="3116"/>
        <v>1.8518518518518518E-4</v>
      </c>
      <c r="F99736" s="44" t="str">
        <f t="shared" si="3117"/>
        <v>Ночь</v>
      </c>
    </row>
    <row r="99737" spans="1:6" ht="15" x14ac:dyDescent="0.35">
      <c r="A99737">
        <v>301824</v>
      </c>
      <c r="B99737" s="2">
        <v>44399.000592233009</v>
      </c>
      <c r="C99737">
        <v>28271</v>
      </c>
      <c r="D99737">
        <v>463334</v>
      </c>
      <c r="E99737" s="43">
        <f t="shared" si="3116"/>
        <v>5.9027777777777778E-4</v>
      </c>
      <c r="F99737" s="44" t="str">
        <f t="shared" si="3117"/>
        <v>Ночь</v>
      </c>
    </row>
    <row r="99738" spans="1:6" ht="15" x14ac:dyDescent="0.35">
      <c r="A99738">
        <v>301827</v>
      </c>
      <c r="B99738" s="2">
        <v>44399.000592233009</v>
      </c>
      <c r="C99738">
        <v>66441</v>
      </c>
      <c r="D99738">
        <v>266896</v>
      </c>
      <c r="E99738" s="43">
        <f t="shared" si="3116"/>
        <v>5.9027777777777778E-4</v>
      </c>
      <c r="F99738" s="44" t="str">
        <f t="shared" si="3117"/>
        <v>Ночь</v>
      </c>
    </row>
    <row r="99739" spans="1:6" ht="15" x14ac:dyDescent="0.35">
      <c r="A99739">
        <v>301830</v>
      </c>
      <c r="B99739" s="2">
        <v>44399.000592233009</v>
      </c>
      <c r="C99739">
        <v>201294</v>
      </c>
      <c r="D99739">
        <v>153893</v>
      </c>
      <c r="E99739" s="43">
        <f t="shared" si="3116"/>
        <v>5.9027777777777778E-4</v>
      </c>
      <c r="F99739" s="44" t="str">
        <f t="shared" si="3117"/>
        <v>Ночь</v>
      </c>
    </row>
    <row r="99740" spans="1:6" ht="15" x14ac:dyDescent="0.35">
      <c r="A99740">
        <v>301834</v>
      </c>
      <c r="B99740" s="2">
        <v>44399.00221035599</v>
      </c>
      <c r="C99740">
        <v>259278</v>
      </c>
      <c r="D99740">
        <v>394819</v>
      </c>
      <c r="E99740" s="43">
        <f t="shared" si="3116"/>
        <v>2.2106481481481478E-3</v>
      </c>
      <c r="F99740" s="44" t="str">
        <f t="shared" si="3117"/>
        <v>Ночь</v>
      </c>
    </row>
    <row r="99741" spans="1:6" ht="15" x14ac:dyDescent="0.35">
      <c r="A99741">
        <v>301839</v>
      </c>
      <c r="B99741" s="2">
        <v>44399.0050420712</v>
      </c>
      <c r="C99741">
        <v>324517</v>
      </c>
      <c r="D99741">
        <v>342582</v>
      </c>
      <c r="E99741" s="43">
        <f t="shared" si="3116"/>
        <v>5.0462962962962961E-3</v>
      </c>
      <c r="F99741" s="44" t="str">
        <f t="shared" si="3117"/>
        <v>Ночь</v>
      </c>
    </row>
    <row r="99742" spans="1:6" ht="15" x14ac:dyDescent="0.35">
      <c r="A99742">
        <v>301841</v>
      </c>
      <c r="B99742" s="2">
        <v>44399.00787378641</v>
      </c>
      <c r="C99742">
        <v>312998</v>
      </c>
      <c r="D99742">
        <v>286726</v>
      </c>
      <c r="E99742" s="43">
        <f t="shared" si="3116"/>
        <v>7.8703703703703713E-3</v>
      </c>
      <c r="F99742" s="44" t="str">
        <f t="shared" si="3117"/>
        <v>Ночь</v>
      </c>
    </row>
    <row r="99743" spans="1:6" ht="15" x14ac:dyDescent="0.35">
      <c r="A99743">
        <v>301842</v>
      </c>
      <c r="B99743" s="2">
        <v>44399.008682847896</v>
      </c>
      <c r="C99743">
        <v>299936</v>
      </c>
      <c r="D99743">
        <v>382975</v>
      </c>
      <c r="E99743" s="43">
        <f t="shared" si="3116"/>
        <v>8.6805555555555559E-3</v>
      </c>
      <c r="F99743" s="44" t="str">
        <f t="shared" si="3117"/>
        <v>Ночь</v>
      </c>
    </row>
    <row r="99744" spans="1:6" ht="15" x14ac:dyDescent="0.35">
      <c r="A99744">
        <v>301844</v>
      </c>
      <c r="B99744" s="2">
        <v>44399.009896440126</v>
      </c>
      <c r="C99744">
        <v>257096</v>
      </c>
      <c r="D99744">
        <v>273920</v>
      </c>
      <c r="E99744" s="43">
        <f t="shared" si="3116"/>
        <v>9.8958333333333329E-3</v>
      </c>
      <c r="F99744" s="44" t="str">
        <f t="shared" si="3117"/>
        <v>Ночь</v>
      </c>
    </row>
    <row r="99745" spans="1:6" ht="15" x14ac:dyDescent="0.35">
      <c r="A99745">
        <v>301849</v>
      </c>
      <c r="B99745" s="2">
        <v>44399.012323624593</v>
      </c>
      <c r="C99745">
        <v>203205</v>
      </c>
      <c r="D99745">
        <v>473327</v>
      </c>
      <c r="E99745" s="43">
        <f t="shared" si="3116"/>
        <v>1.2326388888888888E-2</v>
      </c>
      <c r="F99745" s="44" t="str">
        <f t="shared" si="3117"/>
        <v>Ночь</v>
      </c>
    </row>
    <row r="99746" spans="1:6" ht="15" x14ac:dyDescent="0.35">
      <c r="A99746">
        <v>301853</v>
      </c>
      <c r="B99746" s="2">
        <v>44399.013941747573</v>
      </c>
      <c r="C99746">
        <v>44945</v>
      </c>
      <c r="D99746">
        <v>43623</v>
      </c>
      <c r="E99746" s="43">
        <f t="shared" si="3116"/>
        <v>1.3946759259259258E-2</v>
      </c>
      <c r="F99746" s="44" t="str">
        <f t="shared" si="3117"/>
        <v>Ночь</v>
      </c>
    </row>
    <row r="99747" spans="1:6" ht="15" x14ac:dyDescent="0.35">
      <c r="A99747">
        <v>301856</v>
      </c>
      <c r="B99747" s="2">
        <v>44399.015333333336</v>
      </c>
      <c r="C99747">
        <v>272617</v>
      </c>
      <c r="D99747">
        <v>154228</v>
      </c>
      <c r="E99747" s="43">
        <f t="shared" si="3116"/>
        <v>1.5335648148148147E-2</v>
      </c>
      <c r="F99747" s="44" t="str">
        <f t="shared" si="3117"/>
        <v>Ночь</v>
      </c>
    </row>
    <row r="99748" spans="1:6" ht="15" x14ac:dyDescent="0.35">
      <c r="A99748">
        <v>301860</v>
      </c>
      <c r="B99748" s="2">
        <v>44399.016773462783</v>
      </c>
      <c r="C99748">
        <v>18966</v>
      </c>
      <c r="D99748">
        <v>201616</v>
      </c>
      <c r="E99748" s="43">
        <f t="shared" si="3116"/>
        <v>1.6770833333333332E-2</v>
      </c>
      <c r="F99748" s="44" t="str">
        <f t="shared" si="3117"/>
        <v>Ночь</v>
      </c>
    </row>
    <row r="99749" spans="1:6" ht="15" x14ac:dyDescent="0.35">
      <c r="A99749">
        <v>301865</v>
      </c>
      <c r="B99749" s="2">
        <v>44399.016773462783</v>
      </c>
      <c r="C99749">
        <v>298984</v>
      </c>
      <c r="D99749">
        <v>472712</v>
      </c>
      <c r="E99749" s="43">
        <f t="shared" si="3116"/>
        <v>1.6770833333333332E-2</v>
      </c>
      <c r="F99749" s="44" t="str">
        <f t="shared" si="3117"/>
        <v>Ночь</v>
      </c>
    </row>
    <row r="99750" spans="1:6" ht="15" x14ac:dyDescent="0.35">
      <c r="A99750">
        <v>301868</v>
      </c>
      <c r="B99750" s="2">
        <v>44399.017987055013</v>
      </c>
      <c r="C99750">
        <v>137554</v>
      </c>
      <c r="D99750">
        <v>162859</v>
      </c>
      <c r="E99750" s="43">
        <f t="shared" si="3116"/>
        <v>1.7986111111111109E-2</v>
      </c>
      <c r="F99750" s="44" t="str">
        <f t="shared" si="3117"/>
        <v>Ночь</v>
      </c>
    </row>
    <row r="99751" spans="1:6" ht="15" x14ac:dyDescent="0.35">
      <c r="A99751">
        <v>301870</v>
      </c>
      <c r="B99751" s="2">
        <v>44399.017987055013</v>
      </c>
      <c r="C99751">
        <v>176423</v>
      </c>
      <c r="D99751">
        <v>175989</v>
      </c>
      <c r="E99751" s="43">
        <f t="shared" si="3116"/>
        <v>1.7986111111111109E-2</v>
      </c>
      <c r="F99751" s="44" t="str">
        <f t="shared" si="3117"/>
        <v>Ночь</v>
      </c>
    </row>
    <row r="99752" spans="1:6" ht="15" x14ac:dyDescent="0.35">
      <c r="A99752">
        <v>301875</v>
      </c>
      <c r="B99752" s="2">
        <v>44399.018391585763</v>
      </c>
      <c r="C99752">
        <v>205526</v>
      </c>
      <c r="D99752">
        <v>349014</v>
      </c>
      <c r="E99752" s="43">
        <f t="shared" si="3116"/>
        <v>1.8391203703703705E-2</v>
      </c>
      <c r="F99752" s="44" t="str">
        <f t="shared" si="3117"/>
        <v>Ночь</v>
      </c>
    </row>
    <row r="99753" spans="1:6" ht="15" x14ac:dyDescent="0.35">
      <c r="A99753">
        <v>301880</v>
      </c>
      <c r="B99753" s="2">
        <v>44399.018391585763</v>
      </c>
      <c r="C99753">
        <v>226738</v>
      </c>
      <c r="D99753">
        <v>16029</v>
      </c>
      <c r="E99753" s="43">
        <f t="shared" si="3116"/>
        <v>1.8391203703703705E-2</v>
      </c>
      <c r="F99753" s="44" t="str">
        <f t="shared" si="3117"/>
        <v>Ночь</v>
      </c>
    </row>
    <row r="99754" spans="1:6" ht="15" x14ac:dyDescent="0.35">
      <c r="A99754">
        <v>301885</v>
      </c>
      <c r="B99754" s="2">
        <v>44399.020009708744</v>
      </c>
      <c r="C99754">
        <v>29886</v>
      </c>
      <c r="D99754">
        <v>180863</v>
      </c>
      <c r="E99754" s="43">
        <f t="shared" si="3116"/>
        <v>2.0011574074074074E-2</v>
      </c>
      <c r="F99754" s="44" t="str">
        <f t="shared" si="3117"/>
        <v>Ночь</v>
      </c>
    </row>
    <row r="99755" spans="1:6" ht="15" x14ac:dyDescent="0.35">
      <c r="A99755">
        <v>301888</v>
      </c>
      <c r="B99755" s="2">
        <v>44399.022436893203</v>
      </c>
      <c r="C99755">
        <v>243722</v>
      </c>
      <c r="D99755">
        <v>43697</v>
      </c>
      <c r="E99755" s="43">
        <f t="shared" si="3116"/>
        <v>2.2442129629629631E-2</v>
      </c>
      <c r="F99755" s="44" t="str">
        <f t="shared" si="3117"/>
        <v>Ночь</v>
      </c>
    </row>
    <row r="99756" spans="1:6" ht="15" x14ac:dyDescent="0.35">
      <c r="A99756">
        <v>301892</v>
      </c>
      <c r="B99756" s="2">
        <v>44399.023000000001</v>
      </c>
      <c r="C99756">
        <v>322761</v>
      </c>
      <c r="D99756">
        <v>461177</v>
      </c>
      <c r="E99756" s="43">
        <f t="shared" si="3116"/>
        <v>2.2997685185185187E-2</v>
      </c>
      <c r="F99756" s="44" t="str">
        <f t="shared" si="3117"/>
        <v>Ночь</v>
      </c>
    </row>
    <row r="99757" spans="1:6" ht="15" x14ac:dyDescent="0.35">
      <c r="A99757">
        <v>301897</v>
      </c>
      <c r="B99757" s="2">
        <v>44399.023245954697</v>
      </c>
      <c r="C99757">
        <v>62444</v>
      </c>
      <c r="D99757">
        <v>122897</v>
      </c>
      <c r="E99757" s="43">
        <f t="shared" si="3116"/>
        <v>2.3240740740740742E-2</v>
      </c>
      <c r="F99757" s="44" t="str">
        <f t="shared" si="3117"/>
        <v>Ночь</v>
      </c>
    </row>
    <row r="99758" spans="1:6" ht="15" x14ac:dyDescent="0.35">
      <c r="A99758">
        <v>301899</v>
      </c>
      <c r="B99758" s="2">
        <v>44399.024459546927</v>
      </c>
      <c r="C99758">
        <v>231910</v>
      </c>
      <c r="D99758">
        <v>82901</v>
      </c>
      <c r="E99758" s="43">
        <f t="shared" si="3116"/>
        <v>2.4456018518518519E-2</v>
      </c>
      <c r="F99758" s="44" t="str">
        <f t="shared" si="3117"/>
        <v>Ночь</v>
      </c>
    </row>
    <row r="99759" spans="1:6" ht="15" x14ac:dyDescent="0.35">
      <c r="A99759">
        <v>301904</v>
      </c>
      <c r="B99759" s="2">
        <v>44399.02486407767</v>
      </c>
      <c r="C99759">
        <v>190128</v>
      </c>
      <c r="D99759">
        <v>180863</v>
      </c>
      <c r="E99759" s="43">
        <f t="shared" si="3116"/>
        <v>2.4861111111111108E-2</v>
      </c>
      <c r="F99759" s="44" t="str">
        <f t="shared" si="3117"/>
        <v>Ночь</v>
      </c>
    </row>
    <row r="99760" spans="1:6" ht="15" x14ac:dyDescent="0.35">
      <c r="A99760">
        <v>301907</v>
      </c>
      <c r="B99760" s="2">
        <v>44399.025673139164</v>
      </c>
      <c r="C99760">
        <v>171170</v>
      </c>
      <c r="D99760">
        <v>83281</v>
      </c>
      <c r="E99760" s="43">
        <f t="shared" si="3116"/>
        <v>2.56712962962963E-2</v>
      </c>
      <c r="F99760" s="44" t="str">
        <f t="shared" si="3117"/>
        <v>Ночь</v>
      </c>
    </row>
    <row r="99761" spans="1:6" ht="15" x14ac:dyDescent="0.35">
      <c r="A99761">
        <v>301908</v>
      </c>
      <c r="B99761" s="2">
        <v>44399.025673139164</v>
      </c>
      <c r="C99761">
        <v>188297</v>
      </c>
      <c r="D99761">
        <v>344487</v>
      </c>
      <c r="E99761" s="43">
        <f t="shared" si="3116"/>
        <v>2.56712962962963E-2</v>
      </c>
      <c r="F99761" s="44" t="str">
        <f t="shared" si="3117"/>
        <v>Ночь</v>
      </c>
    </row>
    <row r="99762" spans="1:6" ht="15" x14ac:dyDescent="0.35">
      <c r="A99762">
        <v>301910</v>
      </c>
      <c r="B99762" s="2">
        <v>44399.02648220065</v>
      </c>
      <c r="C99762">
        <v>106113</v>
      </c>
      <c r="D99762">
        <v>86587</v>
      </c>
      <c r="E99762" s="43">
        <f t="shared" si="3116"/>
        <v>2.6481481481481481E-2</v>
      </c>
      <c r="F99762" s="44" t="str">
        <f t="shared" si="3117"/>
        <v>Ночь</v>
      </c>
    </row>
    <row r="99763" spans="1:6" ht="15" x14ac:dyDescent="0.35">
      <c r="A99763">
        <v>301913</v>
      </c>
      <c r="B99763" s="2">
        <v>44399.029313915853</v>
      </c>
      <c r="C99763">
        <v>195991</v>
      </c>
      <c r="D99763">
        <v>118549</v>
      </c>
      <c r="E99763" s="43">
        <f t="shared" si="3116"/>
        <v>2.9317129629629634E-2</v>
      </c>
      <c r="F99763" s="44" t="str">
        <f t="shared" si="3117"/>
        <v>Ночь</v>
      </c>
    </row>
    <row r="99764" spans="1:6" ht="15" x14ac:dyDescent="0.35">
      <c r="A99764">
        <v>301916</v>
      </c>
      <c r="B99764" s="2">
        <v>44399.029718446604</v>
      </c>
      <c r="C99764">
        <v>119970</v>
      </c>
      <c r="D99764">
        <v>154256</v>
      </c>
      <c r="E99764" s="43">
        <f t="shared" si="3116"/>
        <v>2.9722222222222219E-2</v>
      </c>
      <c r="F99764" s="44" t="str">
        <f t="shared" si="3117"/>
        <v>Ночь</v>
      </c>
    </row>
    <row r="99765" spans="1:6" ht="15" x14ac:dyDescent="0.35">
      <c r="A99765">
        <v>301921</v>
      </c>
      <c r="B99765" s="2">
        <v>44399.030932038833</v>
      </c>
      <c r="C99765">
        <v>347549</v>
      </c>
      <c r="D99765">
        <v>324859</v>
      </c>
      <c r="E99765" s="43">
        <f t="shared" si="3116"/>
        <v>3.0937499999999996E-2</v>
      </c>
      <c r="F99765" s="44" t="str">
        <f t="shared" si="3117"/>
        <v>Ночь</v>
      </c>
    </row>
    <row r="99766" spans="1:6" ht="15" x14ac:dyDescent="0.35">
      <c r="A99766">
        <v>301923</v>
      </c>
      <c r="B99766" s="2">
        <v>44399.031000000003</v>
      </c>
      <c r="C99766">
        <v>208644</v>
      </c>
      <c r="D99766">
        <v>149749</v>
      </c>
      <c r="E99766" s="43">
        <f t="shared" si="3116"/>
        <v>3.0995370370370371E-2</v>
      </c>
      <c r="F99766" s="44" t="str">
        <f t="shared" si="3117"/>
        <v>Ночь</v>
      </c>
    </row>
    <row r="99767" spans="1:6" ht="15" x14ac:dyDescent="0.35">
      <c r="A99767">
        <v>301927</v>
      </c>
      <c r="B99767" s="2">
        <v>44399.032954692557</v>
      </c>
      <c r="C99767">
        <v>61730</v>
      </c>
      <c r="D99767">
        <v>472908</v>
      </c>
      <c r="E99767" s="43">
        <f t="shared" si="3116"/>
        <v>3.2951388888888891E-2</v>
      </c>
      <c r="F99767" s="44" t="str">
        <f t="shared" si="3117"/>
        <v>Ночь</v>
      </c>
    </row>
    <row r="99768" spans="1:6" ht="15" x14ac:dyDescent="0.35">
      <c r="A99768">
        <v>301932</v>
      </c>
      <c r="B99768" s="2">
        <v>44399.034168284787</v>
      </c>
      <c r="C99768">
        <v>293656</v>
      </c>
      <c r="D99768">
        <v>297015</v>
      </c>
      <c r="E99768" s="43">
        <f t="shared" si="3116"/>
        <v>3.4166666666666672E-2</v>
      </c>
      <c r="F99768" s="44" t="str">
        <f t="shared" si="3117"/>
        <v>Ночь</v>
      </c>
    </row>
    <row r="99769" spans="1:6" ht="15" x14ac:dyDescent="0.35">
      <c r="A99769">
        <v>301934</v>
      </c>
      <c r="B99769" s="2">
        <v>44399.035786407767</v>
      </c>
      <c r="C99769">
        <v>177698</v>
      </c>
      <c r="D99769">
        <v>43842</v>
      </c>
      <c r="E99769" s="43">
        <f t="shared" si="3116"/>
        <v>3.5787037037037034E-2</v>
      </c>
      <c r="F99769" s="44" t="str">
        <f t="shared" si="3117"/>
        <v>Ночь</v>
      </c>
    </row>
    <row r="99770" spans="1:6" ht="15" x14ac:dyDescent="0.35">
      <c r="A99770">
        <v>301939</v>
      </c>
      <c r="B99770" s="2">
        <v>44399.035786407767</v>
      </c>
      <c r="C99770">
        <v>204074</v>
      </c>
      <c r="D99770">
        <v>81550</v>
      </c>
      <c r="E99770" s="43">
        <f t="shared" si="3116"/>
        <v>3.5787037037037034E-2</v>
      </c>
      <c r="F99770" s="44" t="str">
        <f t="shared" si="3117"/>
        <v>Ночь</v>
      </c>
    </row>
    <row r="99771" spans="1:6" ht="15" x14ac:dyDescent="0.35">
      <c r="A99771">
        <v>301944</v>
      </c>
      <c r="B99771" s="2">
        <v>44399.03740453074</v>
      </c>
      <c r="C99771">
        <v>166205</v>
      </c>
      <c r="D99771">
        <v>118549</v>
      </c>
      <c r="E99771" s="43">
        <f t="shared" si="3116"/>
        <v>3.740740740740741E-2</v>
      </c>
      <c r="F99771" s="44" t="str">
        <f t="shared" si="3117"/>
        <v>Ночь</v>
      </c>
    </row>
    <row r="99772" spans="1:6" ht="15" x14ac:dyDescent="0.35">
      <c r="A99772">
        <v>301945</v>
      </c>
      <c r="B99772" s="2">
        <v>44399.045666666665</v>
      </c>
      <c r="C99772">
        <v>36203</v>
      </c>
      <c r="D99772">
        <v>387595</v>
      </c>
      <c r="E99772" s="43">
        <f t="shared" si="3116"/>
        <v>4.5671296296296293E-2</v>
      </c>
      <c r="F99772" s="44" t="str">
        <f t="shared" si="3117"/>
        <v>Ночь</v>
      </c>
    </row>
    <row r="99773" spans="1:6" ht="15" x14ac:dyDescent="0.35">
      <c r="A99773">
        <v>301948</v>
      </c>
      <c r="B99773" s="2">
        <v>44399.046708737864</v>
      </c>
      <c r="C99773">
        <v>258093</v>
      </c>
      <c r="D99773">
        <v>419514</v>
      </c>
      <c r="E99773" s="43">
        <f t="shared" si="3116"/>
        <v>4.6712962962962963E-2</v>
      </c>
      <c r="F99773" s="44" t="str">
        <f t="shared" si="3117"/>
        <v>Ночь</v>
      </c>
    </row>
    <row r="99774" spans="1:6" ht="15" x14ac:dyDescent="0.35">
      <c r="A99774">
        <v>301952</v>
      </c>
      <c r="B99774" s="2">
        <v>44399.047113268607</v>
      </c>
      <c r="C99774">
        <v>128477</v>
      </c>
      <c r="D99774">
        <v>65828</v>
      </c>
      <c r="E99774" s="43">
        <f t="shared" si="3116"/>
        <v>4.7118055555555559E-2</v>
      </c>
      <c r="F99774" s="44" t="str">
        <f t="shared" si="3117"/>
        <v>Ночь</v>
      </c>
    </row>
    <row r="99775" spans="1:6" ht="15" x14ac:dyDescent="0.35">
      <c r="A99775">
        <v>301956</v>
      </c>
      <c r="B99775" s="2">
        <v>44399.047113268614</v>
      </c>
      <c r="C99775">
        <v>151734</v>
      </c>
      <c r="D99775">
        <v>238134</v>
      </c>
      <c r="E99775" s="43">
        <f t="shared" si="3116"/>
        <v>4.7118055555555559E-2</v>
      </c>
      <c r="F99775" s="44" t="str">
        <f t="shared" si="3117"/>
        <v>Ночь</v>
      </c>
    </row>
    <row r="99776" spans="1:6" ht="15" x14ac:dyDescent="0.35">
      <c r="A99776">
        <v>301961</v>
      </c>
      <c r="B99776" s="2">
        <v>44399.047517799358</v>
      </c>
      <c r="C99776">
        <v>87511</v>
      </c>
      <c r="D99776">
        <v>29267</v>
      </c>
      <c r="E99776" s="43">
        <f t="shared" si="3116"/>
        <v>4.7523148148148148E-2</v>
      </c>
      <c r="F99776" s="44" t="str">
        <f t="shared" si="3117"/>
        <v>Ночь</v>
      </c>
    </row>
    <row r="99777" spans="1:6" ht="15" x14ac:dyDescent="0.35">
      <c r="A99777">
        <v>301962</v>
      </c>
      <c r="B99777" s="2">
        <v>44399.048731391587</v>
      </c>
      <c r="C99777">
        <v>315297</v>
      </c>
      <c r="D99777">
        <v>419974</v>
      </c>
      <c r="E99777" s="43">
        <f t="shared" si="3116"/>
        <v>4.8726851851851855E-2</v>
      </c>
      <c r="F99777" s="44" t="str">
        <f t="shared" si="3117"/>
        <v>Ночь</v>
      </c>
    </row>
    <row r="99778" spans="1:6" ht="15" x14ac:dyDescent="0.35">
      <c r="A99778">
        <v>301963</v>
      </c>
      <c r="B99778" s="2">
        <v>44399.055333333337</v>
      </c>
      <c r="C99778">
        <v>125994</v>
      </c>
      <c r="D99778">
        <v>411922</v>
      </c>
      <c r="E99778" s="43">
        <f t="shared" si="3116"/>
        <v>5.5335648148148148E-2</v>
      </c>
      <c r="F99778" s="44" t="str">
        <f t="shared" si="3117"/>
        <v>Ночь</v>
      </c>
    </row>
    <row r="99779" spans="1:6" ht="15" x14ac:dyDescent="0.35">
      <c r="A99779">
        <v>301968</v>
      </c>
      <c r="B99779" s="2">
        <v>44399.060462783171</v>
      </c>
      <c r="C99779">
        <v>51780</v>
      </c>
      <c r="D99779">
        <v>345955</v>
      </c>
      <c r="E99779" s="43">
        <f t="shared" ref="E99779:E99842" si="3118">TIME(HOUR(B99779),MINUTE(B99779),SECOND(B99779))</f>
        <v>6.0462962962962961E-2</v>
      </c>
      <c r="F99779" s="44" t="str">
        <f t="shared" ref="F99779:F99842" si="3119">IF(E99779&gt;=TIME(6,0,0),IF(E99779&lt;TIME(12,0,0),"Утро",IF(E99779&lt;TIME(18,0,0),"День",IF((E99779)&lt;TIME(23,0,0),"Вечер","Ночь"))),"Ночь")</f>
        <v>Ночь</v>
      </c>
    </row>
    <row r="99780" spans="1:6" ht="15" x14ac:dyDescent="0.35">
      <c r="A99780">
        <v>301969</v>
      </c>
      <c r="B99780" s="2">
        <v>44399.060462783171</v>
      </c>
      <c r="C99780">
        <v>161266</v>
      </c>
      <c r="D99780">
        <v>438599</v>
      </c>
      <c r="E99780" s="43">
        <f t="shared" si="3118"/>
        <v>6.0462962962962961E-2</v>
      </c>
      <c r="F99780" s="44" t="str">
        <f t="shared" si="3119"/>
        <v>Ночь</v>
      </c>
    </row>
    <row r="99781" spans="1:6" ht="15" x14ac:dyDescent="0.35">
      <c r="A99781">
        <v>301970</v>
      </c>
      <c r="B99781" s="2">
        <v>44399.060666666664</v>
      </c>
      <c r="C99781">
        <v>47422</v>
      </c>
      <c r="D99781">
        <v>169042</v>
      </c>
      <c r="E99781" s="43">
        <f t="shared" si="3118"/>
        <v>6.06712962962963E-2</v>
      </c>
      <c r="F99781" s="44" t="str">
        <f t="shared" si="3119"/>
        <v>Ночь</v>
      </c>
    </row>
    <row r="99782" spans="1:6" ht="15" x14ac:dyDescent="0.35">
      <c r="A99782">
        <v>301975</v>
      </c>
      <c r="B99782" s="2">
        <v>44399.064508090618</v>
      </c>
      <c r="C99782">
        <v>330606</v>
      </c>
      <c r="D99782">
        <v>3528</v>
      </c>
      <c r="E99782" s="43">
        <f t="shared" si="3118"/>
        <v>6.4502314814814818E-2</v>
      </c>
      <c r="F99782" s="44" t="str">
        <f t="shared" si="3119"/>
        <v>Ночь</v>
      </c>
    </row>
    <row r="99783" spans="1:6" ht="15" x14ac:dyDescent="0.35">
      <c r="A99783">
        <v>301978</v>
      </c>
      <c r="B99783" s="2">
        <v>44399.065721682848</v>
      </c>
      <c r="C99783">
        <v>280872</v>
      </c>
      <c r="D99783">
        <v>443594</v>
      </c>
      <c r="E99783" s="43">
        <f t="shared" si="3118"/>
        <v>6.5717592592592591E-2</v>
      </c>
      <c r="F99783" s="44" t="str">
        <f t="shared" si="3119"/>
        <v>Ночь</v>
      </c>
    </row>
    <row r="99784" spans="1:6" ht="15" x14ac:dyDescent="0.35">
      <c r="A99784">
        <v>301980</v>
      </c>
      <c r="B99784" s="2">
        <v>44399.066126213598</v>
      </c>
      <c r="C99784">
        <v>115264</v>
      </c>
      <c r="D99784">
        <v>154256</v>
      </c>
      <c r="E99784" s="43">
        <f t="shared" si="3118"/>
        <v>6.6122685185185187E-2</v>
      </c>
      <c r="F99784" s="44" t="str">
        <f t="shared" si="3119"/>
        <v>Ночь</v>
      </c>
    </row>
    <row r="99785" spans="1:6" ht="15" x14ac:dyDescent="0.35">
      <c r="A99785">
        <v>301985</v>
      </c>
      <c r="B99785" s="2">
        <v>44399.066935275085</v>
      </c>
      <c r="C99785">
        <v>315360</v>
      </c>
      <c r="D99785">
        <v>392434</v>
      </c>
      <c r="E99785" s="43">
        <f t="shared" si="3118"/>
        <v>6.6932870370370365E-2</v>
      </c>
      <c r="F99785" s="44" t="str">
        <f t="shared" si="3119"/>
        <v>Ночь</v>
      </c>
    </row>
    <row r="99786" spans="1:6" ht="15" x14ac:dyDescent="0.35">
      <c r="A99786">
        <v>301990</v>
      </c>
      <c r="B99786" s="2">
        <v>44399.067339805828</v>
      </c>
      <c r="C99786">
        <v>242545</v>
      </c>
      <c r="D99786">
        <v>411922</v>
      </c>
      <c r="E99786" s="43">
        <f t="shared" si="3118"/>
        <v>6.7337962962962961E-2</v>
      </c>
      <c r="F99786" s="44" t="str">
        <f t="shared" si="3119"/>
        <v>Ночь</v>
      </c>
    </row>
    <row r="99787" spans="1:6" ht="15" x14ac:dyDescent="0.35">
      <c r="A99787">
        <v>301994</v>
      </c>
      <c r="B99787" s="2">
        <v>44399.068148867314</v>
      </c>
      <c r="C99787">
        <v>26859</v>
      </c>
      <c r="D99787">
        <v>300941</v>
      </c>
      <c r="E99787" s="43">
        <f t="shared" si="3118"/>
        <v>6.8148148148148138E-2</v>
      </c>
      <c r="F99787" s="44" t="str">
        <f t="shared" si="3119"/>
        <v>Ночь</v>
      </c>
    </row>
    <row r="99788" spans="1:6" ht="15" x14ac:dyDescent="0.35">
      <c r="A99788">
        <v>301996</v>
      </c>
      <c r="B99788" s="2">
        <v>44399.069362459551</v>
      </c>
      <c r="C99788">
        <v>222685</v>
      </c>
      <c r="D99788">
        <v>135719</v>
      </c>
      <c r="E99788" s="43">
        <f t="shared" si="3118"/>
        <v>6.9363425925925926E-2</v>
      </c>
      <c r="F99788" s="44" t="str">
        <f t="shared" si="3119"/>
        <v>Ночь</v>
      </c>
    </row>
    <row r="99789" spans="1:6" ht="15" x14ac:dyDescent="0.35">
      <c r="A99789">
        <v>302000</v>
      </c>
      <c r="B99789" s="2">
        <v>44399.071333333333</v>
      </c>
      <c r="C99789">
        <v>270162</v>
      </c>
      <c r="D99789">
        <v>473323</v>
      </c>
      <c r="E99789" s="43">
        <f t="shared" si="3118"/>
        <v>7.1331018518518516E-2</v>
      </c>
      <c r="F99789" s="44" t="str">
        <f t="shared" si="3119"/>
        <v>Ночь</v>
      </c>
    </row>
    <row r="99790" spans="1:6" ht="15" x14ac:dyDescent="0.35">
      <c r="A99790">
        <v>302005</v>
      </c>
      <c r="B99790" s="2">
        <v>44399.071385113268</v>
      </c>
      <c r="C99790">
        <v>119221</v>
      </c>
      <c r="D99790">
        <v>230507</v>
      </c>
      <c r="E99790" s="43">
        <f t="shared" si="3118"/>
        <v>7.1388888888888891E-2</v>
      </c>
      <c r="F99790" s="44" t="str">
        <f t="shared" si="3119"/>
        <v>Ночь</v>
      </c>
    </row>
    <row r="99791" spans="1:6" ht="15" x14ac:dyDescent="0.35">
      <c r="A99791">
        <v>302010</v>
      </c>
      <c r="B99791" s="2">
        <v>44399.074999999997</v>
      </c>
      <c r="C99791">
        <v>154016</v>
      </c>
      <c r="D99791">
        <v>419974</v>
      </c>
      <c r="E99791" s="43">
        <f t="shared" si="3118"/>
        <v>7.4999999999999997E-2</v>
      </c>
      <c r="F99791" s="44" t="str">
        <f t="shared" si="3119"/>
        <v>Ночь</v>
      </c>
    </row>
    <row r="99792" spans="1:6" ht="15" x14ac:dyDescent="0.35">
      <c r="A99792">
        <v>302014</v>
      </c>
      <c r="B99792" s="2">
        <v>44399.079333333335</v>
      </c>
      <c r="C99792">
        <v>54729</v>
      </c>
      <c r="D99792">
        <v>74456</v>
      </c>
      <c r="E99792" s="43">
        <f t="shared" si="3118"/>
        <v>7.9328703703703707E-2</v>
      </c>
      <c r="F99792" s="44" t="str">
        <f t="shared" si="3119"/>
        <v>Ночь</v>
      </c>
    </row>
    <row r="99793" spans="1:6" ht="15" x14ac:dyDescent="0.35">
      <c r="A99793">
        <v>302019</v>
      </c>
      <c r="B99793" s="2">
        <v>44399.08</v>
      </c>
      <c r="C99793">
        <v>325389</v>
      </c>
      <c r="D99793">
        <v>199629</v>
      </c>
      <c r="E99793" s="43">
        <f t="shared" si="3118"/>
        <v>0.08</v>
      </c>
      <c r="F99793" s="44" t="str">
        <f t="shared" si="3119"/>
        <v>Ночь</v>
      </c>
    </row>
    <row r="99794" spans="1:6" ht="15" x14ac:dyDescent="0.35">
      <c r="A99794">
        <v>302023</v>
      </c>
      <c r="B99794" s="2">
        <v>44399.082000000002</v>
      </c>
      <c r="C99794">
        <v>263595</v>
      </c>
      <c r="D99794">
        <v>438599</v>
      </c>
      <c r="E99794" s="43">
        <f t="shared" si="3118"/>
        <v>8.2002314814814806E-2</v>
      </c>
      <c r="F99794" s="44" t="str">
        <f t="shared" si="3119"/>
        <v>Ночь</v>
      </c>
    </row>
    <row r="99795" spans="1:6" ht="15" x14ac:dyDescent="0.35">
      <c r="A99795">
        <v>302024</v>
      </c>
      <c r="B99795" s="2">
        <v>44399.085948220061</v>
      </c>
      <c r="C99795">
        <v>160767</v>
      </c>
      <c r="D99795">
        <v>440181</v>
      </c>
      <c r="E99795" s="43">
        <f t="shared" si="3118"/>
        <v>8.5949074074074081E-2</v>
      </c>
      <c r="F99795" s="44" t="str">
        <f t="shared" si="3119"/>
        <v>Ночь</v>
      </c>
    </row>
    <row r="99796" spans="1:6" ht="15" x14ac:dyDescent="0.35">
      <c r="A99796">
        <v>302025</v>
      </c>
      <c r="B99796" s="2">
        <v>44399.095656957928</v>
      </c>
      <c r="C99796">
        <v>93207</v>
      </c>
      <c r="D99796">
        <v>108961</v>
      </c>
      <c r="E99796" s="43">
        <f t="shared" si="3118"/>
        <v>9.5659722222222229E-2</v>
      </c>
      <c r="F99796" s="44" t="str">
        <f t="shared" si="3119"/>
        <v>Ночь</v>
      </c>
    </row>
    <row r="99797" spans="1:6" ht="15" x14ac:dyDescent="0.35">
      <c r="A99797">
        <v>302028</v>
      </c>
      <c r="B99797" s="2">
        <v>44399.097275080901</v>
      </c>
      <c r="C99797">
        <v>58487</v>
      </c>
      <c r="D99797">
        <v>182191</v>
      </c>
      <c r="E99797" s="43">
        <f t="shared" si="3118"/>
        <v>9.7280092592592585E-2</v>
      </c>
      <c r="F99797" s="44" t="str">
        <f t="shared" si="3119"/>
        <v>Ночь</v>
      </c>
    </row>
    <row r="99798" spans="1:6" ht="15" x14ac:dyDescent="0.35">
      <c r="A99798">
        <v>302031</v>
      </c>
      <c r="B99798" s="2">
        <v>44399.097275080909</v>
      </c>
      <c r="C99798">
        <v>121934</v>
      </c>
      <c r="D99798">
        <v>198326</v>
      </c>
      <c r="E99798" s="43">
        <f t="shared" si="3118"/>
        <v>9.7280092592592585E-2</v>
      </c>
      <c r="F99798" s="44" t="str">
        <f t="shared" si="3119"/>
        <v>Ночь</v>
      </c>
    </row>
    <row r="99799" spans="1:6" ht="15" x14ac:dyDescent="0.35">
      <c r="A99799">
        <v>302033</v>
      </c>
      <c r="B99799" s="2">
        <v>44399.097275080909</v>
      </c>
      <c r="C99799">
        <v>250841</v>
      </c>
      <c r="D99799">
        <v>101273</v>
      </c>
      <c r="E99799" s="43">
        <f t="shared" si="3118"/>
        <v>9.7280092592592585E-2</v>
      </c>
      <c r="F99799" s="44" t="str">
        <f t="shared" si="3119"/>
        <v>Ночь</v>
      </c>
    </row>
    <row r="99800" spans="1:6" ht="15" x14ac:dyDescent="0.35">
      <c r="A99800">
        <v>302036</v>
      </c>
      <c r="B99800" s="2">
        <v>44399.099297734632</v>
      </c>
      <c r="C99800">
        <v>76961</v>
      </c>
      <c r="D99800">
        <v>349014</v>
      </c>
      <c r="E99800" s="43">
        <f t="shared" si="3118"/>
        <v>9.9293981481481483E-2</v>
      </c>
      <c r="F99800" s="44" t="str">
        <f t="shared" si="3119"/>
        <v>Ночь</v>
      </c>
    </row>
    <row r="99801" spans="1:6" ht="15" x14ac:dyDescent="0.35">
      <c r="A99801">
        <v>302039</v>
      </c>
      <c r="B99801" s="2">
        <v>44399.105666666663</v>
      </c>
      <c r="C99801">
        <v>329436</v>
      </c>
      <c r="D99801">
        <v>179296</v>
      </c>
      <c r="E99801" s="43">
        <f t="shared" si="3118"/>
        <v>0.10567129629629629</v>
      </c>
      <c r="F99801" s="44" t="str">
        <f t="shared" si="3119"/>
        <v>Ночь</v>
      </c>
    </row>
    <row r="99802" spans="1:6" ht="15" x14ac:dyDescent="0.35">
      <c r="A99802">
        <v>302043</v>
      </c>
      <c r="B99802" s="2">
        <v>44399.106174757282</v>
      </c>
      <c r="C99802">
        <v>99690</v>
      </c>
      <c r="D99802">
        <v>80080</v>
      </c>
      <c r="E99802" s="43">
        <f t="shared" si="3118"/>
        <v>0.10616898148148148</v>
      </c>
      <c r="F99802" s="44" t="str">
        <f t="shared" si="3119"/>
        <v>Ночь</v>
      </c>
    </row>
    <row r="99803" spans="1:6" ht="15" x14ac:dyDescent="0.35">
      <c r="A99803">
        <v>302047</v>
      </c>
      <c r="B99803" s="2">
        <v>44399.117097087379</v>
      </c>
      <c r="C99803">
        <v>140610</v>
      </c>
      <c r="D99803">
        <v>347008</v>
      </c>
      <c r="E99803" s="43">
        <f t="shared" si="3118"/>
        <v>0.11709490740740741</v>
      </c>
      <c r="F99803" s="44" t="str">
        <f t="shared" si="3119"/>
        <v>Ночь</v>
      </c>
    </row>
    <row r="99804" spans="1:6" ht="15" x14ac:dyDescent="0.35">
      <c r="A99804">
        <v>302049</v>
      </c>
      <c r="B99804" s="2">
        <v>44399.117906148866</v>
      </c>
      <c r="C99804">
        <v>316592</v>
      </c>
      <c r="D99804">
        <v>230507</v>
      </c>
      <c r="E99804" s="43">
        <f t="shared" si="3118"/>
        <v>0.11790509259259259</v>
      </c>
      <c r="F99804" s="44" t="str">
        <f t="shared" si="3119"/>
        <v>Ночь</v>
      </c>
    </row>
    <row r="99805" spans="1:6" ht="15" x14ac:dyDescent="0.35">
      <c r="A99805">
        <v>302052</v>
      </c>
      <c r="B99805" s="2">
        <v>44399.123666666666</v>
      </c>
      <c r="C99805">
        <v>24971</v>
      </c>
      <c r="D99805">
        <v>411922</v>
      </c>
      <c r="E99805" s="43">
        <f t="shared" si="3118"/>
        <v>0.12366898148148148</v>
      </c>
      <c r="F99805" s="44" t="str">
        <f t="shared" si="3119"/>
        <v>Ночь</v>
      </c>
    </row>
    <row r="99806" spans="1:6" ht="15" x14ac:dyDescent="0.35">
      <c r="A99806">
        <v>302053</v>
      </c>
      <c r="B99806" s="2">
        <v>44399.126401294503</v>
      </c>
      <c r="C99806">
        <v>289561</v>
      </c>
      <c r="D99806">
        <v>76511</v>
      </c>
      <c r="E99806" s="43">
        <f t="shared" si="3118"/>
        <v>0.12640046296296295</v>
      </c>
      <c r="F99806" s="44" t="str">
        <f t="shared" si="3119"/>
        <v>Ночь</v>
      </c>
    </row>
    <row r="99807" spans="1:6" ht="15" x14ac:dyDescent="0.35">
      <c r="A99807">
        <v>302057</v>
      </c>
      <c r="B99807" s="2">
        <v>44399.132333333335</v>
      </c>
      <c r="C99807">
        <v>54840</v>
      </c>
      <c r="D99807">
        <v>304401</v>
      </c>
      <c r="E99807" s="43">
        <f t="shared" si="3118"/>
        <v>0.13233796296296296</v>
      </c>
      <c r="F99807" s="44" t="str">
        <f t="shared" si="3119"/>
        <v>Ночь</v>
      </c>
    </row>
    <row r="99808" spans="1:6" ht="15" x14ac:dyDescent="0.35">
      <c r="A99808">
        <v>302062</v>
      </c>
      <c r="B99808" s="2">
        <v>44399.134333333335</v>
      </c>
      <c r="C99808">
        <v>163817</v>
      </c>
      <c r="D99808">
        <v>40892</v>
      </c>
      <c r="E99808" s="43">
        <f t="shared" si="3118"/>
        <v>0.1343287037037037</v>
      </c>
      <c r="F99808" s="44" t="str">
        <f t="shared" si="3119"/>
        <v>Ночь</v>
      </c>
    </row>
    <row r="99809" spans="1:6" ht="15" x14ac:dyDescent="0.35">
      <c r="A99809">
        <v>302064</v>
      </c>
      <c r="B99809" s="2">
        <v>44399.141773462783</v>
      </c>
      <c r="C99809">
        <v>284505</v>
      </c>
      <c r="D99809">
        <v>84730</v>
      </c>
      <c r="E99809" s="43">
        <f t="shared" si="3118"/>
        <v>0.14177083333333332</v>
      </c>
      <c r="F99809" s="44" t="str">
        <f t="shared" si="3119"/>
        <v>Ночь</v>
      </c>
    </row>
    <row r="99810" spans="1:6" ht="15" x14ac:dyDescent="0.35">
      <c r="A99810">
        <v>302065</v>
      </c>
      <c r="B99810" s="2">
        <v>44399.145009708744</v>
      </c>
      <c r="C99810">
        <v>222699</v>
      </c>
      <c r="D99810">
        <v>190676</v>
      </c>
      <c r="E99810" s="43">
        <f t="shared" si="3118"/>
        <v>0.14501157407407408</v>
      </c>
      <c r="F99810" s="44" t="str">
        <f t="shared" si="3119"/>
        <v>Ночь</v>
      </c>
    </row>
    <row r="99811" spans="1:6" ht="15" x14ac:dyDescent="0.35">
      <c r="A99811">
        <v>302068</v>
      </c>
      <c r="B99811" s="2">
        <v>44399.146000000001</v>
      </c>
      <c r="C99811">
        <v>163610</v>
      </c>
      <c r="D99811">
        <v>253722</v>
      </c>
      <c r="E99811" s="43">
        <f t="shared" si="3118"/>
        <v>0.14599537037037039</v>
      </c>
      <c r="F99811" s="44" t="str">
        <f t="shared" si="3119"/>
        <v>Ночь</v>
      </c>
    </row>
    <row r="99812" spans="1:6" ht="15" x14ac:dyDescent="0.35">
      <c r="A99812">
        <v>302070</v>
      </c>
      <c r="B99812" s="2">
        <v>44399.146999999997</v>
      </c>
      <c r="C99812">
        <v>16712</v>
      </c>
      <c r="D99812">
        <v>36482</v>
      </c>
      <c r="E99812" s="43">
        <f t="shared" si="3118"/>
        <v>0.14700231481481482</v>
      </c>
      <c r="F99812" s="44" t="str">
        <f t="shared" si="3119"/>
        <v>Ночь</v>
      </c>
    </row>
    <row r="99813" spans="1:6" ht="15" x14ac:dyDescent="0.35">
      <c r="A99813">
        <v>302073</v>
      </c>
      <c r="B99813" s="2">
        <v>44399.150673139156</v>
      </c>
      <c r="C99813">
        <v>331787</v>
      </c>
      <c r="D99813">
        <v>447567</v>
      </c>
      <c r="E99813" s="43">
        <f t="shared" si="3118"/>
        <v>0.1506712962962963</v>
      </c>
      <c r="F99813" s="44" t="str">
        <f t="shared" si="3119"/>
        <v>Ночь</v>
      </c>
    </row>
    <row r="99814" spans="1:6" ht="15" x14ac:dyDescent="0.35">
      <c r="A99814">
        <v>302078</v>
      </c>
      <c r="B99814" s="2">
        <v>44399.161595469261</v>
      </c>
      <c r="C99814">
        <v>57074</v>
      </c>
      <c r="D99814">
        <v>111368</v>
      </c>
      <c r="E99814" s="43">
        <f t="shared" si="3118"/>
        <v>0.16159722222222223</v>
      </c>
      <c r="F99814" s="44" t="str">
        <f t="shared" si="3119"/>
        <v>Ночь</v>
      </c>
    </row>
    <row r="99815" spans="1:6" ht="15" x14ac:dyDescent="0.35">
      <c r="A99815">
        <v>302079</v>
      </c>
      <c r="B99815" s="2">
        <v>44399.163</v>
      </c>
      <c r="C99815">
        <v>181785</v>
      </c>
      <c r="D99815">
        <v>370651</v>
      </c>
      <c r="E99815" s="43">
        <f t="shared" si="3118"/>
        <v>0.16299768518518518</v>
      </c>
      <c r="F99815" s="44" t="str">
        <f t="shared" si="3119"/>
        <v>Ночь</v>
      </c>
    </row>
    <row r="99816" spans="1:6" ht="15" x14ac:dyDescent="0.35">
      <c r="A99816">
        <v>302080</v>
      </c>
      <c r="B99816" s="2">
        <v>44399.163</v>
      </c>
      <c r="C99816">
        <v>261296</v>
      </c>
      <c r="D99816">
        <v>411922</v>
      </c>
      <c r="E99816" s="43">
        <f t="shared" si="3118"/>
        <v>0.16299768518518518</v>
      </c>
      <c r="F99816" s="44" t="str">
        <f t="shared" si="3119"/>
        <v>Ночь</v>
      </c>
    </row>
    <row r="99817" spans="1:6" ht="15" x14ac:dyDescent="0.35">
      <c r="A99817">
        <v>302085</v>
      </c>
      <c r="B99817" s="2">
        <v>44399.16685436893</v>
      </c>
      <c r="C99817">
        <v>101246</v>
      </c>
      <c r="D99817">
        <v>345147</v>
      </c>
      <c r="E99817" s="43">
        <f t="shared" si="3118"/>
        <v>0.16685185185185183</v>
      </c>
      <c r="F99817" s="44" t="str">
        <f t="shared" si="3119"/>
        <v>Ночь</v>
      </c>
    </row>
    <row r="99818" spans="1:6" ht="15" x14ac:dyDescent="0.35">
      <c r="A99818">
        <v>302086</v>
      </c>
      <c r="B99818" s="2">
        <v>44399.166854368937</v>
      </c>
      <c r="C99818">
        <v>185201</v>
      </c>
      <c r="D99818">
        <v>341081</v>
      </c>
      <c r="E99818" s="43">
        <f t="shared" si="3118"/>
        <v>0.16685185185185183</v>
      </c>
      <c r="F99818" s="44" t="str">
        <f t="shared" si="3119"/>
        <v>Ночь</v>
      </c>
    </row>
    <row r="99819" spans="1:6" ht="15" x14ac:dyDescent="0.35">
      <c r="A99819">
        <v>302087</v>
      </c>
      <c r="B99819" s="2">
        <v>44399.171000000002</v>
      </c>
      <c r="C99819">
        <v>278151</v>
      </c>
      <c r="D99819">
        <v>411922</v>
      </c>
      <c r="E99819" s="43">
        <f t="shared" si="3118"/>
        <v>0.17099537037037038</v>
      </c>
      <c r="F99819" s="44" t="str">
        <f t="shared" si="3119"/>
        <v>Ночь</v>
      </c>
    </row>
    <row r="99820" spans="1:6" ht="15" x14ac:dyDescent="0.35">
      <c r="A99820">
        <v>302090</v>
      </c>
      <c r="B99820" s="2">
        <v>44399.171666666662</v>
      </c>
      <c r="C99820">
        <v>256765</v>
      </c>
      <c r="D99820">
        <v>385065</v>
      </c>
      <c r="E99820" s="43">
        <f t="shared" si="3118"/>
        <v>0.17166666666666666</v>
      </c>
      <c r="F99820" s="44" t="str">
        <f t="shared" si="3119"/>
        <v>Ночь</v>
      </c>
    </row>
    <row r="99821" spans="1:6" ht="15" x14ac:dyDescent="0.35">
      <c r="A99821">
        <v>302095</v>
      </c>
      <c r="B99821" s="2">
        <v>44399.175999999999</v>
      </c>
      <c r="C99821">
        <v>345792</v>
      </c>
      <c r="D99821">
        <v>154228</v>
      </c>
      <c r="E99821" s="43">
        <f t="shared" si="3118"/>
        <v>0.17599537037037039</v>
      </c>
      <c r="F99821" s="44" t="str">
        <f t="shared" si="3119"/>
        <v>Ночь</v>
      </c>
    </row>
    <row r="99822" spans="1:6" ht="15" x14ac:dyDescent="0.35">
      <c r="A99822">
        <v>302098</v>
      </c>
      <c r="B99822" s="2">
        <v>44399.177000000003</v>
      </c>
      <c r="C99822">
        <v>322846</v>
      </c>
      <c r="D99822">
        <v>230507</v>
      </c>
      <c r="E99822" s="43">
        <f t="shared" si="3118"/>
        <v>0.17700231481481479</v>
      </c>
      <c r="F99822" s="44" t="str">
        <f t="shared" si="3119"/>
        <v>Ночь</v>
      </c>
    </row>
    <row r="99823" spans="1:6" ht="15" x14ac:dyDescent="0.35">
      <c r="A99823">
        <v>302103</v>
      </c>
      <c r="B99823" s="2">
        <v>44399.177666666663</v>
      </c>
      <c r="C99823">
        <v>240913</v>
      </c>
      <c r="D99823">
        <v>154256</v>
      </c>
      <c r="E99823" s="43">
        <f t="shared" si="3118"/>
        <v>0.17766203703703706</v>
      </c>
      <c r="F99823" s="44" t="str">
        <f t="shared" si="3119"/>
        <v>Ночь</v>
      </c>
    </row>
    <row r="99824" spans="1:6" ht="15" x14ac:dyDescent="0.35">
      <c r="A99824">
        <v>302104</v>
      </c>
      <c r="B99824" s="2">
        <v>44399.184653721677</v>
      </c>
      <c r="C99824">
        <v>100173</v>
      </c>
      <c r="D99824">
        <v>238334</v>
      </c>
      <c r="E99824" s="43">
        <f t="shared" si="3118"/>
        <v>0.18465277777777778</v>
      </c>
      <c r="F99824" s="44" t="str">
        <f t="shared" si="3119"/>
        <v>Ночь</v>
      </c>
    </row>
    <row r="99825" spans="1:6" ht="15" x14ac:dyDescent="0.35">
      <c r="A99825">
        <v>302107</v>
      </c>
      <c r="B99825" s="2">
        <v>44399.192744336571</v>
      </c>
      <c r="C99825">
        <v>184185</v>
      </c>
      <c r="D99825">
        <v>214179</v>
      </c>
      <c r="E99825" s="43">
        <f t="shared" si="3118"/>
        <v>0.19274305555555557</v>
      </c>
      <c r="F99825" s="44" t="str">
        <f t="shared" si="3119"/>
        <v>Ночь</v>
      </c>
    </row>
    <row r="99826" spans="1:6" ht="15" x14ac:dyDescent="0.35">
      <c r="A99826">
        <v>302110</v>
      </c>
      <c r="B99826" s="2">
        <v>44399.192999999999</v>
      </c>
      <c r="C99826">
        <v>4662</v>
      </c>
      <c r="D99826">
        <v>315541</v>
      </c>
      <c r="E99826" s="43">
        <f t="shared" si="3118"/>
        <v>0.1929976851851852</v>
      </c>
      <c r="F99826" s="44" t="str">
        <f t="shared" si="3119"/>
        <v>Ночь</v>
      </c>
    </row>
    <row r="99827" spans="1:6" ht="15" x14ac:dyDescent="0.35">
      <c r="A99827">
        <v>302114</v>
      </c>
      <c r="B99827" s="2">
        <v>44399.198812297735</v>
      </c>
      <c r="C99827">
        <v>181102</v>
      </c>
      <c r="D99827">
        <v>250679</v>
      </c>
      <c r="E99827" s="43">
        <f t="shared" si="3118"/>
        <v>0.19880787037037037</v>
      </c>
      <c r="F99827" s="44" t="str">
        <f t="shared" si="3119"/>
        <v>Ночь</v>
      </c>
    </row>
    <row r="99828" spans="1:6" ht="15" x14ac:dyDescent="0.35">
      <c r="A99828">
        <v>302116</v>
      </c>
      <c r="B99828" s="2">
        <v>44399.208666666666</v>
      </c>
      <c r="C99828">
        <v>43335</v>
      </c>
      <c r="D99828">
        <v>120556</v>
      </c>
      <c r="E99828" s="43">
        <f t="shared" si="3118"/>
        <v>0.2086689814814815</v>
      </c>
      <c r="F99828" s="44" t="str">
        <f t="shared" si="3119"/>
        <v>Ночь</v>
      </c>
    </row>
    <row r="99829" spans="1:6" ht="15" x14ac:dyDescent="0.35">
      <c r="A99829">
        <v>302121</v>
      </c>
      <c r="B99829" s="2">
        <v>44399.210543689325</v>
      </c>
      <c r="C99829">
        <v>314654</v>
      </c>
      <c r="D99829">
        <v>103342</v>
      </c>
      <c r="E99829" s="43">
        <f t="shared" si="3118"/>
        <v>0.21054398148148148</v>
      </c>
      <c r="F99829" s="44" t="str">
        <f t="shared" si="3119"/>
        <v>Ночь</v>
      </c>
    </row>
    <row r="99830" spans="1:6" ht="15" x14ac:dyDescent="0.35">
      <c r="A99830">
        <v>302122</v>
      </c>
      <c r="B99830" s="2">
        <v>44399.217333333334</v>
      </c>
      <c r="C99830">
        <v>45466</v>
      </c>
      <c r="D99830">
        <v>320620</v>
      </c>
      <c r="E99830" s="43">
        <f t="shared" si="3118"/>
        <v>0.21733796296296296</v>
      </c>
      <c r="F99830" s="44" t="str">
        <f t="shared" si="3119"/>
        <v>Ночь</v>
      </c>
    </row>
    <row r="99831" spans="1:6" ht="15" x14ac:dyDescent="0.35">
      <c r="A99831">
        <v>302127</v>
      </c>
      <c r="B99831" s="2">
        <v>44399.218634304212</v>
      </c>
      <c r="C99831">
        <v>105319</v>
      </c>
      <c r="D99831">
        <v>198146</v>
      </c>
      <c r="E99831" s="43">
        <f t="shared" si="3118"/>
        <v>0.21863425925925925</v>
      </c>
      <c r="F99831" s="44" t="str">
        <f t="shared" si="3119"/>
        <v>Ночь</v>
      </c>
    </row>
    <row r="99832" spans="1:6" ht="15" x14ac:dyDescent="0.35">
      <c r="A99832">
        <v>302130</v>
      </c>
      <c r="B99832" s="2">
        <v>44399.22</v>
      </c>
      <c r="C99832">
        <v>125874</v>
      </c>
      <c r="D99832">
        <v>242428</v>
      </c>
      <c r="E99832" s="43">
        <f t="shared" si="3118"/>
        <v>0.22</v>
      </c>
      <c r="F99832" s="44" t="str">
        <f t="shared" si="3119"/>
        <v>Ночь</v>
      </c>
    </row>
    <row r="99833" spans="1:6" ht="15" x14ac:dyDescent="0.35">
      <c r="A99833">
        <v>302132</v>
      </c>
      <c r="B99833" s="2">
        <v>44399.220999999998</v>
      </c>
      <c r="C99833">
        <v>58071</v>
      </c>
      <c r="D99833">
        <v>369021</v>
      </c>
      <c r="E99833" s="43">
        <f t="shared" si="3118"/>
        <v>0.2209953703703704</v>
      </c>
      <c r="F99833" s="44" t="str">
        <f t="shared" si="3119"/>
        <v>Ночь</v>
      </c>
    </row>
    <row r="99834" spans="1:6" ht="15" x14ac:dyDescent="0.35">
      <c r="A99834">
        <v>302136</v>
      </c>
      <c r="B99834" s="2">
        <v>44399.224000000002</v>
      </c>
      <c r="C99834">
        <v>105808</v>
      </c>
      <c r="D99834">
        <v>112504</v>
      </c>
      <c r="E99834" s="43">
        <f t="shared" si="3118"/>
        <v>0.22400462962962964</v>
      </c>
      <c r="F99834" s="44" t="str">
        <f t="shared" si="3119"/>
        <v>Ночь</v>
      </c>
    </row>
    <row r="99835" spans="1:6" ht="15" x14ac:dyDescent="0.35">
      <c r="A99835">
        <v>302138</v>
      </c>
      <c r="B99835" s="2">
        <v>44399.225666666665</v>
      </c>
      <c r="C99835">
        <v>342573</v>
      </c>
      <c r="D99835">
        <v>157871</v>
      </c>
      <c r="E99835" s="43">
        <f t="shared" si="3118"/>
        <v>0.22567129629629631</v>
      </c>
      <c r="F99835" s="44" t="str">
        <f t="shared" si="3119"/>
        <v>Ночь</v>
      </c>
    </row>
    <row r="99836" spans="1:6" ht="15" x14ac:dyDescent="0.35">
      <c r="A99836">
        <v>302142</v>
      </c>
      <c r="B99836" s="2">
        <v>44399.230333333333</v>
      </c>
      <c r="C99836">
        <v>211139</v>
      </c>
      <c r="D99836">
        <v>324410</v>
      </c>
      <c r="E99836" s="43">
        <f t="shared" si="3118"/>
        <v>0.23033564814814814</v>
      </c>
      <c r="F99836" s="44" t="str">
        <f t="shared" si="3119"/>
        <v>Ночь</v>
      </c>
    </row>
    <row r="99837" spans="1:6" ht="15" x14ac:dyDescent="0.35">
      <c r="A99837">
        <v>302145</v>
      </c>
      <c r="B99837" s="2">
        <v>44399.231333333337</v>
      </c>
      <c r="C99837">
        <v>118126</v>
      </c>
      <c r="D99837">
        <v>230507</v>
      </c>
      <c r="E99837" s="43">
        <f t="shared" si="3118"/>
        <v>0.23133101851851853</v>
      </c>
      <c r="F99837" s="44" t="str">
        <f t="shared" si="3119"/>
        <v>Ночь</v>
      </c>
    </row>
    <row r="99838" spans="1:6" ht="15" x14ac:dyDescent="0.35">
      <c r="A99838">
        <v>302146</v>
      </c>
      <c r="B99838" s="2">
        <v>44399.231579288025</v>
      </c>
      <c r="C99838">
        <v>287006</v>
      </c>
      <c r="D99838">
        <v>432277</v>
      </c>
      <c r="E99838" s="43">
        <f t="shared" si="3118"/>
        <v>0.23157407407407407</v>
      </c>
      <c r="F99838" s="44" t="str">
        <f t="shared" si="3119"/>
        <v>Ночь</v>
      </c>
    </row>
    <row r="99839" spans="1:6" ht="15" x14ac:dyDescent="0.35">
      <c r="A99839">
        <v>302150</v>
      </c>
      <c r="B99839" s="2">
        <v>44399.236029126216</v>
      </c>
      <c r="C99839">
        <v>253016</v>
      </c>
      <c r="D99839">
        <v>251718</v>
      </c>
      <c r="E99839" s="43">
        <f t="shared" si="3118"/>
        <v>0.23603009259259258</v>
      </c>
      <c r="F99839" s="44" t="str">
        <f t="shared" si="3119"/>
        <v>Ночь</v>
      </c>
    </row>
    <row r="99840" spans="1:6" ht="15" x14ac:dyDescent="0.35">
      <c r="A99840">
        <v>302153</v>
      </c>
      <c r="B99840" s="2">
        <v>44399.239333333338</v>
      </c>
      <c r="C99840">
        <v>239909</v>
      </c>
      <c r="D99840">
        <v>277361</v>
      </c>
      <c r="E99840" s="43">
        <f t="shared" si="3118"/>
        <v>0.23932870370370371</v>
      </c>
      <c r="F99840" s="44" t="str">
        <f t="shared" si="3119"/>
        <v>Ночь</v>
      </c>
    </row>
    <row r="99841" spans="1:6" ht="15" x14ac:dyDescent="0.35">
      <c r="A99841">
        <v>302158</v>
      </c>
      <c r="B99841" s="2">
        <v>44399.245333333332</v>
      </c>
      <c r="C99841">
        <v>220915</v>
      </c>
      <c r="D99841">
        <v>219311</v>
      </c>
      <c r="E99841" s="43">
        <f t="shared" si="3118"/>
        <v>0.24533564814814815</v>
      </c>
      <c r="F99841" s="44" t="str">
        <f t="shared" si="3119"/>
        <v>Ночь</v>
      </c>
    </row>
    <row r="99842" spans="1:6" ht="15" x14ac:dyDescent="0.35">
      <c r="A99842">
        <v>302163</v>
      </c>
      <c r="B99842" s="2">
        <v>44399.26353721683</v>
      </c>
      <c r="C99842">
        <v>328469</v>
      </c>
      <c r="D99842">
        <v>21760</v>
      </c>
      <c r="E99842" s="43">
        <f t="shared" si="3118"/>
        <v>0.26354166666666667</v>
      </c>
      <c r="F99842" s="44" t="str">
        <f t="shared" si="3119"/>
        <v>Утро</v>
      </c>
    </row>
    <row r="99843" spans="1:6" ht="15" x14ac:dyDescent="0.35">
      <c r="A99843">
        <v>302167</v>
      </c>
      <c r="B99843" s="2">
        <v>44399.264750809059</v>
      </c>
      <c r="C99843">
        <v>176555</v>
      </c>
      <c r="D99843">
        <v>154256</v>
      </c>
      <c r="E99843" s="43">
        <f t="shared" ref="E99843:E99906" si="3120">TIME(HOUR(B99843),MINUTE(B99843),SECOND(B99843))</f>
        <v>0.26474537037037038</v>
      </c>
      <c r="F99843" s="44" t="str">
        <f t="shared" ref="F99843:F99906" si="3121">IF(E99843&gt;=TIME(6,0,0),IF(E99843&lt;TIME(12,0,0),"Утро",IF(E99843&lt;TIME(18,0,0),"День",IF((E99843)&lt;TIME(23,0,0),"Вечер","Ночь"))),"Ночь")</f>
        <v>Утро</v>
      </c>
    </row>
    <row r="99844" spans="1:6" ht="15" x14ac:dyDescent="0.35">
      <c r="A99844">
        <v>302169</v>
      </c>
      <c r="B99844" s="2">
        <v>44399.26515533981</v>
      </c>
      <c r="C99844">
        <v>7114</v>
      </c>
      <c r="D99844">
        <v>373415</v>
      </c>
      <c r="E99844" s="43">
        <f t="shared" si="3120"/>
        <v>0.26515046296296296</v>
      </c>
      <c r="F99844" s="44" t="str">
        <f t="shared" si="3121"/>
        <v>Утро</v>
      </c>
    </row>
    <row r="99845" spans="1:6" ht="15" x14ac:dyDescent="0.35">
      <c r="A99845">
        <v>302170</v>
      </c>
      <c r="B99845" s="2">
        <v>44399.268796116499</v>
      </c>
      <c r="C99845">
        <v>244623</v>
      </c>
      <c r="D99845">
        <v>118549</v>
      </c>
      <c r="E99845" s="43">
        <f t="shared" si="3120"/>
        <v>0.26879629629629631</v>
      </c>
      <c r="F99845" s="44" t="str">
        <f t="shared" si="3121"/>
        <v>Утро</v>
      </c>
    </row>
    <row r="99846" spans="1:6" ht="15" x14ac:dyDescent="0.35">
      <c r="A99846">
        <v>302171</v>
      </c>
      <c r="B99846" s="2">
        <v>44399.271666666667</v>
      </c>
      <c r="C99846">
        <v>169030</v>
      </c>
      <c r="D99846">
        <v>293021</v>
      </c>
      <c r="E99846" s="43">
        <f t="shared" si="3120"/>
        <v>0.27166666666666667</v>
      </c>
      <c r="F99846" s="44" t="str">
        <f t="shared" si="3121"/>
        <v>Утро</v>
      </c>
    </row>
    <row r="99847" spans="1:6" ht="15" x14ac:dyDescent="0.35">
      <c r="A99847">
        <v>302174</v>
      </c>
      <c r="B99847" s="2">
        <v>44399.274459546927</v>
      </c>
      <c r="C99847">
        <v>333386</v>
      </c>
      <c r="D99847">
        <v>174740</v>
      </c>
      <c r="E99847" s="43">
        <f t="shared" si="3120"/>
        <v>0.27445601851851853</v>
      </c>
      <c r="F99847" s="44" t="str">
        <f t="shared" si="3121"/>
        <v>Утро</v>
      </c>
    </row>
    <row r="99848" spans="1:6" ht="15" x14ac:dyDescent="0.35">
      <c r="A99848">
        <v>302176</v>
      </c>
      <c r="B99848" s="2">
        <v>44399.276886731386</v>
      </c>
      <c r="C99848">
        <v>252511</v>
      </c>
      <c r="D99848">
        <v>470762</v>
      </c>
      <c r="E99848" s="43">
        <f t="shared" si="3120"/>
        <v>0.27688657407407408</v>
      </c>
      <c r="F99848" s="44" t="str">
        <f t="shared" si="3121"/>
        <v>Утро</v>
      </c>
    </row>
    <row r="99849" spans="1:6" ht="15" x14ac:dyDescent="0.35">
      <c r="A99849">
        <v>302178</v>
      </c>
      <c r="B99849" s="2">
        <v>44399.278333333335</v>
      </c>
      <c r="C99849">
        <v>47132</v>
      </c>
      <c r="D99849">
        <v>411922</v>
      </c>
      <c r="E99849" s="43">
        <f t="shared" si="3120"/>
        <v>0.27833333333333332</v>
      </c>
      <c r="F99849" s="44" t="str">
        <f t="shared" si="3121"/>
        <v>Утро</v>
      </c>
    </row>
    <row r="99850" spans="1:6" ht="15" x14ac:dyDescent="0.35">
      <c r="A99850">
        <v>302182</v>
      </c>
      <c r="B99850" s="2">
        <v>44399.281741100327</v>
      </c>
      <c r="C99850">
        <v>47075</v>
      </c>
      <c r="D99850">
        <v>165821</v>
      </c>
      <c r="E99850" s="43">
        <f t="shared" si="3120"/>
        <v>0.28173611111111113</v>
      </c>
      <c r="F99850" s="44" t="str">
        <f t="shared" si="3121"/>
        <v>Утро</v>
      </c>
    </row>
    <row r="99851" spans="1:6" ht="15" x14ac:dyDescent="0.35">
      <c r="A99851">
        <v>302187</v>
      </c>
      <c r="B99851" s="2">
        <v>44399.2833592233</v>
      </c>
      <c r="C99851">
        <v>279961</v>
      </c>
      <c r="D99851">
        <v>78362</v>
      </c>
      <c r="E99851" s="43">
        <f t="shared" si="3120"/>
        <v>0.28335648148148146</v>
      </c>
      <c r="F99851" s="44" t="str">
        <f t="shared" si="3121"/>
        <v>Утро</v>
      </c>
    </row>
    <row r="99852" spans="1:6" ht="15" x14ac:dyDescent="0.35">
      <c r="A99852">
        <v>302192</v>
      </c>
      <c r="B99852" s="2">
        <v>44399.290666666668</v>
      </c>
      <c r="C99852">
        <v>159022</v>
      </c>
      <c r="D99852">
        <v>459341</v>
      </c>
      <c r="E99852" s="43">
        <f t="shared" si="3120"/>
        <v>0.29067129629629629</v>
      </c>
      <c r="F99852" s="44" t="str">
        <f t="shared" si="3121"/>
        <v>Утро</v>
      </c>
    </row>
    <row r="99853" spans="1:6" ht="15" x14ac:dyDescent="0.35">
      <c r="A99853">
        <v>302195</v>
      </c>
      <c r="B99853" s="2">
        <v>44399.305203883494</v>
      </c>
      <c r="C99853">
        <v>195812</v>
      </c>
      <c r="D99853">
        <v>309648</v>
      </c>
      <c r="E99853" s="43">
        <f t="shared" si="3120"/>
        <v>0.30520833333333336</v>
      </c>
      <c r="F99853" s="44" t="str">
        <f t="shared" si="3121"/>
        <v>Утро</v>
      </c>
    </row>
    <row r="99854" spans="1:6" ht="15" x14ac:dyDescent="0.35">
      <c r="A99854">
        <v>302199</v>
      </c>
      <c r="B99854" s="2">
        <v>44399.306012944988</v>
      </c>
      <c r="C99854">
        <v>261498</v>
      </c>
      <c r="D99854">
        <v>470762</v>
      </c>
      <c r="E99854" s="43">
        <f t="shared" si="3120"/>
        <v>0.30601851851851852</v>
      </c>
      <c r="F99854" s="44" t="str">
        <f t="shared" si="3121"/>
        <v>Утро</v>
      </c>
    </row>
    <row r="99855" spans="1:6" ht="15" x14ac:dyDescent="0.35">
      <c r="A99855">
        <v>302204</v>
      </c>
      <c r="B99855" s="2">
        <v>44399.307666666668</v>
      </c>
      <c r="C99855">
        <v>253757</v>
      </c>
      <c r="D99855">
        <v>122982</v>
      </c>
      <c r="E99855" s="43">
        <f t="shared" si="3120"/>
        <v>0.30766203703703704</v>
      </c>
      <c r="F99855" s="44" t="str">
        <f t="shared" si="3121"/>
        <v>Утро</v>
      </c>
    </row>
    <row r="99856" spans="1:6" ht="15" x14ac:dyDescent="0.35">
      <c r="A99856">
        <v>302207</v>
      </c>
      <c r="B99856" s="2">
        <v>44399.314103559867</v>
      </c>
      <c r="C99856">
        <v>299993</v>
      </c>
      <c r="D99856">
        <v>182191</v>
      </c>
      <c r="E99856" s="43">
        <f t="shared" si="3120"/>
        <v>0.31410879629629629</v>
      </c>
      <c r="F99856" s="44" t="str">
        <f t="shared" si="3121"/>
        <v>Утро</v>
      </c>
    </row>
    <row r="99857" spans="1:6" ht="15" x14ac:dyDescent="0.35">
      <c r="A99857">
        <v>302211</v>
      </c>
      <c r="B99857" s="2">
        <v>44399.320171521038</v>
      </c>
      <c r="C99857">
        <v>138522</v>
      </c>
      <c r="D99857">
        <v>118549</v>
      </c>
      <c r="E99857" s="43">
        <f t="shared" si="3120"/>
        <v>0.32017361111111109</v>
      </c>
      <c r="F99857" s="44" t="str">
        <f t="shared" si="3121"/>
        <v>Утро</v>
      </c>
    </row>
    <row r="99858" spans="1:6" ht="15" x14ac:dyDescent="0.35">
      <c r="A99858">
        <v>302215</v>
      </c>
      <c r="B99858" s="2">
        <v>44399.323666666663</v>
      </c>
      <c r="C99858">
        <v>92679</v>
      </c>
      <c r="D99858">
        <v>43623</v>
      </c>
      <c r="E99858" s="43">
        <f t="shared" si="3120"/>
        <v>0.32366898148148149</v>
      </c>
      <c r="F99858" s="44" t="str">
        <f t="shared" si="3121"/>
        <v>Утро</v>
      </c>
    </row>
    <row r="99859" spans="1:6" ht="15" x14ac:dyDescent="0.35">
      <c r="A99859">
        <v>302220</v>
      </c>
      <c r="B99859" s="2">
        <v>44399.335139158575</v>
      </c>
      <c r="C99859">
        <v>28978</v>
      </c>
      <c r="D99859">
        <v>209917</v>
      </c>
      <c r="E99859" s="43">
        <f t="shared" si="3120"/>
        <v>0.33513888888888888</v>
      </c>
      <c r="F99859" s="44" t="str">
        <f t="shared" si="3121"/>
        <v>Утро</v>
      </c>
    </row>
    <row r="99860" spans="1:6" ht="15" x14ac:dyDescent="0.35">
      <c r="A99860">
        <v>302225</v>
      </c>
      <c r="B99860" s="2">
        <v>44399.336352750812</v>
      </c>
      <c r="C99860">
        <v>151870</v>
      </c>
      <c r="D99860">
        <v>470762</v>
      </c>
      <c r="E99860" s="43">
        <f t="shared" si="3120"/>
        <v>0.33635416666666668</v>
      </c>
      <c r="F99860" s="44" t="str">
        <f t="shared" si="3121"/>
        <v>Утро</v>
      </c>
    </row>
    <row r="99861" spans="1:6" ht="15" x14ac:dyDescent="0.35">
      <c r="A99861">
        <v>302228</v>
      </c>
      <c r="B99861" s="2">
        <v>44399.337970873785</v>
      </c>
      <c r="C99861">
        <v>199987</v>
      </c>
      <c r="D99861">
        <v>321883</v>
      </c>
      <c r="E99861" s="43">
        <f t="shared" si="3120"/>
        <v>0.33797453703703706</v>
      </c>
      <c r="F99861" s="44" t="str">
        <f t="shared" si="3121"/>
        <v>Утро</v>
      </c>
    </row>
    <row r="99862" spans="1:6" ht="15" x14ac:dyDescent="0.35">
      <c r="A99862">
        <v>302231</v>
      </c>
      <c r="B99862" s="2">
        <v>44399.339588996765</v>
      </c>
      <c r="C99862">
        <v>254425</v>
      </c>
      <c r="D99862">
        <v>118549</v>
      </c>
      <c r="E99862" s="43">
        <f t="shared" si="3120"/>
        <v>0.33958333333333335</v>
      </c>
      <c r="F99862" s="44" t="str">
        <f t="shared" si="3121"/>
        <v>Утро</v>
      </c>
    </row>
    <row r="99863" spans="1:6" ht="15" x14ac:dyDescent="0.35">
      <c r="A99863">
        <v>302232</v>
      </c>
      <c r="B99863" s="2">
        <v>44399.340398058252</v>
      </c>
      <c r="C99863">
        <v>185242</v>
      </c>
      <c r="D99863">
        <v>149881</v>
      </c>
      <c r="E99863" s="43">
        <f t="shared" si="3120"/>
        <v>0.34039351851851851</v>
      </c>
      <c r="F99863" s="44" t="str">
        <f t="shared" si="3121"/>
        <v>Утро</v>
      </c>
    </row>
    <row r="99864" spans="1:6" ht="15" x14ac:dyDescent="0.35">
      <c r="A99864">
        <v>302234</v>
      </c>
      <c r="B99864" s="2">
        <v>44399.354333333336</v>
      </c>
      <c r="C99864">
        <v>34520</v>
      </c>
      <c r="D99864">
        <v>345906</v>
      </c>
      <c r="E99864" s="43">
        <f t="shared" si="3120"/>
        <v>0.35432870370370373</v>
      </c>
      <c r="F99864" s="44" t="str">
        <f t="shared" si="3121"/>
        <v>Утро</v>
      </c>
    </row>
    <row r="99865" spans="1:6" ht="15" x14ac:dyDescent="0.35">
      <c r="A99865">
        <v>302239</v>
      </c>
      <c r="B99865" s="2">
        <v>44399.356983818769</v>
      </c>
      <c r="C99865">
        <v>252105</v>
      </c>
      <c r="D99865">
        <v>294042</v>
      </c>
      <c r="E99865" s="43">
        <f t="shared" si="3120"/>
        <v>0.35697916666666668</v>
      </c>
      <c r="F99865" s="44" t="str">
        <f t="shared" si="3121"/>
        <v>Утро</v>
      </c>
    </row>
    <row r="99866" spans="1:6" ht="15" x14ac:dyDescent="0.35">
      <c r="A99866">
        <v>302244</v>
      </c>
      <c r="B99866" s="2">
        <v>44399.358999999997</v>
      </c>
      <c r="C99866">
        <v>344889</v>
      </c>
      <c r="D99866">
        <v>351192</v>
      </c>
      <c r="E99866" s="43">
        <f t="shared" si="3120"/>
        <v>0.35900462962962965</v>
      </c>
      <c r="F99866" s="44" t="str">
        <f t="shared" si="3121"/>
        <v>Утро</v>
      </c>
    </row>
    <row r="99867" spans="1:6" ht="15" x14ac:dyDescent="0.35">
      <c r="A99867">
        <v>302248</v>
      </c>
      <c r="B99867" s="2">
        <v>44399.363666666664</v>
      </c>
      <c r="C99867">
        <v>155984</v>
      </c>
      <c r="D99867">
        <v>12149</v>
      </c>
      <c r="E99867" s="43">
        <f t="shared" si="3120"/>
        <v>0.36366898148148147</v>
      </c>
      <c r="F99867" s="44" t="str">
        <f t="shared" si="3121"/>
        <v>Утро</v>
      </c>
    </row>
    <row r="99868" spans="1:6" ht="15" x14ac:dyDescent="0.35">
      <c r="A99868">
        <v>302253</v>
      </c>
      <c r="B99868" s="2">
        <v>44399.37</v>
      </c>
      <c r="C99868">
        <v>53713</v>
      </c>
      <c r="D99868">
        <v>63666</v>
      </c>
      <c r="E99868" s="43">
        <f t="shared" si="3120"/>
        <v>0.37000000000000005</v>
      </c>
      <c r="F99868" s="44" t="str">
        <f t="shared" si="3121"/>
        <v>Утро</v>
      </c>
    </row>
    <row r="99869" spans="1:6" ht="15" x14ac:dyDescent="0.35">
      <c r="A99869">
        <v>302254</v>
      </c>
      <c r="B99869" s="2">
        <v>44399.380333333334</v>
      </c>
      <c r="C99869">
        <v>158966</v>
      </c>
      <c r="D99869">
        <v>21760</v>
      </c>
      <c r="E99869" s="43">
        <f t="shared" si="3120"/>
        <v>0.38033564814814813</v>
      </c>
      <c r="F99869" s="44" t="str">
        <f t="shared" si="3121"/>
        <v>Утро</v>
      </c>
    </row>
    <row r="99870" spans="1:6" ht="15" x14ac:dyDescent="0.35">
      <c r="A99870">
        <v>302256</v>
      </c>
      <c r="B99870" s="2">
        <v>44399.39136893204</v>
      </c>
      <c r="C99870">
        <v>216</v>
      </c>
      <c r="D99870">
        <v>267676</v>
      </c>
      <c r="E99870" s="43">
        <f t="shared" si="3120"/>
        <v>0.39136574074074071</v>
      </c>
      <c r="F99870" s="44" t="str">
        <f t="shared" si="3121"/>
        <v>Утро</v>
      </c>
    </row>
    <row r="99871" spans="1:6" ht="15" x14ac:dyDescent="0.35">
      <c r="A99871">
        <v>302259</v>
      </c>
      <c r="B99871" s="2">
        <v>44399.396223300973</v>
      </c>
      <c r="C99871">
        <v>98606</v>
      </c>
      <c r="D99871">
        <v>402459</v>
      </c>
      <c r="E99871" s="43">
        <f t="shared" si="3120"/>
        <v>0.39622685185185186</v>
      </c>
      <c r="F99871" s="44" t="str">
        <f t="shared" si="3121"/>
        <v>Утро</v>
      </c>
    </row>
    <row r="99872" spans="1:6" ht="15" x14ac:dyDescent="0.35">
      <c r="A99872">
        <v>302260</v>
      </c>
      <c r="B99872" s="2">
        <v>44399.398000000001</v>
      </c>
      <c r="C99872">
        <v>250489</v>
      </c>
      <c r="D99872">
        <v>409782</v>
      </c>
      <c r="E99872" s="43">
        <f t="shared" si="3120"/>
        <v>0.39799768518518519</v>
      </c>
      <c r="F99872" s="44" t="str">
        <f t="shared" si="3121"/>
        <v>Утро</v>
      </c>
    </row>
    <row r="99873" spans="1:6" ht="15" x14ac:dyDescent="0.35">
      <c r="A99873">
        <v>302262</v>
      </c>
      <c r="B99873" s="2">
        <v>44399.400673139156</v>
      </c>
      <c r="C99873">
        <v>13148</v>
      </c>
      <c r="D99873">
        <v>470762</v>
      </c>
      <c r="E99873" s="43">
        <f t="shared" si="3120"/>
        <v>0.40067129629629633</v>
      </c>
      <c r="F99873" s="44" t="str">
        <f t="shared" si="3121"/>
        <v>Утро</v>
      </c>
    </row>
    <row r="99874" spans="1:6" ht="15" x14ac:dyDescent="0.35">
      <c r="A99874">
        <v>302263</v>
      </c>
      <c r="B99874" s="2">
        <v>44399.402000000002</v>
      </c>
      <c r="C99874">
        <v>94673</v>
      </c>
      <c r="D99874">
        <v>470762</v>
      </c>
      <c r="E99874" s="43">
        <f t="shared" si="3120"/>
        <v>0.4020023148148148</v>
      </c>
      <c r="F99874" s="44" t="str">
        <f t="shared" si="3121"/>
        <v>Утро</v>
      </c>
    </row>
    <row r="99875" spans="1:6" ht="15" x14ac:dyDescent="0.35">
      <c r="A99875">
        <v>302266</v>
      </c>
      <c r="B99875" s="2">
        <v>44399.402291262137</v>
      </c>
      <c r="C99875">
        <v>266283</v>
      </c>
      <c r="D99875">
        <v>432277</v>
      </c>
      <c r="E99875" s="43">
        <f t="shared" si="3120"/>
        <v>0.40229166666666666</v>
      </c>
      <c r="F99875" s="44" t="str">
        <f t="shared" si="3121"/>
        <v>Утро</v>
      </c>
    </row>
    <row r="99876" spans="1:6" ht="15" x14ac:dyDescent="0.35">
      <c r="A99876">
        <v>302270</v>
      </c>
      <c r="B99876" s="2">
        <v>44399.409</v>
      </c>
      <c r="C99876">
        <v>5410</v>
      </c>
      <c r="D99876">
        <v>388561</v>
      </c>
      <c r="E99876" s="43">
        <f t="shared" si="3120"/>
        <v>0.40900462962962963</v>
      </c>
      <c r="F99876" s="44" t="str">
        <f t="shared" si="3121"/>
        <v>Утро</v>
      </c>
    </row>
    <row r="99877" spans="1:6" ht="15" x14ac:dyDescent="0.35">
      <c r="A99877">
        <v>302272</v>
      </c>
      <c r="B99877" s="2">
        <v>44399.410381877024</v>
      </c>
      <c r="C99877">
        <v>264887</v>
      </c>
      <c r="D99877">
        <v>278622</v>
      </c>
      <c r="E99877" s="43">
        <f t="shared" si="3120"/>
        <v>0.41038194444444448</v>
      </c>
      <c r="F99877" s="44" t="str">
        <f t="shared" si="3121"/>
        <v>Утро</v>
      </c>
    </row>
    <row r="99878" spans="1:6" ht="15" x14ac:dyDescent="0.35">
      <c r="A99878">
        <v>302275</v>
      </c>
      <c r="B99878" s="2">
        <v>44399.411595469253</v>
      </c>
      <c r="C99878">
        <v>39589</v>
      </c>
      <c r="D99878">
        <v>372555</v>
      </c>
      <c r="E99878" s="43">
        <f t="shared" si="3120"/>
        <v>0.41159722222222223</v>
      </c>
      <c r="F99878" s="44" t="str">
        <f t="shared" si="3121"/>
        <v>Утро</v>
      </c>
    </row>
    <row r="99879" spans="1:6" ht="15" x14ac:dyDescent="0.35">
      <c r="A99879">
        <v>302280</v>
      </c>
      <c r="B99879" s="2">
        <v>44399.414427184471</v>
      </c>
      <c r="C99879">
        <v>291995</v>
      </c>
      <c r="D99879">
        <v>186975</v>
      </c>
      <c r="E99879" s="43">
        <f t="shared" si="3120"/>
        <v>0.41443287037037035</v>
      </c>
      <c r="F99879" s="44" t="str">
        <f t="shared" si="3121"/>
        <v>Утро</v>
      </c>
    </row>
    <row r="99880" spans="1:6" ht="15" x14ac:dyDescent="0.35">
      <c r="A99880">
        <v>302282</v>
      </c>
      <c r="B99880" s="2">
        <v>44399.416045307444</v>
      </c>
      <c r="C99880">
        <v>296318</v>
      </c>
      <c r="D99880">
        <v>161891</v>
      </c>
      <c r="E99880" s="43">
        <f t="shared" si="3120"/>
        <v>0.41604166666666664</v>
      </c>
      <c r="F99880" s="44" t="str">
        <f t="shared" si="3121"/>
        <v>Утро</v>
      </c>
    </row>
    <row r="99881" spans="1:6" ht="15" x14ac:dyDescent="0.35">
      <c r="A99881">
        <v>302286</v>
      </c>
      <c r="B99881" s="2">
        <v>44399.419686084148</v>
      </c>
      <c r="C99881">
        <v>41502</v>
      </c>
      <c r="D99881">
        <v>43623</v>
      </c>
      <c r="E99881" s="43">
        <f t="shared" si="3120"/>
        <v>0.41968749999999999</v>
      </c>
      <c r="F99881" s="44" t="str">
        <f t="shared" si="3121"/>
        <v>Утро</v>
      </c>
    </row>
    <row r="99882" spans="1:6" ht="15" x14ac:dyDescent="0.35">
      <c r="A99882">
        <v>302289</v>
      </c>
      <c r="B99882" s="2">
        <v>44399.421708737864</v>
      </c>
      <c r="C99882">
        <v>127704</v>
      </c>
      <c r="D99882">
        <v>165821</v>
      </c>
      <c r="E99882" s="43">
        <f t="shared" si="3120"/>
        <v>0.42171296296296296</v>
      </c>
      <c r="F99882" s="44" t="str">
        <f t="shared" si="3121"/>
        <v>Утро</v>
      </c>
    </row>
    <row r="99883" spans="1:6" ht="15" x14ac:dyDescent="0.35">
      <c r="A99883">
        <v>302291</v>
      </c>
      <c r="B99883" s="2">
        <v>44399.421708737864</v>
      </c>
      <c r="C99883">
        <v>307539</v>
      </c>
      <c r="D99883">
        <v>158978</v>
      </c>
      <c r="E99883" s="43">
        <f t="shared" si="3120"/>
        <v>0.42171296296296296</v>
      </c>
      <c r="F99883" s="44" t="str">
        <f t="shared" si="3121"/>
        <v>Утро</v>
      </c>
    </row>
    <row r="99884" spans="1:6" ht="15" x14ac:dyDescent="0.35">
      <c r="A99884">
        <v>302296</v>
      </c>
      <c r="B99884" s="2">
        <v>44399.42534951456</v>
      </c>
      <c r="C99884">
        <v>92911</v>
      </c>
      <c r="D99884">
        <v>264283</v>
      </c>
      <c r="E99884" s="43">
        <f t="shared" si="3120"/>
        <v>0.42534722222222227</v>
      </c>
      <c r="F99884" s="44" t="str">
        <f t="shared" si="3121"/>
        <v>Утро</v>
      </c>
    </row>
    <row r="99885" spans="1:6" ht="15" x14ac:dyDescent="0.35">
      <c r="A99885">
        <v>302300</v>
      </c>
      <c r="B99885" s="2">
        <v>44399.425666666662</v>
      </c>
      <c r="C99885">
        <v>306237</v>
      </c>
      <c r="D99885">
        <v>19846</v>
      </c>
      <c r="E99885" s="43">
        <f t="shared" si="3120"/>
        <v>0.4256712962962963</v>
      </c>
      <c r="F99885" s="44" t="str">
        <f t="shared" si="3121"/>
        <v>Утро</v>
      </c>
    </row>
    <row r="99886" spans="1:6" ht="15" x14ac:dyDescent="0.35">
      <c r="A99886">
        <v>302303</v>
      </c>
      <c r="B99886" s="2">
        <v>44399.426158576054</v>
      </c>
      <c r="C99886">
        <v>83462</v>
      </c>
      <c r="D99886">
        <v>100218</v>
      </c>
      <c r="E99886" s="43">
        <f t="shared" si="3120"/>
        <v>0.42615740740740743</v>
      </c>
      <c r="F99886" s="44" t="str">
        <f t="shared" si="3121"/>
        <v>Утро</v>
      </c>
    </row>
    <row r="99887" spans="1:6" ht="15" x14ac:dyDescent="0.35">
      <c r="A99887">
        <v>302305</v>
      </c>
      <c r="B99887" s="2">
        <v>44399.42656310679</v>
      </c>
      <c r="C99887">
        <v>181965</v>
      </c>
      <c r="D99887">
        <v>158978</v>
      </c>
      <c r="E99887" s="43">
        <f t="shared" si="3120"/>
        <v>0.42656250000000001</v>
      </c>
      <c r="F99887" s="44" t="str">
        <f t="shared" si="3121"/>
        <v>Утро</v>
      </c>
    </row>
    <row r="99888" spans="1:6" ht="15" x14ac:dyDescent="0.35">
      <c r="A99888">
        <v>302306</v>
      </c>
      <c r="B99888" s="2">
        <v>44399.433035598704</v>
      </c>
      <c r="C99888">
        <v>223948</v>
      </c>
      <c r="D99888">
        <v>158978</v>
      </c>
      <c r="E99888" s="43">
        <f t="shared" si="3120"/>
        <v>0.43303240740740739</v>
      </c>
      <c r="F99888" s="44" t="str">
        <f t="shared" si="3121"/>
        <v>Утро</v>
      </c>
    </row>
    <row r="99889" spans="1:6" ht="15" x14ac:dyDescent="0.35">
      <c r="A99889">
        <v>302308</v>
      </c>
      <c r="B99889" s="2">
        <v>44399.437889967638</v>
      </c>
      <c r="C99889">
        <v>300770</v>
      </c>
      <c r="D99889">
        <v>309529</v>
      </c>
      <c r="E99889" s="43">
        <f t="shared" si="3120"/>
        <v>0.43789351851851849</v>
      </c>
      <c r="F99889" s="44" t="str">
        <f t="shared" si="3121"/>
        <v>Утро</v>
      </c>
    </row>
    <row r="99890" spans="1:6" ht="15" x14ac:dyDescent="0.35">
      <c r="A99890">
        <v>302310</v>
      </c>
      <c r="B99890" s="2">
        <v>44399.438294498381</v>
      </c>
      <c r="C99890">
        <v>23182</v>
      </c>
      <c r="D99890">
        <v>154228</v>
      </c>
      <c r="E99890" s="43">
        <f t="shared" si="3120"/>
        <v>0.43829861111111112</v>
      </c>
      <c r="F99890" s="44" t="str">
        <f t="shared" si="3121"/>
        <v>Утро</v>
      </c>
    </row>
    <row r="99891" spans="1:6" ht="15" x14ac:dyDescent="0.35">
      <c r="A99891">
        <v>302313</v>
      </c>
      <c r="B99891" s="2">
        <v>44399.438699029124</v>
      </c>
      <c r="C99891">
        <v>110775</v>
      </c>
      <c r="D99891">
        <v>347008</v>
      </c>
      <c r="E99891" s="43">
        <f t="shared" si="3120"/>
        <v>0.43870370370370365</v>
      </c>
      <c r="F99891" s="44" t="str">
        <f t="shared" si="3121"/>
        <v>Утро</v>
      </c>
    </row>
    <row r="99892" spans="1:6" ht="15" x14ac:dyDescent="0.35">
      <c r="A99892">
        <v>302318</v>
      </c>
      <c r="B99892" s="2">
        <v>44399.439508090611</v>
      </c>
      <c r="C99892">
        <v>1066</v>
      </c>
      <c r="D99892">
        <v>30093</v>
      </c>
      <c r="E99892" s="43">
        <f t="shared" si="3120"/>
        <v>0.43950231481481478</v>
      </c>
      <c r="F99892" s="44" t="str">
        <f t="shared" si="3121"/>
        <v>Утро</v>
      </c>
    </row>
    <row r="99893" spans="1:6" ht="15" x14ac:dyDescent="0.35">
      <c r="A99893">
        <v>302321</v>
      </c>
      <c r="B99893" s="2">
        <v>44399.442339805828</v>
      </c>
      <c r="C99893">
        <v>74326</v>
      </c>
      <c r="D99893">
        <v>154256</v>
      </c>
      <c r="E99893" s="43">
        <f t="shared" si="3120"/>
        <v>0.44233796296296296</v>
      </c>
      <c r="F99893" s="44" t="str">
        <f t="shared" si="3121"/>
        <v>Утро</v>
      </c>
    </row>
    <row r="99894" spans="1:6" ht="15" x14ac:dyDescent="0.35">
      <c r="A99894">
        <v>302326</v>
      </c>
      <c r="B99894" s="2">
        <v>44399.443148867314</v>
      </c>
      <c r="C99894">
        <v>178679</v>
      </c>
      <c r="D99894">
        <v>172251</v>
      </c>
      <c r="E99894" s="43">
        <f t="shared" si="3120"/>
        <v>0.44314814814814812</v>
      </c>
      <c r="F99894" s="44" t="str">
        <f t="shared" si="3121"/>
        <v>Утро</v>
      </c>
    </row>
    <row r="99895" spans="1:6" ht="15" x14ac:dyDescent="0.35">
      <c r="A99895">
        <v>302327</v>
      </c>
      <c r="B99895" s="2">
        <v>44399.448003236241</v>
      </c>
      <c r="C99895">
        <v>26965</v>
      </c>
      <c r="D99895">
        <v>244574</v>
      </c>
      <c r="E99895" s="43">
        <f t="shared" si="3120"/>
        <v>0.44799768518518518</v>
      </c>
      <c r="F99895" s="44" t="str">
        <f t="shared" si="3121"/>
        <v>Утро</v>
      </c>
    </row>
    <row r="99896" spans="1:6" ht="15" x14ac:dyDescent="0.35">
      <c r="A99896">
        <v>302330</v>
      </c>
      <c r="B99896" s="2">
        <v>44399.449216828478</v>
      </c>
      <c r="C99896">
        <v>333386</v>
      </c>
      <c r="D99896">
        <v>440811</v>
      </c>
      <c r="E99896" s="43">
        <f t="shared" si="3120"/>
        <v>0.44921296296296293</v>
      </c>
      <c r="F99896" s="44" t="str">
        <f t="shared" si="3121"/>
        <v>Утро</v>
      </c>
    </row>
    <row r="99897" spans="1:6" ht="15" x14ac:dyDescent="0.35">
      <c r="A99897">
        <v>302331</v>
      </c>
      <c r="B99897" s="2">
        <v>44399.450834951458</v>
      </c>
      <c r="C99897">
        <v>61774</v>
      </c>
      <c r="D99897">
        <v>454047</v>
      </c>
      <c r="E99897" s="43">
        <f t="shared" si="3120"/>
        <v>0.45083333333333336</v>
      </c>
      <c r="F99897" s="44" t="str">
        <f t="shared" si="3121"/>
        <v>Утро</v>
      </c>
    </row>
    <row r="99898" spans="1:6" ht="15" x14ac:dyDescent="0.35">
      <c r="A99898">
        <v>302332</v>
      </c>
      <c r="B99898" s="2">
        <v>44399.456093851128</v>
      </c>
      <c r="C99898">
        <v>211487</v>
      </c>
      <c r="D99898">
        <v>347008</v>
      </c>
      <c r="E99898" s="43">
        <f t="shared" si="3120"/>
        <v>0.45609953703703704</v>
      </c>
      <c r="F99898" s="44" t="str">
        <f t="shared" si="3121"/>
        <v>Утро</v>
      </c>
    </row>
    <row r="99899" spans="1:6" ht="15" x14ac:dyDescent="0.35">
      <c r="A99899">
        <v>302333</v>
      </c>
      <c r="B99899" s="2">
        <v>44399.457711974108</v>
      </c>
      <c r="C99899">
        <v>107822</v>
      </c>
      <c r="D99899">
        <v>304128</v>
      </c>
      <c r="E99899" s="43">
        <f t="shared" si="3120"/>
        <v>0.45770833333333333</v>
      </c>
      <c r="F99899" s="44" t="str">
        <f t="shared" si="3121"/>
        <v>Утро</v>
      </c>
    </row>
    <row r="99900" spans="1:6" ht="15" x14ac:dyDescent="0.35">
      <c r="A99900">
        <v>302335</v>
      </c>
      <c r="B99900" s="2">
        <v>44399.457999999999</v>
      </c>
      <c r="C99900">
        <v>313262</v>
      </c>
      <c r="D99900">
        <v>95024</v>
      </c>
      <c r="E99900" s="43">
        <f t="shared" si="3120"/>
        <v>0.45799768518518519</v>
      </c>
      <c r="F99900" s="44" t="str">
        <f t="shared" si="3121"/>
        <v>Утро</v>
      </c>
    </row>
    <row r="99901" spans="1:6" ht="15" x14ac:dyDescent="0.35">
      <c r="A99901">
        <v>302336</v>
      </c>
      <c r="B99901" s="2">
        <v>44399.460543689318</v>
      </c>
      <c r="C99901">
        <v>316880</v>
      </c>
      <c r="D99901">
        <v>5151</v>
      </c>
      <c r="E99901" s="43">
        <f t="shared" si="3120"/>
        <v>0.46054398148148151</v>
      </c>
      <c r="F99901" s="44" t="str">
        <f t="shared" si="3121"/>
        <v>Утро</v>
      </c>
    </row>
    <row r="99902" spans="1:6" ht="15" x14ac:dyDescent="0.35">
      <c r="A99902">
        <v>302338</v>
      </c>
      <c r="B99902" s="2">
        <v>44399.463779935271</v>
      </c>
      <c r="C99902">
        <v>72940</v>
      </c>
      <c r="D99902">
        <v>118549</v>
      </c>
      <c r="E99902" s="43">
        <f t="shared" si="3120"/>
        <v>0.46378472222222222</v>
      </c>
      <c r="F99902" s="44" t="str">
        <f t="shared" si="3121"/>
        <v>Утро</v>
      </c>
    </row>
    <row r="99903" spans="1:6" ht="15" x14ac:dyDescent="0.35">
      <c r="A99903">
        <v>302341</v>
      </c>
      <c r="B99903" s="2">
        <v>44399.468666666668</v>
      </c>
      <c r="C99903">
        <v>39133</v>
      </c>
      <c r="D99903">
        <v>200238</v>
      </c>
      <c r="E99903" s="43">
        <f t="shared" si="3120"/>
        <v>0.46866898148148151</v>
      </c>
      <c r="F99903" s="44" t="str">
        <f t="shared" si="3121"/>
        <v>Утро</v>
      </c>
    </row>
    <row r="99904" spans="1:6" ht="15" x14ac:dyDescent="0.35">
      <c r="A99904">
        <v>302343</v>
      </c>
      <c r="B99904" s="2">
        <v>44399.473666666665</v>
      </c>
      <c r="C99904">
        <v>120357</v>
      </c>
      <c r="D99904">
        <v>158978</v>
      </c>
      <c r="E99904" s="43">
        <f t="shared" si="3120"/>
        <v>0.47366898148148145</v>
      </c>
      <c r="F99904" s="44" t="str">
        <f t="shared" si="3121"/>
        <v>Утро</v>
      </c>
    </row>
    <row r="99905" spans="1:6" ht="15" x14ac:dyDescent="0.35">
      <c r="A99905">
        <v>302347</v>
      </c>
      <c r="B99905" s="2">
        <v>44399.473893203882</v>
      </c>
      <c r="C99905">
        <v>135251</v>
      </c>
      <c r="D99905">
        <v>21760</v>
      </c>
      <c r="E99905" s="43">
        <f t="shared" si="3120"/>
        <v>0.47388888888888886</v>
      </c>
      <c r="F99905" s="44" t="str">
        <f t="shared" si="3121"/>
        <v>Утро</v>
      </c>
    </row>
    <row r="99906" spans="1:6" ht="15" x14ac:dyDescent="0.35">
      <c r="A99906">
        <v>302349</v>
      </c>
      <c r="B99906" s="2">
        <v>44399.474702265376</v>
      </c>
      <c r="C99906">
        <v>232976</v>
      </c>
      <c r="D99906">
        <v>5151</v>
      </c>
      <c r="E99906" s="43">
        <f t="shared" si="3120"/>
        <v>0.47469907407407402</v>
      </c>
      <c r="F99906" s="44" t="str">
        <f t="shared" si="3121"/>
        <v>Утро</v>
      </c>
    </row>
    <row r="99907" spans="1:6" ht="15" x14ac:dyDescent="0.35">
      <c r="A99907">
        <v>302351</v>
      </c>
      <c r="B99907" s="2">
        <v>44399.475511326862</v>
      </c>
      <c r="C99907">
        <v>154630</v>
      </c>
      <c r="D99907">
        <v>397390</v>
      </c>
      <c r="E99907" s="43">
        <f t="shared" ref="E99907:E99970" si="3122">TIME(HOUR(B99907),MINUTE(B99907),SECOND(B99907))</f>
        <v>0.4755092592592593</v>
      </c>
      <c r="F99907" s="44" t="str">
        <f t="shared" ref="F99907:F99970" si="3123">IF(E99907&gt;=TIME(6,0,0),IF(E99907&lt;TIME(12,0,0),"Утро",IF(E99907&lt;TIME(18,0,0),"День",IF((E99907)&lt;TIME(23,0,0),"Вечер","Ночь"))),"Ночь")</f>
        <v>Утро</v>
      </c>
    </row>
    <row r="99908" spans="1:6" ht="15" x14ac:dyDescent="0.35">
      <c r="A99908">
        <v>302352</v>
      </c>
      <c r="B99908" s="2">
        <v>44399.476724919092</v>
      </c>
      <c r="C99908">
        <v>145389</v>
      </c>
      <c r="D99908">
        <v>321729</v>
      </c>
      <c r="E99908" s="43">
        <f t="shared" si="3122"/>
        <v>0.47672453703703704</v>
      </c>
      <c r="F99908" s="44" t="str">
        <f t="shared" si="3123"/>
        <v>Утро</v>
      </c>
    </row>
    <row r="99909" spans="1:6" ht="15" x14ac:dyDescent="0.35">
      <c r="A99909">
        <v>302354</v>
      </c>
      <c r="B99909" s="2">
        <v>44399.476724919092</v>
      </c>
      <c r="C99909">
        <v>284653</v>
      </c>
      <c r="D99909">
        <v>419184</v>
      </c>
      <c r="E99909" s="43">
        <f t="shared" si="3122"/>
        <v>0.47672453703703704</v>
      </c>
      <c r="F99909" s="44" t="str">
        <f t="shared" si="3123"/>
        <v>Утро</v>
      </c>
    </row>
    <row r="99910" spans="1:6" ht="15" x14ac:dyDescent="0.35">
      <c r="A99910">
        <v>302358</v>
      </c>
      <c r="B99910" s="2">
        <v>44399.478343042072</v>
      </c>
      <c r="C99910">
        <v>122343</v>
      </c>
      <c r="D99910">
        <v>304128</v>
      </c>
      <c r="E99910" s="43">
        <f t="shared" si="3122"/>
        <v>0.47834490740740737</v>
      </c>
      <c r="F99910" s="44" t="str">
        <f t="shared" si="3123"/>
        <v>Утро</v>
      </c>
    </row>
    <row r="99911" spans="1:6" ht="15" x14ac:dyDescent="0.35">
      <c r="A99911">
        <v>302359</v>
      </c>
      <c r="B99911" s="2">
        <v>44399.479152103566</v>
      </c>
      <c r="C99911">
        <v>37962</v>
      </c>
      <c r="D99911">
        <v>472712</v>
      </c>
      <c r="E99911" s="43">
        <f t="shared" si="3122"/>
        <v>0.47915509259259265</v>
      </c>
      <c r="F99911" s="44" t="str">
        <f t="shared" si="3123"/>
        <v>Утро</v>
      </c>
    </row>
    <row r="99912" spans="1:6" ht="15" x14ac:dyDescent="0.35">
      <c r="A99912">
        <v>302363</v>
      </c>
      <c r="B99912" s="2">
        <v>44399.479556634302</v>
      </c>
      <c r="C99912">
        <v>228352</v>
      </c>
      <c r="D99912">
        <v>351192</v>
      </c>
      <c r="E99912" s="43">
        <f t="shared" si="3122"/>
        <v>0.47956018518518517</v>
      </c>
      <c r="F99912" s="44" t="str">
        <f t="shared" si="3123"/>
        <v>Утро</v>
      </c>
    </row>
    <row r="99913" spans="1:6" ht="15" x14ac:dyDescent="0.35">
      <c r="A99913">
        <v>302364</v>
      </c>
      <c r="B99913" s="2">
        <v>44399.479961165045</v>
      </c>
      <c r="C99913">
        <v>229485</v>
      </c>
      <c r="D99913">
        <v>230507</v>
      </c>
      <c r="E99913" s="43">
        <f t="shared" si="3122"/>
        <v>0.47996527777777781</v>
      </c>
      <c r="F99913" s="44" t="str">
        <f t="shared" si="3123"/>
        <v>Утро</v>
      </c>
    </row>
    <row r="99914" spans="1:6" ht="15" x14ac:dyDescent="0.35">
      <c r="A99914">
        <v>302367</v>
      </c>
      <c r="B99914" s="2">
        <v>44399.481983818769</v>
      </c>
      <c r="C99914">
        <v>223340</v>
      </c>
      <c r="D99914">
        <v>318588</v>
      </c>
      <c r="E99914" s="43">
        <f t="shared" si="3122"/>
        <v>0.48197916666666668</v>
      </c>
      <c r="F99914" s="44" t="str">
        <f t="shared" si="3123"/>
        <v>Утро</v>
      </c>
    </row>
    <row r="99915" spans="1:6" ht="15" x14ac:dyDescent="0.35">
      <c r="A99915">
        <v>302368</v>
      </c>
      <c r="B99915" s="2">
        <v>44399.482792880255</v>
      </c>
      <c r="C99915">
        <v>327048</v>
      </c>
      <c r="D99915">
        <v>439981</v>
      </c>
      <c r="E99915" s="43">
        <f t="shared" si="3122"/>
        <v>0.48278935185185184</v>
      </c>
      <c r="F99915" s="44" t="str">
        <f t="shared" si="3123"/>
        <v>Утро</v>
      </c>
    </row>
    <row r="99916" spans="1:6" ht="15" x14ac:dyDescent="0.35">
      <c r="A99916">
        <v>302369</v>
      </c>
      <c r="B99916" s="2">
        <v>44399.482792880262</v>
      </c>
      <c r="C99916">
        <v>166238</v>
      </c>
      <c r="D99916">
        <v>332256</v>
      </c>
      <c r="E99916" s="43">
        <f t="shared" si="3122"/>
        <v>0.48278935185185184</v>
      </c>
      <c r="F99916" s="44" t="str">
        <f t="shared" si="3123"/>
        <v>Утро</v>
      </c>
    </row>
    <row r="99917" spans="1:6" ht="15" x14ac:dyDescent="0.35">
      <c r="A99917">
        <v>302372</v>
      </c>
      <c r="B99917" s="2">
        <v>44399.485624595472</v>
      </c>
      <c r="C99917">
        <v>224807</v>
      </c>
      <c r="D99917">
        <v>147514</v>
      </c>
      <c r="E99917" s="43">
        <f t="shared" si="3122"/>
        <v>0.48562499999999997</v>
      </c>
      <c r="F99917" s="44" t="str">
        <f t="shared" si="3123"/>
        <v>Утро</v>
      </c>
    </row>
    <row r="99918" spans="1:6" ht="15" x14ac:dyDescent="0.35">
      <c r="A99918">
        <v>302377</v>
      </c>
      <c r="B99918" s="2">
        <v>44399.487333333338</v>
      </c>
      <c r="C99918">
        <v>304333</v>
      </c>
      <c r="D99918">
        <v>303686</v>
      </c>
      <c r="E99918" s="43">
        <f t="shared" si="3122"/>
        <v>0.487337962962963</v>
      </c>
      <c r="F99918" s="44" t="str">
        <f t="shared" si="3123"/>
        <v>Утро</v>
      </c>
    </row>
    <row r="99919" spans="1:6" ht="15" x14ac:dyDescent="0.35">
      <c r="A99919">
        <v>302380</v>
      </c>
      <c r="B99919" s="2">
        <v>44399.488860841426</v>
      </c>
      <c r="C99919">
        <v>121001</v>
      </c>
      <c r="D99919">
        <v>463334</v>
      </c>
      <c r="E99919" s="43">
        <f t="shared" si="3122"/>
        <v>0.4888657407407408</v>
      </c>
      <c r="F99919" s="44" t="str">
        <f t="shared" si="3123"/>
        <v>Утро</v>
      </c>
    </row>
    <row r="99920" spans="1:6" ht="15" x14ac:dyDescent="0.35">
      <c r="A99920">
        <v>302381</v>
      </c>
      <c r="B99920" s="2">
        <v>44399.489265372169</v>
      </c>
      <c r="C99920">
        <v>15853</v>
      </c>
      <c r="D99920">
        <v>125006</v>
      </c>
      <c r="E99920" s="43">
        <f t="shared" si="3122"/>
        <v>0.48927083333333332</v>
      </c>
      <c r="F99920" s="44" t="str">
        <f t="shared" si="3123"/>
        <v>Утро</v>
      </c>
    </row>
    <row r="99921" spans="1:6" ht="15" x14ac:dyDescent="0.35">
      <c r="A99921">
        <v>302386</v>
      </c>
      <c r="B99921" s="2">
        <v>44399.489669902912</v>
      </c>
      <c r="C99921">
        <v>261061</v>
      </c>
      <c r="D99921">
        <v>151496</v>
      </c>
      <c r="E99921" s="43">
        <f t="shared" si="3122"/>
        <v>0.48966435185185181</v>
      </c>
      <c r="F99921" s="44" t="str">
        <f t="shared" si="3123"/>
        <v>Утро</v>
      </c>
    </row>
    <row r="99922" spans="1:6" ht="15" x14ac:dyDescent="0.35">
      <c r="A99922">
        <v>302387</v>
      </c>
      <c r="B99922" s="2">
        <v>44399.490666666665</v>
      </c>
      <c r="C99922">
        <v>289267</v>
      </c>
      <c r="D99922">
        <v>59225</v>
      </c>
      <c r="E99922" s="43">
        <f t="shared" si="3122"/>
        <v>0.4906712962962963</v>
      </c>
      <c r="F99922" s="44" t="str">
        <f t="shared" si="3123"/>
        <v>Утро</v>
      </c>
    </row>
    <row r="99923" spans="1:6" ht="15" x14ac:dyDescent="0.35">
      <c r="A99923">
        <v>302391</v>
      </c>
      <c r="B99923" s="2">
        <v>44399.494524271839</v>
      </c>
      <c r="C99923">
        <v>1446</v>
      </c>
      <c r="D99923">
        <v>411922</v>
      </c>
      <c r="E99923" s="43">
        <f t="shared" si="3122"/>
        <v>0.49452546296296296</v>
      </c>
      <c r="F99923" s="44" t="str">
        <f t="shared" si="3123"/>
        <v>Утро</v>
      </c>
    </row>
    <row r="99924" spans="1:6" ht="15" x14ac:dyDescent="0.35">
      <c r="A99924">
        <v>302396</v>
      </c>
      <c r="B99924" s="2">
        <v>44399.496142394819</v>
      </c>
      <c r="C99924">
        <v>154760</v>
      </c>
      <c r="D99924">
        <v>118549</v>
      </c>
      <c r="E99924" s="43">
        <f t="shared" si="3122"/>
        <v>0.49614583333333334</v>
      </c>
      <c r="F99924" s="44" t="str">
        <f t="shared" si="3123"/>
        <v>Утро</v>
      </c>
    </row>
    <row r="99925" spans="1:6" ht="15" x14ac:dyDescent="0.35">
      <c r="A99925">
        <v>302400</v>
      </c>
      <c r="B99925" s="2">
        <v>44399.496546925569</v>
      </c>
      <c r="C99925">
        <v>288809</v>
      </c>
      <c r="D99925">
        <v>347008</v>
      </c>
      <c r="E99925" s="43">
        <f t="shared" si="3122"/>
        <v>0.49655092592592592</v>
      </c>
      <c r="F99925" s="44" t="str">
        <f t="shared" si="3123"/>
        <v>Утро</v>
      </c>
    </row>
    <row r="99926" spans="1:6" ht="15" x14ac:dyDescent="0.35">
      <c r="A99926">
        <v>302405</v>
      </c>
      <c r="B99926" s="2">
        <v>44399.500333333337</v>
      </c>
      <c r="C99926">
        <v>217430</v>
      </c>
      <c r="D99926">
        <v>351192</v>
      </c>
      <c r="E99926" s="43">
        <f t="shared" si="3122"/>
        <v>0.50033564814814813</v>
      </c>
      <c r="F99926" s="44" t="str">
        <f t="shared" si="3123"/>
        <v>День</v>
      </c>
    </row>
    <row r="99927" spans="1:6" ht="15" x14ac:dyDescent="0.35">
      <c r="A99927">
        <v>302408</v>
      </c>
      <c r="B99927" s="2">
        <v>44399.500592233009</v>
      </c>
      <c r="C99927">
        <v>179397</v>
      </c>
      <c r="D99927">
        <v>343712</v>
      </c>
      <c r="E99927" s="43">
        <f t="shared" si="3122"/>
        <v>0.50059027777777776</v>
      </c>
      <c r="F99927" s="44" t="str">
        <f t="shared" si="3123"/>
        <v>День</v>
      </c>
    </row>
    <row r="99928" spans="1:6" ht="15" x14ac:dyDescent="0.35">
      <c r="A99928">
        <v>302413</v>
      </c>
      <c r="B99928" s="2">
        <v>44399.501333333334</v>
      </c>
      <c r="C99928">
        <v>250218</v>
      </c>
      <c r="D99928">
        <v>379043</v>
      </c>
      <c r="E99928" s="43">
        <f t="shared" si="3122"/>
        <v>0.50133101851851858</v>
      </c>
      <c r="F99928" s="44" t="str">
        <f t="shared" si="3123"/>
        <v>День</v>
      </c>
    </row>
    <row r="99929" spans="1:6" ht="15" x14ac:dyDescent="0.35">
      <c r="A99929">
        <v>302415</v>
      </c>
      <c r="B99929" s="2">
        <v>44399.501401294496</v>
      </c>
      <c r="C99929">
        <v>335856</v>
      </c>
      <c r="D99929">
        <v>250679</v>
      </c>
      <c r="E99929" s="43">
        <f t="shared" si="3122"/>
        <v>0.50140046296296303</v>
      </c>
      <c r="F99929" s="44" t="str">
        <f t="shared" si="3123"/>
        <v>День</v>
      </c>
    </row>
    <row r="99930" spans="1:6" ht="15" x14ac:dyDescent="0.35">
      <c r="A99930">
        <v>302416</v>
      </c>
      <c r="B99930" s="2">
        <v>44399.501805825246</v>
      </c>
      <c r="C99930">
        <v>263000</v>
      </c>
      <c r="D99930">
        <v>102086</v>
      </c>
      <c r="E99930" s="43">
        <f t="shared" si="3122"/>
        <v>0.5018055555555555</v>
      </c>
      <c r="F99930" s="44" t="str">
        <f t="shared" si="3123"/>
        <v>День</v>
      </c>
    </row>
    <row r="99931" spans="1:6" ht="15" x14ac:dyDescent="0.35">
      <c r="A99931">
        <v>302421</v>
      </c>
      <c r="B99931" s="2">
        <v>44399.504637540456</v>
      </c>
      <c r="C99931">
        <v>348532</v>
      </c>
      <c r="D99931">
        <v>230507</v>
      </c>
      <c r="E99931" s="43">
        <f t="shared" si="3122"/>
        <v>0.50464120370370369</v>
      </c>
      <c r="F99931" s="44" t="str">
        <f t="shared" si="3123"/>
        <v>День</v>
      </c>
    </row>
    <row r="99932" spans="1:6" ht="15" x14ac:dyDescent="0.35">
      <c r="A99932">
        <v>302424</v>
      </c>
      <c r="B99932" s="2">
        <v>44399.505446601943</v>
      </c>
      <c r="C99932">
        <v>155507</v>
      </c>
      <c r="D99932">
        <v>406648</v>
      </c>
      <c r="E99932" s="43">
        <f t="shared" si="3122"/>
        <v>0.50545138888888885</v>
      </c>
      <c r="F99932" s="44" t="str">
        <f t="shared" si="3123"/>
        <v>День</v>
      </c>
    </row>
    <row r="99933" spans="1:6" ht="15" x14ac:dyDescent="0.35">
      <c r="A99933">
        <v>302428</v>
      </c>
      <c r="B99933" s="2">
        <v>44399.506660194173</v>
      </c>
      <c r="C99933">
        <v>24876</v>
      </c>
      <c r="D99933">
        <v>351192</v>
      </c>
      <c r="E99933" s="43">
        <f t="shared" si="3122"/>
        <v>0.50665509259259256</v>
      </c>
      <c r="F99933" s="44" t="str">
        <f t="shared" si="3123"/>
        <v>День</v>
      </c>
    </row>
    <row r="99934" spans="1:6" ht="15" x14ac:dyDescent="0.35">
      <c r="A99934">
        <v>302431</v>
      </c>
      <c r="B99934" s="2">
        <v>44399.507064724916</v>
      </c>
      <c r="C99934">
        <v>298597</v>
      </c>
      <c r="D99934">
        <v>149335</v>
      </c>
      <c r="E99934" s="43">
        <f t="shared" si="3122"/>
        <v>0.50706018518518514</v>
      </c>
      <c r="F99934" s="44" t="str">
        <f t="shared" si="3123"/>
        <v>День</v>
      </c>
    </row>
    <row r="99935" spans="1:6" ht="15" x14ac:dyDescent="0.35">
      <c r="A99935">
        <v>302435</v>
      </c>
      <c r="B99935" s="2">
        <v>44399.50787378641</v>
      </c>
      <c r="C99935">
        <v>117640</v>
      </c>
      <c r="D99935">
        <v>463624</v>
      </c>
      <c r="E99935" s="43">
        <f t="shared" si="3122"/>
        <v>0.50787037037037031</v>
      </c>
      <c r="F99935" s="44" t="str">
        <f t="shared" si="3123"/>
        <v>День</v>
      </c>
    </row>
    <row r="99936" spans="1:6" ht="15" x14ac:dyDescent="0.35">
      <c r="A99936">
        <v>302439</v>
      </c>
      <c r="B99936" s="2">
        <v>44399.508278317153</v>
      </c>
      <c r="C99936">
        <v>150281</v>
      </c>
      <c r="D99936">
        <v>183214</v>
      </c>
      <c r="E99936" s="43">
        <f t="shared" si="3122"/>
        <v>0.508275462962963</v>
      </c>
      <c r="F99936" s="44" t="str">
        <f t="shared" si="3123"/>
        <v>День</v>
      </c>
    </row>
    <row r="99937" spans="1:6" ht="15" x14ac:dyDescent="0.35">
      <c r="A99937">
        <v>302443</v>
      </c>
      <c r="B99937" s="2">
        <v>44399.509491909383</v>
      </c>
      <c r="C99937">
        <v>171030</v>
      </c>
      <c r="D99937">
        <v>214692</v>
      </c>
      <c r="E99937" s="43">
        <f t="shared" si="3122"/>
        <v>0.50949074074074074</v>
      </c>
      <c r="F99937" s="44" t="str">
        <f t="shared" si="3123"/>
        <v>День</v>
      </c>
    </row>
    <row r="99938" spans="1:6" ht="15" x14ac:dyDescent="0.35">
      <c r="A99938">
        <v>302445</v>
      </c>
      <c r="B99938" s="2">
        <v>44399.512728155343</v>
      </c>
      <c r="C99938">
        <v>218463</v>
      </c>
      <c r="D99938">
        <v>258219</v>
      </c>
      <c r="E99938" s="43">
        <f t="shared" si="3122"/>
        <v>0.51273148148148151</v>
      </c>
      <c r="F99938" s="44" t="str">
        <f t="shared" si="3123"/>
        <v>День</v>
      </c>
    </row>
    <row r="99939" spans="1:6" ht="15" x14ac:dyDescent="0.35">
      <c r="A99939">
        <v>302448</v>
      </c>
      <c r="B99939" s="2">
        <v>44399.512728155343</v>
      </c>
      <c r="C99939">
        <v>230012</v>
      </c>
      <c r="D99939">
        <v>118549</v>
      </c>
      <c r="E99939" s="43">
        <f t="shared" si="3122"/>
        <v>0.51273148148148151</v>
      </c>
      <c r="F99939" s="44" t="str">
        <f t="shared" si="3123"/>
        <v>День</v>
      </c>
    </row>
    <row r="99940" spans="1:6" ht="15" x14ac:dyDescent="0.35">
      <c r="A99940">
        <v>302450</v>
      </c>
      <c r="B99940" s="2">
        <v>44399.515964401297</v>
      </c>
      <c r="C99940">
        <v>179001</v>
      </c>
      <c r="D99940">
        <v>152631</v>
      </c>
      <c r="E99940" s="43">
        <f t="shared" si="3122"/>
        <v>0.51596064814814813</v>
      </c>
      <c r="F99940" s="44" t="str">
        <f t="shared" si="3123"/>
        <v>День</v>
      </c>
    </row>
    <row r="99941" spans="1:6" ht="15" x14ac:dyDescent="0.35">
      <c r="A99941">
        <v>302451</v>
      </c>
      <c r="B99941" s="2">
        <v>44399.520009708736</v>
      </c>
      <c r="C99941">
        <v>109845</v>
      </c>
      <c r="D99941">
        <v>280809</v>
      </c>
      <c r="E99941" s="43">
        <f t="shared" si="3122"/>
        <v>0.52001157407407406</v>
      </c>
      <c r="F99941" s="44" t="str">
        <f t="shared" si="3123"/>
        <v>День</v>
      </c>
    </row>
    <row r="99942" spans="1:6" ht="15" x14ac:dyDescent="0.35">
      <c r="A99942">
        <v>302455</v>
      </c>
      <c r="B99942" s="2">
        <v>44399.52081877023</v>
      </c>
      <c r="C99942">
        <v>124981</v>
      </c>
      <c r="D99942">
        <v>5151</v>
      </c>
      <c r="E99942" s="43">
        <f t="shared" si="3122"/>
        <v>0.52082175925925933</v>
      </c>
      <c r="F99942" s="44" t="str">
        <f t="shared" si="3123"/>
        <v>День</v>
      </c>
    </row>
    <row r="99943" spans="1:6" ht="15" x14ac:dyDescent="0.35">
      <c r="A99943">
        <v>302459</v>
      </c>
      <c r="B99943" s="2">
        <v>44399.52203236246</v>
      </c>
      <c r="C99943">
        <v>78429</v>
      </c>
      <c r="D99943">
        <v>426784</v>
      </c>
      <c r="E99943" s="43">
        <f t="shared" si="3122"/>
        <v>0.52203703703703697</v>
      </c>
      <c r="F99943" s="44" t="str">
        <f t="shared" si="3123"/>
        <v>День</v>
      </c>
    </row>
    <row r="99944" spans="1:6" ht="15" x14ac:dyDescent="0.35">
      <c r="A99944">
        <v>302460</v>
      </c>
      <c r="B99944" s="2">
        <v>44399.52203236246</v>
      </c>
      <c r="C99944">
        <v>220843</v>
      </c>
      <c r="D99944">
        <v>154256</v>
      </c>
      <c r="E99944" s="43">
        <f t="shared" si="3122"/>
        <v>0.52203703703703697</v>
      </c>
      <c r="F99944" s="44" t="str">
        <f t="shared" si="3123"/>
        <v>День</v>
      </c>
    </row>
    <row r="99945" spans="1:6" ht="15" x14ac:dyDescent="0.35">
      <c r="A99945">
        <v>302463</v>
      </c>
      <c r="B99945" s="2">
        <v>44399.522436893203</v>
      </c>
      <c r="C99945">
        <v>102698</v>
      </c>
      <c r="D99945">
        <v>470762</v>
      </c>
      <c r="E99945" s="43">
        <f t="shared" si="3122"/>
        <v>0.52244212962962966</v>
      </c>
      <c r="F99945" s="44" t="str">
        <f t="shared" si="3123"/>
        <v>День</v>
      </c>
    </row>
    <row r="99946" spans="1:6" ht="15" x14ac:dyDescent="0.35">
      <c r="A99946">
        <v>302464</v>
      </c>
      <c r="B99946" s="2">
        <v>44399.523245954697</v>
      </c>
      <c r="C99946">
        <v>307105</v>
      </c>
      <c r="D99946">
        <v>419438</v>
      </c>
      <c r="E99946" s="43">
        <f t="shared" si="3122"/>
        <v>0.52324074074074078</v>
      </c>
      <c r="F99946" s="44" t="str">
        <f t="shared" si="3123"/>
        <v>День</v>
      </c>
    </row>
    <row r="99947" spans="1:6" ht="15" x14ac:dyDescent="0.35">
      <c r="A99947">
        <v>302466</v>
      </c>
      <c r="B99947" s="2">
        <v>44399.52486407767</v>
      </c>
      <c r="C99947">
        <v>166123</v>
      </c>
      <c r="D99947">
        <v>362672</v>
      </c>
      <c r="E99947" s="43">
        <f t="shared" si="3122"/>
        <v>0.52486111111111111</v>
      </c>
      <c r="F99947" s="44" t="str">
        <f t="shared" si="3123"/>
        <v>День</v>
      </c>
    </row>
    <row r="99948" spans="1:6" ht="15" x14ac:dyDescent="0.35">
      <c r="A99948">
        <v>302470</v>
      </c>
      <c r="B99948" s="2">
        <v>44399.52486407767</v>
      </c>
      <c r="C99948">
        <v>322673</v>
      </c>
      <c r="D99948">
        <v>459455</v>
      </c>
      <c r="E99948" s="43">
        <f t="shared" si="3122"/>
        <v>0.52486111111111111</v>
      </c>
      <c r="F99948" s="44" t="str">
        <f t="shared" si="3123"/>
        <v>День</v>
      </c>
    </row>
    <row r="99949" spans="1:6" ht="15" x14ac:dyDescent="0.35">
      <c r="A99949">
        <v>302475</v>
      </c>
      <c r="B99949" s="2">
        <v>44399.525268608413</v>
      </c>
      <c r="C99949">
        <v>86992</v>
      </c>
      <c r="D99949">
        <v>413014</v>
      </c>
      <c r="E99949" s="43">
        <f t="shared" si="3122"/>
        <v>0.52526620370370369</v>
      </c>
      <c r="F99949" s="44" t="str">
        <f t="shared" si="3123"/>
        <v>День</v>
      </c>
    </row>
    <row r="99950" spans="1:6" ht="15" x14ac:dyDescent="0.35">
      <c r="A99950">
        <v>302476</v>
      </c>
      <c r="B99950" s="2">
        <v>44399.525268608413</v>
      </c>
      <c r="C99950">
        <v>137764</v>
      </c>
      <c r="D99950">
        <v>263870</v>
      </c>
      <c r="E99950" s="43">
        <f t="shared" si="3122"/>
        <v>0.52526620370370369</v>
      </c>
      <c r="F99950" s="44" t="str">
        <f t="shared" si="3123"/>
        <v>День</v>
      </c>
    </row>
    <row r="99951" spans="1:6" ht="15" x14ac:dyDescent="0.35">
      <c r="A99951">
        <v>302477</v>
      </c>
      <c r="B99951" s="2">
        <v>44399.526886731386</v>
      </c>
      <c r="C99951">
        <v>107770</v>
      </c>
      <c r="D99951">
        <v>473327</v>
      </c>
      <c r="E99951" s="43">
        <f t="shared" si="3122"/>
        <v>0.52688657407407413</v>
      </c>
      <c r="F99951" s="44" t="str">
        <f t="shared" si="3123"/>
        <v>День</v>
      </c>
    </row>
    <row r="99952" spans="1:6" ht="15" x14ac:dyDescent="0.35">
      <c r="A99952">
        <v>302482</v>
      </c>
      <c r="B99952" s="2">
        <v>44399.527291262137</v>
      </c>
      <c r="C99952">
        <v>54833</v>
      </c>
      <c r="D99952">
        <v>58674</v>
      </c>
      <c r="E99952" s="43">
        <f t="shared" si="3122"/>
        <v>0.5272916666666666</v>
      </c>
      <c r="F99952" s="44" t="str">
        <f t="shared" si="3123"/>
        <v>День</v>
      </c>
    </row>
    <row r="99953" spans="1:6" ht="15" x14ac:dyDescent="0.35">
      <c r="A99953">
        <v>302483</v>
      </c>
      <c r="B99953" s="2">
        <v>44399.527291262137</v>
      </c>
      <c r="C99953">
        <v>229940</v>
      </c>
      <c r="D99953">
        <v>230507</v>
      </c>
      <c r="E99953" s="43">
        <f t="shared" si="3122"/>
        <v>0.5272916666666666</v>
      </c>
      <c r="F99953" s="44" t="str">
        <f t="shared" si="3123"/>
        <v>День</v>
      </c>
    </row>
    <row r="99954" spans="1:6" ht="15" x14ac:dyDescent="0.35">
      <c r="A99954">
        <v>302485</v>
      </c>
      <c r="B99954" s="2">
        <v>44399.52810032363</v>
      </c>
      <c r="C99954">
        <v>103871</v>
      </c>
      <c r="D99954">
        <v>200351</v>
      </c>
      <c r="E99954" s="43">
        <f t="shared" si="3122"/>
        <v>0.52810185185185188</v>
      </c>
      <c r="F99954" s="44" t="str">
        <f t="shared" si="3123"/>
        <v>День</v>
      </c>
    </row>
    <row r="99955" spans="1:6" ht="15" x14ac:dyDescent="0.35">
      <c r="A99955">
        <v>302489</v>
      </c>
      <c r="B99955" s="2">
        <v>44399.530122977347</v>
      </c>
      <c r="C99955">
        <v>308830</v>
      </c>
      <c r="D99955">
        <v>474478</v>
      </c>
      <c r="E99955" s="43">
        <f t="shared" si="3122"/>
        <v>0.53012731481481479</v>
      </c>
      <c r="F99955" s="44" t="str">
        <f t="shared" si="3123"/>
        <v>День</v>
      </c>
    </row>
    <row r="99956" spans="1:6" ht="15" x14ac:dyDescent="0.35">
      <c r="A99956">
        <v>302490</v>
      </c>
      <c r="B99956" s="2">
        <v>44399.531336569584</v>
      </c>
      <c r="C99956">
        <v>44973</v>
      </c>
      <c r="D99956">
        <v>411922</v>
      </c>
      <c r="E99956" s="43">
        <f t="shared" si="3122"/>
        <v>0.53133101851851849</v>
      </c>
      <c r="F99956" s="44" t="str">
        <f t="shared" si="3123"/>
        <v>День</v>
      </c>
    </row>
    <row r="99957" spans="1:6" ht="15" x14ac:dyDescent="0.35">
      <c r="A99957">
        <v>302491</v>
      </c>
      <c r="B99957" s="2">
        <v>44399.5333592233</v>
      </c>
      <c r="C99957">
        <v>173068</v>
      </c>
      <c r="D99957">
        <v>55067</v>
      </c>
      <c r="E99957" s="43">
        <f t="shared" si="3122"/>
        <v>0.53335648148148151</v>
      </c>
      <c r="F99957" s="44" t="str">
        <f t="shared" si="3123"/>
        <v>День</v>
      </c>
    </row>
    <row r="99958" spans="1:6" ht="15" x14ac:dyDescent="0.35">
      <c r="A99958">
        <v>302495</v>
      </c>
      <c r="B99958" s="2">
        <v>44399.53457281553</v>
      </c>
      <c r="C99958">
        <v>304498</v>
      </c>
      <c r="D99958">
        <v>347393</v>
      </c>
      <c r="E99958" s="43">
        <f t="shared" si="3122"/>
        <v>0.53457175925925926</v>
      </c>
      <c r="F99958" s="44" t="str">
        <f t="shared" si="3123"/>
        <v>День</v>
      </c>
    </row>
    <row r="99959" spans="1:6" ht="15" x14ac:dyDescent="0.35">
      <c r="A99959">
        <v>302497</v>
      </c>
      <c r="B99959" s="2">
        <v>44399.538618122977</v>
      </c>
      <c r="C99959">
        <v>14906</v>
      </c>
      <c r="D99959">
        <v>344690</v>
      </c>
      <c r="E99959" s="43">
        <f t="shared" si="3122"/>
        <v>0.53862268518518519</v>
      </c>
      <c r="F99959" s="44" t="str">
        <f t="shared" si="3123"/>
        <v>День</v>
      </c>
    </row>
    <row r="99960" spans="1:6" ht="15" x14ac:dyDescent="0.35">
      <c r="A99960">
        <v>302501</v>
      </c>
      <c r="B99960" s="2">
        <v>44399.541045307444</v>
      </c>
      <c r="C99960">
        <v>173530</v>
      </c>
      <c r="D99960">
        <v>405774</v>
      </c>
      <c r="E99960" s="43">
        <f t="shared" si="3122"/>
        <v>0.54104166666666664</v>
      </c>
      <c r="F99960" s="44" t="str">
        <f t="shared" si="3123"/>
        <v>День</v>
      </c>
    </row>
    <row r="99961" spans="1:6" ht="15" x14ac:dyDescent="0.35">
      <c r="A99961">
        <v>302505</v>
      </c>
      <c r="B99961" s="2">
        <v>44399.541666666664</v>
      </c>
      <c r="C99961">
        <v>239227</v>
      </c>
      <c r="D99961">
        <v>313585</v>
      </c>
      <c r="E99961" s="43">
        <f t="shared" si="3122"/>
        <v>0.54166666666666663</v>
      </c>
      <c r="F99961" s="44" t="str">
        <f t="shared" si="3123"/>
        <v>День</v>
      </c>
    </row>
    <row r="99962" spans="1:6" ht="15" x14ac:dyDescent="0.35">
      <c r="A99962">
        <v>302508</v>
      </c>
      <c r="B99962" s="2">
        <v>44399.542333333338</v>
      </c>
      <c r="C99962">
        <v>329978</v>
      </c>
      <c r="D99962">
        <v>351192</v>
      </c>
      <c r="E99962" s="43">
        <f t="shared" si="3122"/>
        <v>0.54233796296296299</v>
      </c>
      <c r="F99962" s="44" t="str">
        <f t="shared" si="3123"/>
        <v>День</v>
      </c>
    </row>
    <row r="99963" spans="1:6" ht="15" x14ac:dyDescent="0.35">
      <c r="A99963">
        <v>302509</v>
      </c>
      <c r="B99963" s="2">
        <v>44399.542663430417</v>
      </c>
      <c r="C99963">
        <v>9115</v>
      </c>
      <c r="D99963">
        <v>347393</v>
      </c>
      <c r="E99963" s="43">
        <f t="shared" si="3122"/>
        <v>0.54266203703703708</v>
      </c>
      <c r="F99963" s="44" t="str">
        <f t="shared" si="3123"/>
        <v>День</v>
      </c>
    </row>
    <row r="99964" spans="1:6" ht="15" x14ac:dyDescent="0.35">
      <c r="A99964">
        <v>302513</v>
      </c>
      <c r="B99964" s="2">
        <v>44399.546304207121</v>
      </c>
      <c r="C99964">
        <v>251764</v>
      </c>
      <c r="D99964">
        <v>28753</v>
      </c>
      <c r="E99964" s="43">
        <f t="shared" si="3122"/>
        <v>0.54630787037037043</v>
      </c>
      <c r="F99964" s="44" t="str">
        <f t="shared" si="3123"/>
        <v>День</v>
      </c>
    </row>
    <row r="99965" spans="1:6" ht="15" x14ac:dyDescent="0.35">
      <c r="A99965">
        <v>302517</v>
      </c>
      <c r="B99965" s="2">
        <v>44399.546708737864</v>
      </c>
      <c r="C99965">
        <v>195289</v>
      </c>
      <c r="D99965">
        <v>467908</v>
      </c>
      <c r="E99965" s="43">
        <f t="shared" si="3122"/>
        <v>0.5467129629629629</v>
      </c>
      <c r="F99965" s="44" t="str">
        <f t="shared" si="3123"/>
        <v>День</v>
      </c>
    </row>
    <row r="99966" spans="1:6" ht="15" x14ac:dyDescent="0.35">
      <c r="A99966">
        <v>302519</v>
      </c>
      <c r="B99966" s="2">
        <v>44399.547113268614</v>
      </c>
      <c r="C99966">
        <v>4062</v>
      </c>
      <c r="D99966">
        <v>111153</v>
      </c>
      <c r="E99966" s="43">
        <f t="shared" si="3122"/>
        <v>0.54711805555555559</v>
      </c>
      <c r="F99966" s="44" t="str">
        <f t="shared" si="3123"/>
        <v>День</v>
      </c>
    </row>
    <row r="99967" spans="1:6" ht="15" x14ac:dyDescent="0.35">
      <c r="A99967">
        <v>302522</v>
      </c>
      <c r="B99967" s="2">
        <v>44399.548326860844</v>
      </c>
      <c r="C99967">
        <v>38887</v>
      </c>
      <c r="D99967">
        <v>104958</v>
      </c>
      <c r="E99967" s="43">
        <f t="shared" si="3122"/>
        <v>0.54832175925925919</v>
      </c>
      <c r="F99967" s="44" t="str">
        <f t="shared" si="3123"/>
        <v>День</v>
      </c>
    </row>
    <row r="99968" spans="1:6" ht="15" x14ac:dyDescent="0.35">
      <c r="A99968">
        <v>302527</v>
      </c>
      <c r="B99968" s="2">
        <v>44399.549540453074</v>
      </c>
      <c r="C99968">
        <v>277631</v>
      </c>
      <c r="D99968">
        <v>222405</v>
      </c>
      <c r="E99968" s="43">
        <f t="shared" si="3122"/>
        <v>0.54953703703703705</v>
      </c>
      <c r="F99968" s="44" t="str">
        <f t="shared" si="3123"/>
        <v>День</v>
      </c>
    </row>
    <row r="99969" spans="1:6" ht="15" x14ac:dyDescent="0.35">
      <c r="A99969">
        <v>302532</v>
      </c>
      <c r="B99969" s="2">
        <v>44399.549944983817</v>
      </c>
      <c r="C99969">
        <v>267136</v>
      </c>
      <c r="D99969">
        <v>379466</v>
      </c>
      <c r="E99969" s="43">
        <f t="shared" si="3122"/>
        <v>0.54994212962962963</v>
      </c>
      <c r="F99969" s="44" t="str">
        <f t="shared" si="3123"/>
        <v>День</v>
      </c>
    </row>
    <row r="99970" spans="1:6" ht="15" x14ac:dyDescent="0.35">
      <c r="A99970">
        <v>302533</v>
      </c>
      <c r="B99970" s="2">
        <v>44399.55034951456</v>
      </c>
      <c r="C99970">
        <v>127060</v>
      </c>
      <c r="D99970">
        <v>370651</v>
      </c>
      <c r="E99970" s="43">
        <f t="shared" si="3122"/>
        <v>0.55034722222222221</v>
      </c>
      <c r="F99970" s="44" t="str">
        <f t="shared" si="3123"/>
        <v>День</v>
      </c>
    </row>
    <row r="99971" spans="1:6" ht="15" x14ac:dyDescent="0.35">
      <c r="A99971">
        <v>302536</v>
      </c>
      <c r="B99971" s="2">
        <v>44399.550754045311</v>
      </c>
      <c r="C99971">
        <v>135641</v>
      </c>
      <c r="D99971">
        <v>262099</v>
      </c>
      <c r="E99971" s="43">
        <f t="shared" ref="E99971:E100034" si="3124">TIME(HOUR(B99971),MINUTE(B99971),SECOND(B99971))</f>
        <v>0.55075231481481479</v>
      </c>
      <c r="F99971" s="44" t="str">
        <f t="shared" ref="F99971:F100034" si="3125">IF(E99971&gt;=TIME(6,0,0),IF(E99971&lt;TIME(12,0,0),"Утро",IF(E99971&lt;TIME(18,0,0),"День",IF((E99971)&lt;TIME(23,0,0),"Вечер","Ночь"))),"Ночь")</f>
        <v>День</v>
      </c>
    </row>
    <row r="99972" spans="1:6" ht="15" x14ac:dyDescent="0.35">
      <c r="A99972">
        <v>302537</v>
      </c>
      <c r="B99972" s="2">
        <v>44399.550754045311</v>
      </c>
      <c r="C99972">
        <v>165711</v>
      </c>
      <c r="D99972">
        <v>304128</v>
      </c>
      <c r="E99972" s="43">
        <f t="shared" si="3124"/>
        <v>0.55075231481481479</v>
      </c>
      <c r="F99972" s="44" t="str">
        <f t="shared" si="3125"/>
        <v>День</v>
      </c>
    </row>
    <row r="99973" spans="1:6" ht="15" x14ac:dyDescent="0.35">
      <c r="A99973">
        <v>302538</v>
      </c>
      <c r="B99973" s="2">
        <v>44399.550754045311</v>
      </c>
      <c r="C99973">
        <v>174787</v>
      </c>
      <c r="D99973">
        <v>420375</v>
      </c>
      <c r="E99973" s="43">
        <f t="shared" si="3124"/>
        <v>0.55075231481481479</v>
      </c>
      <c r="F99973" s="44" t="str">
        <f t="shared" si="3125"/>
        <v>День</v>
      </c>
    </row>
    <row r="99974" spans="1:6" ht="15" x14ac:dyDescent="0.35">
      <c r="A99974">
        <v>302539</v>
      </c>
      <c r="B99974" s="2">
        <v>44399.551158576047</v>
      </c>
      <c r="C99974">
        <v>232456</v>
      </c>
      <c r="D99974">
        <v>25795</v>
      </c>
      <c r="E99974" s="43">
        <f t="shared" si="3124"/>
        <v>0.55115740740740737</v>
      </c>
      <c r="F99974" s="44" t="str">
        <f t="shared" si="3125"/>
        <v>День</v>
      </c>
    </row>
    <row r="99975" spans="1:6" ht="15" x14ac:dyDescent="0.35">
      <c r="A99975">
        <v>302542</v>
      </c>
      <c r="B99975" s="2">
        <v>44399.551967637541</v>
      </c>
      <c r="C99975">
        <v>298295</v>
      </c>
      <c r="D99975">
        <v>228405</v>
      </c>
      <c r="E99975" s="43">
        <f t="shared" si="3124"/>
        <v>0.55196759259259254</v>
      </c>
      <c r="F99975" s="44" t="str">
        <f t="shared" si="3125"/>
        <v>День</v>
      </c>
    </row>
    <row r="99976" spans="1:6" ht="15" x14ac:dyDescent="0.35">
      <c r="A99976">
        <v>302545</v>
      </c>
      <c r="B99976" s="2">
        <v>44399.553181229778</v>
      </c>
      <c r="C99976">
        <v>245499</v>
      </c>
      <c r="D99976">
        <v>411922</v>
      </c>
      <c r="E99976" s="43">
        <f t="shared" si="3124"/>
        <v>0.55318287037037039</v>
      </c>
      <c r="F99976" s="44" t="str">
        <f t="shared" si="3125"/>
        <v>День</v>
      </c>
    </row>
    <row r="99977" spans="1:6" ht="15" x14ac:dyDescent="0.35">
      <c r="A99977">
        <v>302548</v>
      </c>
      <c r="B99977" s="2">
        <v>44399.553990291264</v>
      </c>
      <c r="C99977">
        <v>232208</v>
      </c>
      <c r="D99977">
        <v>208822</v>
      </c>
      <c r="E99977" s="43">
        <f t="shared" si="3124"/>
        <v>0.55399305555555556</v>
      </c>
      <c r="F99977" s="44" t="str">
        <f t="shared" si="3125"/>
        <v>День</v>
      </c>
    </row>
    <row r="99978" spans="1:6" ht="15" x14ac:dyDescent="0.35">
      <c r="A99978">
        <v>302549</v>
      </c>
      <c r="B99978" s="2">
        <v>44399.555608414244</v>
      </c>
      <c r="C99978">
        <v>247637</v>
      </c>
      <c r="D99978">
        <v>86587</v>
      </c>
      <c r="E99978" s="43">
        <f t="shared" si="3124"/>
        <v>0.55561342592592589</v>
      </c>
      <c r="F99978" s="44" t="str">
        <f t="shared" si="3125"/>
        <v>День</v>
      </c>
    </row>
    <row r="99979" spans="1:6" ht="15" x14ac:dyDescent="0.35">
      <c r="A99979">
        <v>302554</v>
      </c>
      <c r="B99979" s="2">
        <v>44399.55601294498</v>
      </c>
      <c r="C99979">
        <v>183279</v>
      </c>
      <c r="D99979">
        <v>267896</v>
      </c>
      <c r="E99979" s="43">
        <f t="shared" si="3124"/>
        <v>0.55601851851851858</v>
      </c>
      <c r="F99979" s="44" t="str">
        <f t="shared" si="3125"/>
        <v>День</v>
      </c>
    </row>
    <row r="99980" spans="1:6" ht="15" x14ac:dyDescent="0.35">
      <c r="A99980">
        <v>302559</v>
      </c>
      <c r="B99980" s="2">
        <v>44399.557631067961</v>
      </c>
      <c r="C99980">
        <v>60488</v>
      </c>
      <c r="D99980">
        <v>302811</v>
      </c>
      <c r="E99980" s="43">
        <f t="shared" si="3124"/>
        <v>0.55762731481481487</v>
      </c>
      <c r="F99980" s="44" t="str">
        <f t="shared" si="3125"/>
        <v>День</v>
      </c>
    </row>
    <row r="99981" spans="1:6" ht="15" x14ac:dyDescent="0.35">
      <c r="A99981">
        <v>302564</v>
      </c>
      <c r="B99981" s="2">
        <v>44399.557666666668</v>
      </c>
      <c r="C99981">
        <v>52957</v>
      </c>
      <c r="D99981">
        <v>81554</v>
      </c>
      <c r="E99981" s="43">
        <f t="shared" si="3124"/>
        <v>0.55766203703703698</v>
      </c>
      <c r="F99981" s="44" t="str">
        <f t="shared" si="3125"/>
        <v>День</v>
      </c>
    </row>
    <row r="99982" spans="1:6" ht="15" x14ac:dyDescent="0.35">
      <c r="A99982">
        <v>302567</v>
      </c>
      <c r="B99982" s="2">
        <v>44399.558440129455</v>
      </c>
      <c r="C99982">
        <v>99399</v>
      </c>
      <c r="D99982">
        <v>411922</v>
      </c>
      <c r="E99982" s="43">
        <f t="shared" si="3124"/>
        <v>0.55843750000000003</v>
      </c>
      <c r="F99982" s="44" t="str">
        <f t="shared" si="3125"/>
        <v>День</v>
      </c>
    </row>
    <row r="99983" spans="1:6" ht="15" x14ac:dyDescent="0.35">
      <c r="A99983">
        <v>302570</v>
      </c>
      <c r="B99983" s="2">
        <v>44399.560058252428</v>
      </c>
      <c r="C99983">
        <v>315913</v>
      </c>
      <c r="D99983">
        <v>114753</v>
      </c>
      <c r="E99983" s="43">
        <f t="shared" si="3124"/>
        <v>0.56005787037037036</v>
      </c>
      <c r="F99983" s="44" t="str">
        <f t="shared" si="3125"/>
        <v>День</v>
      </c>
    </row>
    <row r="99984" spans="1:6" ht="15" x14ac:dyDescent="0.35">
      <c r="A99984">
        <v>302573</v>
      </c>
      <c r="B99984" s="2">
        <v>44399.560333333335</v>
      </c>
      <c r="C99984">
        <v>147912</v>
      </c>
      <c r="D99984">
        <v>304128</v>
      </c>
      <c r="E99984" s="43">
        <f t="shared" si="3124"/>
        <v>0.56033564814814818</v>
      </c>
      <c r="F99984" s="44" t="str">
        <f t="shared" si="3125"/>
        <v>День</v>
      </c>
    </row>
    <row r="99985" spans="1:6" ht="15" x14ac:dyDescent="0.35">
      <c r="A99985">
        <v>302576</v>
      </c>
      <c r="B99985" s="2">
        <v>44399.560867313914</v>
      </c>
      <c r="C99985">
        <v>72062</v>
      </c>
      <c r="D99985">
        <v>308796</v>
      </c>
      <c r="E99985" s="43">
        <f t="shared" si="3124"/>
        <v>0.56086805555555552</v>
      </c>
      <c r="F99985" s="44" t="str">
        <f t="shared" si="3125"/>
        <v>День</v>
      </c>
    </row>
    <row r="99986" spans="1:6" ht="15" x14ac:dyDescent="0.35">
      <c r="A99986">
        <v>302579</v>
      </c>
      <c r="B99986" s="2">
        <v>44399.560867313914</v>
      </c>
      <c r="C99986">
        <v>99957</v>
      </c>
      <c r="D99986">
        <v>168838</v>
      </c>
      <c r="E99986" s="43">
        <f t="shared" si="3124"/>
        <v>0.56086805555555552</v>
      </c>
      <c r="F99986" s="44" t="str">
        <f t="shared" si="3125"/>
        <v>День</v>
      </c>
    </row>
    <row r="99987" spans="1:6" ht="15" x14ac:dyDescent="0.35">
      <c r="A99987">
        <v>302583</v>
      </c>
      <c r="B99987" s="2">
        <v>44399.560867313914</v>
      </c>
      <c r="C99987">
        <v>119311</v>
      </c>
      <c r="D99987">
        <v>266075</v>
      </c>
      <c r="E99987" s="43">
        <f t="shared" si="3124"/>
        <v>0.56086805555555552</v>
      </c>
      <c r="F99987" s="44" t="str">
        <f t="shared" si="3125"/>
        <v>День</v>
      </c>
    </row>
    <row r="99988" spans="1:6" ht="15" x14ac:dyDescent="0.35">
      <c r="A99988">
        <v>302585</v>
      </c>
      <c r="B99988" s="2">
        <v>44399.561676375408</v>
      </c>
      <c r="C99988">
        <v>176198</v>
      </c>
      <c r="D99988">
        <v>230507</v>
      </c>
      <c r="E99988" s="43">
        <f t="shared" si="3124"/>
        <v>0.56167824074074069</v>
      </c>
      <c r="F99988" s="44" t="str">
        <f t="shared" si="3125"/>
        <v>День</v>
      </c>
    </row>
    <row r="99989" spans="1:6" ht="15" x14ac:dyDescent="0.35">
      <c r="A99989">
        <v>302590</v>
      </c>
      <c r="B99989" s="2">
        <v>44399.562080906151</v>
      </c>
      <c r="C99989">
        <v>57857</v>
      </c>
      <c r="D99989">
        <v>439981</v>
      </c>
      <c r="E99989" s="43">
        <f t="shared" si="3124"/>
        <v>0.56208333333333338</v>
      </c>
      <c r="F99989" s="44" t="str">
        <f t="shared" si="3125"/>
        <v>День</v>
      </c>
    </row>
    <row r="99990" spans="1:6" ht="15" x14ac:dyDescent="0.35">
      <c r="A99990">
        <v>302591</v>
      </c>
      <c r="B99990" s="2">
        <v>44399.562889967638</v>
      </c>
      <c r="C99990">
        <v>15713</v>
      </c>
      <c r="D99990">
        <v>274147</v>
      </c>
      <c r="E99990" s="43">
        <f t="shared" si="3124"/>
        <v>0.56289351851851854</v>
      </c>
      <c r="F99990" s="44" t="str">
        <f t="shared" si="3125"/>
        <v>День</v>
      </c>
    </row>
    <row r="99991" spans="1:6" ht="15" x14ac:dyDescent="0.35">
      <c r="A99991">
        <v>302594</v>
      </c>
      <c r="B99991" s="2">
        <v>44399.564103559867</v>
      </c>
      <c r="C99991">
        <v>95519</v>
      </c>
      <c r="D99991">
        <v>250679</v>
      </c>
      <c r="E99991" s="43">
        <f t="shared" si="3124"/>
        <v>0.56410879629629629</v>
      </c>
      <c r="F99991" s="44" t="str">
        <f t="shared" si="3125"/>
        <v>День</v>
      </c>
    </row>
    <row r="99992" spans="1:6" ht="15" x14ac:dyDescent="0.35">
      <c r="A99992">
        <v>302597</v>
      </c>
      <c r="B99992" s="2">
        <v>44399.565317152104</v>
      </c>
      <c r="C99992">
        <v>88309</v>
      </c>
      <c r="D99992">
        <v>347393</v>
      </c>
      <c r="E99992" s="43">
        <f t="shared" si="3124"/>
        <v>0.5653125</v>
      </c>
      <c r="F99992" s="44" t="str">
        <f t="shared" si="3125"/>
        <v>День</v>
      </c>
    </row>
    <row r="99993" spans="1:6" ht="15" x14ac:dyDescent="0.35">
      <c r="A99993">
        <v>302602</v>
      </c>
      <c r="B99993" s="2">
        <v>44399.565317152104</v>
      </c>
      <c r="C99993">
        <v>146870</v>
      </c>
      <c r="D99993">
        <v>146665</v>
      </c>
      <c r="E99993" s="43">
        <f t="shared" si="3124"/>
        <v>0.5653125</v>
      </c>
      <c r="F99993" s="44" t="str">
        <f t="shared" si="3125"/>
        <v>День</v>
      </c>
    </row>
    <row r="99994" spans="1:6" ht="15" x14ac:dyDescent="0.35">
      <c r="A99994">
        <v>302606</v>
      </c>
      <c r="B99994" s="2">
        <v>44399.565721682848</v>
      </c>
      <c r="C99994">
        <v>24993</v>
      </c>
      <c r="D99994">
        <v>351192</v>
      </c>
      <c r="E99994" s="43">
        <f t="shared" si="3124"/>
        <v>0.56571759259259258</v>
      </c>
      <c r="F99994" s="44" t="str">
        <f t="shared" si="3125"/>
        <v>День</v>
      </c>
    </row>
    <row r="99995" spans="1:6" ht="15" x14ac:dyDescent="0.35">
      <c r="A99995">
        <v>302610</v>
      </c>
      <c r="B99995" s="2">
        <v>44399.565721682848</v>
      </c>
      <c r="C99995">
        <v>42465</v>
      </c>
      <c r="D99995">
        <v>122902</v>
      </c>
      <c r="E99995" s="43">
        <f t="shared" si="3124"/>
        <v>0.56571759259259258</v>
      </c>
      <c r="F99995" s="44" t="str">
        <f t="shared" si="3125"/>
        <v>День</v>
      </c>
    </row>
    <row r="99996" spans="1:6" ht="15" x14ac:dyDescent="0.35">
      <c r="A99996">
        <v>302614</v>
      </c>
      <c r="B99996" s="2">
        <v>44399.566935275085</v>
      </c>
      <c r="C99996">
        <v>194074</v>
      </c>
      <c r="D99996">
        <v>411922</v>
      </c>
      <c r="E99996" s="43">
        <f t="shared" si="3124"/>
        <v>0.56693287037037032</v>
      </c>
      <c r="F99996" s="44" t="str">
        <f t="shared" si="3125"/>
        <v>День</v>
      </c>
    </row>
    <row r="99997" spans="1:6" ht="15" x14ac:dyDescent="0.35">
      <c r="A99997">
        <v>302618</v>
      </c>
      <c r="B99997" s="2">
        <v>44399.567339805821</v>
      </c>
      <c r="C99997">
        <v>93929</v>
      </c>
      <c r="D99997">
        <v>80726</v>
      </c>
      <c r="E99997" s="43">
        <f t="shared" si="3124"/>
        <v>0.56733796296296302</v>
      </c>
      <c r="F99997" s="44" t="str">
        <f t="shared" si="3125"/>
        <v>День</v>
      </c>
    </row>
    <row r="99998" spans="1:6" ht="15" x14ac:dyDescent="0.35">
      <c r="A99998">
        <v>302621</v>
      </c>
      <c r="B99998" s="2">
        <v>44399.567339805828</v>
      </c>
      <c r="C99998">
        <v>82843</v>
      </c>
      <c r="D99998">
        <v>347008</v>
      </c>
      <c r="E99998" s="43">
        <f t="shared" si="3124"/>
        <v>0.56733796296296302</v>
      </c>
      <c r="F99998" s="44" t="str">
        <f t="shared" si="3125"/>
        <v>День</v>
      </c>
    </row>
    <row r="99999" spans="1:6" ht="15" x14ac:dyDescent="0.35">
      <c r="A99999">
        <v>302625</v>
      </c>
      <c r="B99999" s="2">
        <v>44399.568553398058</v>
      </c>
      <c r="C99999">
        <v>204445</v>
      </c>
      <c r="D99999">
        <v>411922</v>
      </c>
      <c r="E99999" s="43">
        <f t="shared" si="3124"/>
        <v>0.56855324074074076</v>
      </c>
      <c r="F99999" s="44" t="str">
        <f t="shared" si="3125"/>
        <v>День</v>
      </c>
    </row>
    <row r="100000" spans="1:6" ht="15" x14ac:dyDescent="0.35">
      <c r="A100000">
        <v>302626</v>
      </c>
      <c r="B100000" s="2">
        <v>44399.568553398058</v>
      </c>
      <c r="C100000">
        <v>334399</v>
      </c>
      <c r="D100000">
        <v>228405</v>
      </c>
      <c r="E100000" s="43">
        <f t="shared" si="3124"/>
        <v>0.56855324074074076</v>
      </c>
      <c r="F100000" s="44" t="str">
        <f t="shared" si="3125"/>
        <v>День</v>
      </c>
    </row>
    <row r="100001" spans="1:6" ht="15" x14ac:dyDescent="0.35">
      <c r="A100001">
        <v>302627</v>
      </c>
      <c r="B100001" s="2">
        <v>44399.568957928801</v>
      </c>
      <c r="C100001">
        <v>134111</v>
      </c>
      <c r="D100001">
        <v>473323</v>
      </c>
      <c r="E100001" s="43">
        <f t="shared" si="3124"/>
        <v>0.56895833333333334</v>
      </c>
      <c r="F100001" s="44" t="str">
        <f t="shared" si="3125"/>
        <v>День</v>
      </c>
    </row>
    <row r="100002" spans="1:6" ht="15" x14ac:dyDescent="0.35">
      <c r="A100002">
        <v>302629</v>
      </c>
      <c r="B100002" s="2">
        <v>44399.568957928801</v>
      </c>
      <c r="C100002">
        <v>257174</v>
      </c>
      <c r="D100002">
        <v>158978</v>
      </c>
      <c r="E100002" s="43">
        <f t="shared" si="3124"/>
        <v>0.56895833333333334</v>
      </c>
      <c r="F100002" s="44" t="str">
        <f t="shared" si="3125"/>
        <v>День</v>
      </c>
    </row>
    <row r="100003" spans="1:6" ht="15" x14ac:dyDescent="0.35">
      <c r="A100003">
        <v>302634</v>
      </c>
      <c r="B100003" s="2">
        <v>44399.569362459544</v>
      </c>
      <c r="C100003">
        <v>163651</v>
      </c>
      <c r="D100003">
        <v>148256</v>
      </c>
      <c r="E100003" s="43">
        <f t="shared" si="3124"/>
        <v>0.56936342592592593</v>
      </c>
      <c r="F100003" s="44" t="str">
        <f t="shared" si="3125"/>
        <v>День</v>
      </c>
    </row>
    <row r="100004" spans="1:6" ht="15" x14ac:dyDescent="0.35">
      <c r="A100004">
        <v>302635</v>
      </c>
      <c r="B100004" s="2">
        <v>44399.569362459551</v>
      </c>
      <c r="C100004">
        <v>238252</v>
      </c>
      <c r="D100004">
        <v>249762</v>
      </c>
      <c r="E100004" s="43">
        <f t="shared" si="3124"/>
        <v>0.56936342592592593</v>
      </c>
      <c r="F100004" s="44" t="str">
        <f t="shared" si="3125"/>
        <v>День</v>
      </c>
    </row>
    <row r="100005" spans="1:6" ht="15" x14ac:dyDescent="0.35">
      <c r="A100005">
        <v>302639</v>
      </c>
      <c r="B100005" s="2">
        <v>44399.569766990295</v>
      </c>
      <c r="C100005">
        <v>70264</v>
      </c>
      <c r="D100005">
        <v>244574</v>
      </c>
      <c r="E100005" s="43">
        <f t="shared" si="3124"/>
        <v>0.56976851851851851</v>
      </c>
      <c r="F100005" s="44" t="str">
        <f t="shared" si="3125"/>
        <v>День</v>
      </c>
    </row>
    <row r="100006" spans="1:6" ht="15" x14ac:dyDescent="0.35">
      <c r="A100006">
        <v>302641</v>
      </c>
      <c r="B100006" s="2">
        <v>44399.570576051774</v>
      </c>
      <c r="C100006">
        <v>327255</v>
      </c>
      <c r="D100006">
        <v>351192</v>
      </c>
      <c r="E100006" s="43">
        <f t="shared" si="3124"/>
        <v>0.57057870370370367</v>
      </c>
      <c r="F100006" s="44" t="str">
        <f t="shared" si="3125"/>
        <v>День</v>
      </c>
    </row>
    <row r="100007" spans="1:6" ht="15" x14ac:dyDescent="0.35">
      <c r="A100007">
        <v>302645</v>
      </c>
      <c r="B100007" s="2">
        <v>44399.571385113268</v>
      </c>
      <c r="C100007">
        <v>150968</v>
      </c>
      <c r="D100007">
        <v>356280</v>
      </c>
      <c r="E100007" s="43">
        <f t="shared" si="3124"/>
        <v>0.57138888888888884</v>
      </c>
      <c r="F100007" s="44" t="str">
        <f t="shared" si="3125"/>
        <v>День</v>
      </c>
    </row>
    <row r="100008" spans="1:6" ht="15" x14ac:dyDescent="0.35">
      <c r="A100008">
        <v>302650</v>
      </c>
      <c r="B100008" s="2">
        <v>44399.571789644018</v>
      </c>
      <c r="C100008">
        <v>131966</v>
      </c>
      <c r="D100008">
        <v>264901</v>
      </c>
      <c r="E100008" s="43">
        <f t="shared" si="3124"/>
        <v>0.57179398148148153</v>
      </c>
      <c r="F100008" s="44" t="str">
        <f t="shared" si="3125"/>
        <v>День</v>
      </c>
    </row>
    <row r="100009" spans="1:6" ht="15" x14ac:dyDescent="0.35">
      <c r="A100009">
        <v>302652</v>
      </c>
      <c r="B100009" s="2">
        <v>44399.574216828478</v>
      </c>
      <c r="C100009">
        <v>312855</v>
      </c>
      <c r="D100009">
        <v>182984</v>
      </c>
      <c r="E100009" s="43">
        <f t="shared" si="3124"/>
        <v>0.57421296296296298</v>
      </c>
      <c r="F100009" s="44" t="str">
        <f t="shared" si="3125"/>
        <v>День</v>
      </c>
    </row>
    <row r="100010" spans="1:6" ht="15" x14ac:dyDescent="0.35">
      <c r="A100010">
        <v>302654</v>
      </c>
      <c r="B100010" s="2">
        <v>44399.575025889972</v>
      </c>
      <c r="C100010">
        <v>103888</v>
      </c>
      <c r="D100010">
        <v>411922</v>
      </c>
      <c r="E100010" s="43">
        <f t="shared" si="3124"/>
        <v>0.57502314814814814</v>
      </c>
      <c r="F100010" s="44" t="str">
        <f t="shared" si="3125"/>
        <v>День</v>
      </c>
    </row>
    <row r="100011" spans="1:6" ht="15" x14ac:dyDescent="0.35">
      <c r="A100011">
        <v>302659</v>
      </c>
      <c r="B100011" s="2">
        <v>44399.576239482201</v>
      </c>
      <c r="C100011">
        <v>197343</v>
      </c>
      <c r="D100011">
        <v>118549</v>
      </c>
      <c r="E100011" s="43">
        <f t="shared" si="3124"/>
        <v>0.57623842592592589</v>
      </c>
      <c r="F100011" s="44" t="str">
        <f t="shared" si="3125"/>
        <v>День</v>
      </c>
    </row>
    <row r="100012" spans="1:6" ht="15" x14ac:dyDescent="0.35">
      <c r="A100012">
        <v>302663</v>
      </c>
      <c r="B100012" s="2">
        <v>44399.576644012945</v>
      </c>
      <c r="C100012">
        <v>181605</v>
      </c>
      <c r="D100012">
        <v>5151</v>
      </c>
      <c r="E100012" s="43">
        <f t="shared" si="3124"/>
        <v>0.57664351851851847</v>
      </c>
      <c r="F100012" s="44" t="str">
        <f t="shared" si="3125"/>
        <v>День</v>
      </c>
    </row>
    <row r="100013" spans="1:6" ht="15" x14ac:dyDescent="0.35">
      <c r="A100013">
        <v>302664</v>
      </c>
      <c r="B100013" s="2">
        <v>44399.577857605174</v>
      </c>
      <c r="C100013">
        <v>158779</v>
      </c>
      <c r="D100013">
        <v>258251</v>
      </c>
      <c r="E100013" s="43">
        <f t="shared" si="3124"/>
        <v>0.57785879629629633</v>
      </c>
      <c r="F100013" s="44" t="str">
        <f t="shared" si="3125"/>
        <v>День</v>
      </c>
    </row>
    <row r="100014" spans="1:6" ht="15" x14ac:dyDescent="0.35">
      <c r="A100014">
        <v>302669</v>
      </c>
      <c r="B100014" s="2">
        <v>44399.579071197411</v>
      </c>
      <c r="C100014">
        <v>68313</v>
      </c>
      <c r="D100014">
        <v>250679</v>
      </c>
      <c r="E100014" s="43">
        <f t="shared" si="3124"/>
        <v>0.57907407407407407</v>
      </c>
      <c r="F100014" s="44" t="str">
        <f t="shared" si="3125"/>
        <v>День</v>
      </c>
    </row>
    <row r="100015" spans="1:6" ht="15" x14ac:dyDescent="0.35">
      <c r="A100015">
        <v>302673</v>
      </c>
      <c r="B100015" s="2">
        <v>44399.579071197411</v>
      </c>
      <c r="C100015">
        <v>110182</v>
      </c>
      <c r="D100015">
        <v>122902</v>
      </c>
      <c r="E100015" s="43">
        <f t="shared" si="3124"/>
        <v>0.57907407407407407</v>
      </c>
      <c r="F100015" s="44" t="str">
        <f t="shared" si="3125"/>
        <v>День</v>
      </c>
    </row>
    <row r="100016" spans="1:6" ht="15" x14ac:dyDescent="0.35">
      <c r="A100016">
        <v>302676</v>
      </c>
      <c r="B100016" s="2">
        <v>44399.579475728155</v>
      </c>
      <c r="C100016">
        <v>313498</v>
      </c>
      <c r="D100016">
        <v>64359</v>
      </c>
      <c r="E100016" s="43">
        <f t="shared" si="3124"/>
        <v>0.57947916666666666</v>
      </c>
      <c r="F100016" s="44" t="str">
        <f t="shared" si="3125"/>
        <v>День</v>
      </c>
    </row>
    <row r="100017" spans="1:6" ht="15" x14ac:dyDescent="0.35">
      <c r="A100017">
        <v>302678</v>
      </c>
      <c r="B100017" s="2">
        <v>44399.580284789641</v>
      </c>
      <c r="C100017">
        <v>34387</v>
      </c>
      <c r="D100017">
        <v>268009</v>
      </c>
      <c r="E100017" s="43">
        <f t="shared" si="3124"/>
        <v>0.58028935185185182</v>
      </c>
      <c r="F100017" s="44" t="str">
        <f t="shared" si="3125"/>
        <v>День</v>
      </c>
    </row>
    <row r="100018" spans="1:6" ht="15" x14ac:dyDescent="0.35">
      <c r="A100018">
        <v>302679</v>
      </c>
      <c r="B100018" s="2">
        <v>44399.581498381878</v>
      </c>
      <c r="C100018">
        <v>114246</v>
      </c>
      <c r="D100018">
        <v>285680</v>
      </c>
      <c r="E100018" s="43">
        <f t="shared" si="3124"/>
        <v>0.58149305555555553</v>
      </c>
      <c r="F100018" s="44" t="str">
        <f t="shared" si="3125"/>
        <v>День</v>
      </c>
    </row>
    <row r="100019" spans="1:6" ht="15" x14ac:dyDescent="0.35">
      <c r="A100019">
        <v>302680</v>
      </c>
      <c r="B100019" s="2">
        <v>44399.582307443365</v>
      </c>
      <c r="C100019">
        <v>171172</v>
      </c>
      <c r="D100019">
        <v>411845</v>
      </c>
      <c r="E100019" s="43">
        <f t="shared" si="3124"/>
        <v>0.5823032407407408</v>
      </c>
      <c r="F100019" s="44" t="str">
        <f t="shared" si="3125"/>
        <v>День</v>
      </c>
    </row>
    <row r="100020" spans="1:6" ht="15" x14ac:dyDescent="0.35">
      <c r="A100020">
        <v>302681</v>
      </c>
      <c r="B100020" s="2">
        <v>44399.582307443365</v>
      </c>
      <c r="C100020">
        <v>250494</v>
      </c>
      <c r="D100020">
        <v>374279</v>
      </c>
      <c r="E100020" s="43">
        <f t="shared" si="3124"/>
        <v>0.5823032407407408</v>
      </c>
      <c r="F100020" s="44" t="str">
        <f t="shared" si="3125"/>
        <v>День</v>
      </c>
    </row>
    <row r="100021" spans="1:6" ht="15" x14ac:dyDescent="0.35">
      <c r="A100021">
        <v>302683</v>
      </c>
      <c r="B100021" s="2">
        <v>44399.583521035602</v>
      </c>
      <c r="C100021">
        <v>287598</v>
      </c>
      <c r="D100021">
        <v>192748</v>
      </c>
      <c r="E100021" s="43">
        <f t="shared" si="3124"/>
        <v>0.58351851851851855</v>
      </c>
      <c r="F100021" s="44" t="str">
        <f t="shared" si="3125"/>
        <v>День</v>
      </c>
    </row>
    <row r="100022" spans="1:6" ht="15" x14ac:dyDescent="0.35">
      <c r="A100022">
        <v>302687</v>
      </c>
      <c r="B100022" s="2">
        <v>44399.583925566345</v>
      </c>
      <c r="C100022">
        <v>7768</v>
      </c>
      <c r="D100022">
        <v>324893</v>
      </c>
      <c r="E100022" s="43">
        <f t="shared" si="3124"/>
        <v>0.58392361111111113</v>
      </c>
      <c r="F100022" s="44" t="str">
        <f t="shared" si="3125"/>
        <v>День</v>
      </c>
    </row>
    <row r="100023" spans="1:6" ht="15" x14ac:dyDescent="0.35">
      <c r="A100023">
        <v>302692</v>
      </c>
      <c r="B100023" s="2">
        <v>44399.584734627831</v>
      </c>
      <c r="C100023">
        <v>316182</v>
      </c>
      <c r="D100023">
        <v>172251</v>
      </c>
      <c r="E100023" s="43">
        <f t="shared" si="3124"/>
        <v>0.58473379629629629</v>
      </c>
      <c r="F100023" s="44" t="str">
        <f t="shared" si="3125"/>
        <v>День</v>
      </c>
    </row>
    <row r="100024" spans="1:6" ht="15" x14ac:dyDescent="0.35">
      <c r="A100024">
        <v>302695</v>
      </c>
      <c r="B100024" s="2">
        <v>44399.585139158575</v>
      </c>
      <c r="C100024">
        <v>191919</v>
      </c>
      <c r="D100024">
        <v>316827</v>
      </c>
      <c r="E100024" s="43">
        <f t="shared" si="3124"/>
        <v>0.58513888888888888</v>
      </c>
      <c r="F100024" s="44" t="str">
        <f t="shared" si="3125"/>
        <v>День</v>
      </c>
    </row>
    <row r="100025" spans="1:6" ht="15" x14ac:dyDescent="0.35">
      <c r="A100025">
        <v>302699</v>
      </c>
      <c r="B100025" s="2">
        <v>44399.585543689318</v>
      </c>
      <c r="C100025">
        <v>188193</v>
      </c>
      <c r="D100025">
        <v>432277</v>
      </c>
      <c r="E100025" s="43">
        <f t="shared" si="3124"/>
        <v>0.58554398148148146</v>
      </c>
      <c r="F100025" s="44" t="str">
        <f t="shared" si="3125"/>
        <v>День</v>
      </c>
    </row>
    <row r="100026" spans="1:6" ht="15" x14ac:dyDescent="0.35">
      <c r="A100026">
        <v>302700</v>
      </c>
      <c r="B100026" s="2">
        <v>44399.585543689318</v>
      </c>
      <c r="C100026">
        <v>225607</v>
      </c>
      <c r="D100026">
        <v>158978</v>
      </c>
      <c r="E100026" s="43">
        <f t="shared" si="3124"/>
        <v>0.58554398148148146</v>
      </c>
      <c r="F100026" s="44" t="str">
        <f t="shared" si="3125"/>
        <v>День</v>
      </c>
    </row>
    <row r="100027" spans="1:6" ht="15" x14ac:dyDescent="0.35">
      <c r="A100027">
        <v>302702</v>
      </c>
      <c r="B100027" s="2">
        <v>44399.586352750812</v>
      </c>
      <c r="C100027">
        <v>198999</v>
      </c>
      <c r="D100027">
        <v>209666</v>
      </c>
      <c r="E100027" s="43">
        <f t="shared" si="3124"/>
        <v>0.58635416666666662</v>
      </c>
      <c r="F100027" s="44" t="str">
        <f t="shared" si="3125"/>
        <v>День</v>
      </c>
    </row>
    <row r="100028" spans="1:6" ht="15" x14ac:dyDescent="0.35">
      <c r="A100028">
        <v>302704</v>
      </c>
      <c r="B100028" s="2">
        <v>44399.586757281548</v>
      </c>
      <c r="C100028">
        <v>74954</v>
      </c>
      <c r="D100028">
        <v>439981</v>
      </c>
      <c r="E100028" s="43">
        <f t="shared" si="3124"/>
        <v>0.58675925925925931</v>
      </c>
      <c r="F100028" s="44" t="str">
        <f t="shared" si="3125"/>
        <v>День</v>
      </c>
    </row>
    <row r="100029" spans="1:6" ht="15" x14ac:dyDescent="0.35">
      <c r="A100029">
        <v>302708</v>
      </c>
      <c r="B100029" s="2">
        <v>44399.586757281548</v>
      </c>
      <c r="C100029">
        <v>101970</v>
      </c>
      <c r="D100029">
        <v>339039</v>
      </c>
      <c r="E100029" s="43">
        <f t="shared" si="3124"/>
        <v>0.58675925925925931</v>
      </c>
      <c r="F100029" s="44" t="str">
        <f t="shared" si="3125"/>
        <v>День</v>
      </c>
    </row>
    <row r="100030" spans="1:6" ht="15" x14ac:dyDescent="0.35">
      <c r="A100030">
        <v>302709</v>
      </c>
      <c r="B100030" s="2">
        <v>44399.587161812298</v>
      </c>
      <c r="C100030">
        <v>61475</v>
      </c>
      <c r="D100030">
        <v>455878</v>
      </c>
      <c r="E100030" s="43">
        <f t="shared" si="3124"/>
        <v>0.58716435185185178</v>
      </c>
      <c r="F100030" s="44" t="str">
        <f t="shared" si="3125"/>
        <v>День</v>
      </c>
    </row>
    <row r="100031" spans="1:6" ht="15" x14ac:dyDescent="0.35">
      <c r="A100031">
        <v>302710</v>
      </c>
      <c r="B100031" s="2">
        <v>44399.587161812298</v>
      </c>
      <c r="C100031">
        <v>167686</v>
      </c>
      <c r="D100031">
        <v>180863</v>
      </c>
      <c r="E100031" s="43">
        <f t="shared" si="3124"/>
        <v>0.58716435185185178</v>
      </c>
      <c r="F100031" s="44" t="str">
        <f t="shared" si="3125"/>
        <v>День</v>
      </c>
    </row>
    <row r="100032" spans="1:6" ht="15" x14ac:dyDescent="0.35">
      <c r="A100032">
        <v>302711</v>
      </c>
      <c r="B100032" s="2">
        <v>44399.587970873792</v>
      </c>
      <c r="C100032">
        <v>201577</v>
      </c>
      <c r="D100032">
        <v>344725</v>
      </c>
      <c r="E100032" s="43">
        <f t="shared" si="3124"/>
        <v>0.58797453703703706</v>
      </c>
      <c r="F100032" s="44" t="str">
        <f t="shared" si="3125"/>
        <v>День</v>
      </c>
    </row>
    <row r="100033" spans="1:6" ht="15" x14ac:dyDescent="0.35">
      <c r="A100033">
        <v>302715</v>
      </c>
      <c r="B100033" s="2">
        <v>44399.587970873792</v>
      </c>
      <c r="C100033">
        <v>312390</v>
      </c>
      <c r="D100033">
        <v>470762</v>
      </c>
      <c r="E100033" s="43">
        <f t="shared" si="3124"/>
        <v>0.58797453703703706</v>
      </c>
      <c r="F100033" s="44" t="str">
        <f t="shared" si="3125"/>
        <v>День</v>
      </c>
    </row>
    <row r="100034" spans="1:6" ht="15" x14ac:dyDescent="0.35">
      <c r="A100034">
        <v>302718</v>
      </c>
      <c r="B100034" s="2">
        <v>44399.588375404528</v>
      </c>
      <c r="C100034">
        <v>155606</v>
      </c>
      <c r="D100034">
        <v>441908</v>
      </c>
      <c r="E100034" s="43">
        <f t="shared" si="3124"/>
        <v>0.58837962962962964</v>
      </c>
      <c r="F100034" s="44" t="str">
        <f t="shared" si="3125"/>
        <v>День</v>
      </c>
    </row>
    <row r="100035" spans="1:6" ht="15" x14ac:dyDescent="0.35">
      <c r="A100035">
        <v>302720</v>
      </c>
      <c r="B100035" s="2">
        <v>44399.589</v>
      </c>
      <c r="C100035">
        <v>90421</v>
      </c>
      <c r="D100035">
        <v>154256</v>
      </c>
      <c r="E100035" s="43">
        <f t="shared" ref="E100035:E100098" si="3126">TIME(HOUR(B100035),MINUTE(B100035),SECOND(B100035))</f>
        <v>0.58900462962962963</v>
      </c>
      <c r="F100035" s="44" t="str">
        <f t="shared" ref="F100035:F100098" si="3127">IF(E100035&gt;=TIME(6,0,0),IF(E100035&lt;TIME(12,0,0),"Утро",IF(E100035&lt;TIME(18,0,0),"День",IF((E100035)&lt;TIME(23,0,0),"Вечер","Ночь"))),"Ночь")</f>
        <v>День</v>
      </c>
    </row>
    <row r="100036" spans="1:6" ht="15" x14ac:dyDescent="0.35">
      <c r="A100036">
        <v>302721</v>
      </c>
      <c r="B100036" s="2">
        <v>44399.589588996765</v>
      </c>
      <c r="C100036">
        <v>106968</v>
      </c>
      <c r="D100036">
        <v>241927</v>
      </c>
      <c r="E100036" s="43">
        <f t="shared" si="3126"/>
        <v>0.58958333333333335</v>
      </c>
      <c r="F100036" s="44" t="str">
        <f t="shared" si="3127"/>
        <v>День</v>
      </c>
    </row>
    <row r="100037" spans="1:6" ht="15" x14ac:dyDescent="0.35">
      <c r="A100037">
        <v>302722</v>
      </c>
      <c r="B100037" s="2">
        <v>44399.589993527508</v>
      </c>
      <c r="C100037">
        <v>56253</v>
      </c>
      <c r="D100037">
        <v>70072</v>
      </c>
      <c r="E100037" s="43">
        <f t="shared" si="3126"/>
        <v>0.58998842592592593</v>
      </c>
      <c r="F100037" s="44" t="str">
        <f t="shared" si="3127"/>
        <v>День</v>
      </c>
    </row>
    <row r="100038" spans="1:6" ht="15" x14ac:dyDescent="0.35">
      <c r="A100038">
        <v>302724</v>
      </c>
      <c r="B100038" s="2">
        <v>44399.589993527508</v>
      </c>
      <c r="C100038">
        <v>139768</v>
      </c>
      <c r="D100038">
        <v>396686</v>
      </c>
      <c r="E100038" s="43">
        <f t="shared" si="3126"/>
        <v>0.58998842592592593</v>
      </c>
      <c r="F100038" s="44" t="str">
        <f t="shared" si="3127"/>
        <v>День</v>
      </c>
    </row>
    <row r="100039" spans="1:6" ht="15" x14ac:dyDescent="0.35">
      <c r="A100039">
        <v>302728</v>
      </c>
      <c r="B100039" s="2">
        <v>44399.589993527508</v>
      </c>
      <c r="C100039">
        <v>239925</v>
      </c>
      <c r="D100039">
        <v>298151</v>
      </c>
      <c r="E100039" s="43">
        <f t="shared" si="3126"/>
        <v>0.58998842592592593</v>
      </c>
      <c r="F100039" s="44" t="str">
        <f t="shared" si="3127"/>
        <v>День</v>
      </c>
    </row>
    <row r="100040" spans="1:6" ht="15" x14ac:dyDescent="0.35">
      <c r="A100040">
        <v>302732</v>
      </c>
      <c r="B100040" s="2">
        <v>44399.592825242718</v>
      </c>
      <c r="C100040">
        <v>110042</v>
      </c>
      <c r="D100040">
        <v>411922</v>
      </c>
      <c r="E100040" s="43">
        <f t="shared" si="3126"/>
        <v>0.59282407407407411</v>
      </c>
      <c r="F100040" s="44" t="str">
        <f t="shared" si="3127"/>
        <v>День</v>
      </c>
    </row>
    <row r="100041" spans="1:6" ht="15" x14ac:dyDescent="0.35">
      <c r="A100041">
        <v>302735</v>
      </c>
      <c r="B100041" s="2">
        <v>44399.593634304205</v>
      </c>
      <c r="C100041">
        <v>55778</v>
      </c>
      <c r="D100041">
        <v>37644</v>
      </c>
      <c r="E100041" s="43">
        <f t="shared" si="3126"/>
        <v>0.59363425925925928</v>
      </c>
      <c r="F100041" s="44" t="str">
        <f t="shared" si="3127"/>
        <v>День</v>
      </c>
    </row>
    <row r="100042" spans="1:6" ht="15" x14ac:dyDescent="0.35">
      <c r="A100042">
        <v>302738</v>
      </c>
      <c r="B100042" s="2">
        <v>44399.596061488679</v>
      </c>
      <c r="C100042">
        <v>31988</v>
      </c>
      <c r="D100042">
        <v>475983</v>
      </c>
      <c r="E100042" s="43">
        <f t="shared" si="3126"/>
        <v>0.59606481481481477</v>
      </c>
      <c r="F100042" s="44" t="str">
        <f t="shared" si="3127"/>
        <v>День</v>
      </c>
    </row>
    <row r="100043" spans="1:6" ht="15" x14ac:dyDescent="0.35">
      <c r="A100043">
        <v>302739</v>
      </c>
      <c r="B100043" s="2">
        <v>44399.597275080909</v>
      </c>
      <c r="C100043">
        <v>265115</v>
      </c>
      <c r="D100043">
        <v>154256</v>
      </c>
      <c r="E100043" s="43">
        <f t="shared" si="3126"/>
        <v>0.59728009259259263</v>
      </c>
      <c r="F100043" s="44" t="str">
        <f t="shared" si="3127"/>
        <v>День</v>
      </c>
    </row>
    <row r="100044" spans="1:6" ht="15" x14ac:dyDescent="0.35">
      <c r="A100044">
        <v>302742</v>
      </c>
      <c r="B100044" s="2">
        <v>44399.597679611645</v>
      </c>
      <c r="C100044">
        <v>230990</v>
      </c>
      <c r="D100044">
        <v>347008</v>
      </c>
      <c r="E100044" s="43">
        <f t="shared" si="3126"/>
        <v>0.59768518518518521</v>
      </c>
      <c r="F100044" s="44" t="str">
        <f t="shared" si="3127"/>
        <v>День</v>
      </c>
    </row>
    <row r="100045" spans="1:6" ht="15" x14ac:dyDescent="0.35">
      <c r="A100045">
        <v>302744</v>
      </c>
      <c r="B100045" s="2">
        <v>44399.598333333335</v>
      </c>
      <c r="C100045">
        <v>244702</v>
      </c>
      <c r="D100045">
        <v>418343</v>
      </c>
      <c r="E100045" s="43">
        <f t="shared" si="3126"/>
        <v>0.59833333333333327</v>
      </c>
      <c r="F100045" s="44" t="str">
        <f t="shared" si="3127"/>
        <v>День</v>
      </c>
    </row>
    <row r="100046" spans="1:6" ht="15" x14ac:dyDescent="0.35">
      <c r="A100046">
        <v>302749</v>
      </c>
      <c r="B100046" s="2">
        <v>44399.599702265368</v>
      </c>
      <c r="C100046">
        <v>230491</v>
      </c>
      <c r="D100046">
        <v>411922</v>
      </c>
      <c r="E100046" s="43">
        <f t="shared" si="3126"/>
        <v>0.59969907407407408</v>
      </c>
      <c r="F100046" s="44" t="str">
        <f t="shared" si="3127"/>
        <v>День</v>
      </c>
    </row>
    <row r="100047" spans="1:6" ht="15" x14ac:dyDescent="0.35">
      <c r="A100047">
        <v>302752</v>
      </c>
      <c r="B100047" s="2">
        <v>44399.599702265376</v>
      </c>
      <c r="C100047">
        <v>99736</v>
      </c>
      <c r="D100047">
        <v>394819</v>
      </c>
      <c r="E100047" s="43">
        <f t="shared" si="3126"/>
        <v>0.59969907407407408</v>
      </c>
      <c r="F100047" s="44" t="str">
        <f t="shared" si="3127"/>
        <v>День</v>
      </c>
    </row>
    <row r="100048" spans="1:6" ht="15" x14ac:dyDescent="0.35">
      <c r="A100048">
        <v>302756</v>
      </c>
      <c r="B100048" s="2">
        <v>44399.604556634302</v>
      </c>
      <c r="C100048">
        <v>141382</v>
      </c>
      <c r="D100048">
        <v>100414</v>
      </c>
      <c r="E100048" s="43">
        <f t="shared" si="3126"/>
        <v>0.60456018518518517</v>
      </c>
      <c r="F100048" s="44" t="str">
        <f t="shared" si="3127"/>
        <v>День</v>
      </c>
    </row>
    <row r="100049" spans="1:6" ht="15" x14ac:dyDescent="0.35">
      <c r="A100049">
        <v>302761</v>
      </c>
      <c r="B100049" s="2">
        <v>44399.604961165045</v>
      </c>
      <c r="C100049">
        <v>59094</v>
      </c>
      <c r="D100049">
        <v>180863</v>
      </c>
      <c r="E100049" s="43">
        <f t="shared" si="3126"/>
        <v>0.60496527777777775</v>
      </c>
      <c r="F100049" s="44" t="str">
        <f t="shared" si="3127"/>
        <v>День</v>
      </c>
    </row>
    <row r="100050" spans="1:6" ht="15" x14ac:dyDescent="0.35">
      <c r="A100050">
        <v>302765</v>
      </c>
      <c r="B100050" s="2">
        <v>44399.605770226539</v>
      </c>
      <c r="C100050">
        <v>258990</v>
      </c>
      <c r="D100050">
        <v>419338</v>
      </c>
      <c r="E100050" s="43">
        <f t="shared" si="3126"/>
        <v>0.60577546296296292</v>
      </c>
      <c r="F100050" s="44" t="str">
        <f t="shared" si="3127"/>
        <v>День</v>
      </c>
    </row>
    <row r="100051" spans="1:6" ht="15" x14ac:dyDescent="0.35">
      <c r="A100051">
        <v>302770</v>
      </c>
      <c r="B100051" s="2">
        <v>44399.606174757282</v>
      </c>
      <c r="C100051">
        <v>51480</v>
      </c>
      <c r="D100051">
        <v>251574</v>
      </c>
      <c r="E100051" s="43">
        <f t="shared" si="3126"/>
        <v>0.60616898148148146</v>
      </c>
      <c r="F100051" s="44" t="str">
        <f t="shared" si="3127"/>
        <v>День</v>
      </c>
    </row>
    <row r="100052" spans="1:6" ht="15" x14ac:dyDescent="0.35">
      <c r="A100052">
        <v>302774</v>
      </c>
      <c r="B100052" s="2">
        <v>44399.606579288025</v>
      </c>
      <c r="C100052">
        <v>47084</v>
      </c>
      <c r="D100052">
        <v>411922</v>
      </c>
      <c r="E100052" s="43">
        <f t="shared" si="3126"/>
        <v>0.60657407407407404</v>
      </c>
      <c r="F100052" s="44" t="str">
        <f t="shared" si="3127"/>
        <v>День</v>
      </c>
    </row>
    <row r="100053" spans="1:6" ht="15" x14ac:dyDescent="0.35">
      <c r="A100053">
        <v>302775</v>
      </c>
      <c r="B100053" s="2">
        <v>44399.606579288025</v>
      </c>
      <c r="C100053">
        <v>91575</v>
      </c>
      <c r="D100053">
        <v>244574</v>
      </c>
      <c r="E100053" s="43">
        <f t="shared" si="3126"/>
        <v>0.60657407407407404</v>
      </c>
      <c r="F100053" s="44" t="str">
        <f t="shared" si="3127"/>
        <v>День</v>
      </c>
    </row>
    <row r="100054" spans="1:6" ht="15" x14ac:dyDescent="0.35">
      <c r="A100054">
        <v>302779</v>
      </c>
      <c r="B100054" s="2">
        <v>44399.606983818769</v>
      </c>
      <c r="C100054">
        <v>180038</v>
      </c>
      <c r="D100054">
        <v>436838</v>
      </c>
      <c r="E100054" s="43">
        <f t="shared" si="3126"/>
        <v>0.60697916666666674</v>
      </c>
      <c r="F100054" s="44" t="str">
        <f t="shared" si="3127"/>
        <v>День</v>
      </c>
    </row>
    <row r="100055" spans="1:6" ht="15" x14ac:dyDescent="0.35">
      <c r="A100055">
        <v>302780</v>
      </c>
      <c r="B100055" s="2">
        <v>44399.606983818769</v>
      </c>
      <c r="C100055">
        <v>228303</v>
      </c>
      <c r="D100055">
        <v>327633</v>
      </c>
      <c r="E100055" s="43">
        <f t="shared" si="3126"/>
        <v>0.60697916666666674</v>
      </c>
      <c r="F100055" s="44" t="str">
        <f t="shared" si="3127"/>
        <v>День</v>
      </c>
    </row>
    <row r="100056" spans="1:6" ht="15" x14ac:dyDescent="0.35">
      <c r="A100056">
        <v>302783</v>
      </c>
      <c r="B100056" s="2">
        <v>44399.607388349519</v>
      </c>
      <c r="C100056">
        <v>147420</v>
      </c>
      <c r="D100056">
        <v>182191</v>
      </c>
      <c r="E100056" s="43">
        <f t="shared" si="3126"/>
        <v>0.60738425925925921</v>
      </c>
      <c r="F100056" s="44" t="str">
        <f t="shared" si="3127"/>
        <v>День</v>
      </c>
    </row>
    <row r="100057" spans="1:6" ht="15" x14ac:dyDescent="0.35">
      <c r="A100057">
        <v>302786</v>
      </c>
      <c r="B100057" s="2">
        <v>44399.608197411006</v>
      </c>
      <c r="C100057">
        <v>184761</v>
      </c>
      <c r="D100057">
        <v>181651</v>
      </c>
      <c r="E100057" s="43">
        <f t="shared" si="3126"/>
        <v>0.60819444444444437</v>
      </c>
      <c r="F100057" s="44" t="str">
        <f t="shared" si="3127"/>
        <v>День</v>
      </c>
    </row>
    <row r="100058" spans="1:6" ht="15" x14ac:dyDescent="0.35">
      <c r="A100058">
        <v>302788</v>
      </c>
      <c r="B100058" s="2">
        <v>44399.609333333334</v>
      </c>
      <c r="C100058">
        <v>279032</v>
      </c>
      <c r="D100058">
        <v>272330</v>
      </c>
      <c r="E100058" s="43">
        <f t="shared" si="3126"/>
        <v>0.60932870370370373</v>
      </c>
      <c r="F100058" s="44" t="str">
        <f t="shared" si="3127"/>
        <v>День</v>
      </c>
    </row>
    <row r="100059" spans="1:6" ht="15" x14ac:dyDescent="0.35">
      <c r="A100059">
        <v>302793</v>
      </c>
      <c r="B100059" s="2">
        <v>44399.609815533979</v>
      </c>
      <c r="C100059">
        <v>101973</v>
      </c>
      <c r="D100059">
        <v>154256</v>
      </c>
      <c r="E100059" s="43">
        <f t="shared" si="3126"/>
        <v>0.60981481481481481</v>
      </c>
      <c r="F100059" s="44" t="str">
        <f t="shared" si="3127"/>
        <v>День</v>
      </c>
    </row>
    <row r="100060" spans="1:6" ht="15" x14ac:dyDescent="0.35">
      <c r="A100060">
        <v>302794</v>
      </c>
      <c r="B100060" s="2">
        <v>44399.610624595472</v>
      </c>
      <c r="C100060">
        <v>176973</v>
      </c>
      <c r="D100060">
        <v>113183</v>
      </c>
      <c r="E100060" s="43">
        <f t="shared" si="3126"/>
        <v>0.61062499999999997</v>
      </c>
      <c r="F100060" s="44" t="str">
        <f t="shared" si="3127"/>
        <v>День</v>
      </c>
    </row>
    <row r="100061" spans="1:6" ht="15" x14ac:dyDescent="0.35">
      <c r="A100061">
        <v>302795</v>
      </c>
      <c r="B100061" s="2">
        <v>44399.611029126208</v>
      </c>
      <c r="C100061">
        <v>181965</v>
      </c>
      <c r="D100061">
        <v>290088</v>
      </c>
      <c r="E100061" s="43">
        <f t="shared" si="3126"/>
        <v>0.61103009259259256</v>
      </c>
      <c r="F100061" s="44" t="str">
        <f t="shared" si="3127"/>
        <v>День</v>
      </c>
    </row>
    <row r="100062" spans="1:6" ht="15" x14ac:dyDescent="0.35">
      <c r="A100062">
        <v>302800</v>
      </c>
      <c r="B100062" s="2">
        <v>44399.611029126208</v>
      </c>
      <c r="C100062">
        <v>298304</v>
      </c>
      <c r="D100062">
        <v>118079</v>
      </c>
      <c r="E100062" s="43">
        <f t="shared" si="3126"/>
        <v>0.61103009259259256</v>
      </c>
      <c r="F100062" s="44" t="str">
        <f t="shared" si="3127"/>
        <v>День</v>
      </c>
    </row>
    <row r="100063" spans="1:6" ht="15" x14ac:dyDescent="0.35">
      <c r="A100063">
        <v>302805</v>
      </c>
      <c r="B100063" s="2">
        <v>44399.611433656959</v>
      </c>
      <c r="C100063">
        <v>249770</v>
      </c>
      <c r="D100063">
        <v>122902</v>
      </c>
      <c r="E100063" s="43">
        <f t="shared" si="3126"/>
        <v>0.61143518518518525</v>
      </c>
      <c r="F100063" s="44" t="str">
        <f t="shared" si="3127"/>
        <v>День</v>
      </c>
    </row>
    <row r="100064" spans="1:6" ht="15" x14ac:dyDescent="0.35">
      <c r="A100064">
        <v>302808</v>
      </c>
      <c r="B100064" s="2">
        <v>44399.611838187702</v>
      </c>
      <c r="C100064">
        <v>174943</v>
      </c>
      <c r="D100064">
        <v>411922</v>
      </c>
      <c r="E100064" s="43">
        <f t="shared" si="3126"/>
        <v>0.61184027777777772</v>
      </c>
      <c r="F100064" s="44" t="str">
        <f t="shared" si="3127"/>
        <v>День</v>
      </c>
    </row>
    <row r="100065" spans="1:6" ht="15" x14ac:dyDescent="0.35">
      <c r="A100065">
        <v>302809</v>
      </c>
      <c r="B100065" s="2">
        <v>44399.612000000001</v>
      </c>
      <c r="C100065">
        <v>295662</v>
      </c>
      <c r="D100065">
        <v>347008</v>
      </c>
      <c r="E100065" s="43">
        <f t="shared" si="3126"/>
        <v>0.61200231481481482</v>
      </c>
      <c r="F100065" s="44" t="str">
        <f t="shared" si="3127"/>
        <v>День</v>
      </c>
    </row>
    <row r="100066" spans="1:6" ht="15" x14ac:dyDescent="0.35">
      <c r="A100066">
        <v>302810</v>
      </c>
      <c r="B100066" s="2">
        <v>44399.613860841426</v>
      </c>
      <c r="C100066">
        <v>74646</v>
      </c>
      <c r="D100066">
        <v>250679</v>
      </c>
      <c r="E100066" s="43">
        <f t="shared" si="3126"/>
        <v>0.61386574074074074</v>
      </c>
      <c r="F100066" s="44" t="str">
        <f t="shared" si="3127"/>
        <v>День</v>
      </c>
    </row>
    <row r="100067" spans="1:6" ht="15" x14ac:dyDescent="0.35">
      <c r="A100067">
        <v>302813</v>
      </c>
      <c r="B100067" s="2">
        <v>44399.613860841426</v>
      </c>
      <c r="C100067">
        <v>289514</v>
      </c>
      <c r="D100067">
        <v>341333</v>
      </c>
      <c r="E100067" s="43">
        <f t="shared" si="3126"/>
        <v>0.61386574074074074</v>
      </c>
      <c r="F100067" s="44" t="str">
        <f t="shared" si="3127"/>
        <v>День</v>
      </c>
    </row>
    <row r="100068" spans="1:6" ht="15" x14ac:dyDescent="0.35">
      <c r="A100068">
        <v>302816</v>
      </c>
      <c r="B100068" s="2">
        <v>44399.614265372169</v>
      </c>
      <c r="C100068">
        <v>82435</v>
      </c>
      <c r="D100068">
        <v>463830</v>
      </c>
      <c r="E100068" s="43">
        <f t="shared" si="3126"/>
        <v>0.61427083333333332</v>
      </c>
      <c r="F100068" s="44" t="str">
        <f t="shared" si="3127"/>
        <v>День</v>
      </c>
    </row>
    <row r="100069" spans="1:6" ht="15" x14ac:dyDescent="0.35">
      <c r="A100069">
        <v>302818</v>
      </c>
      <c r="B100069" s="2">
        <v>44399.614333333338</v>
      </c>
      <c r="C100069">
        <v>241961</v>
      </c>
      <c r="D100069">
        <v>43842</v>
      </c>
      <c r="E100069" s="43">
        <f t="shared" si="3126"/>
        <v>0.61432870370370374</v>
      </c>
      <c r="F100069" s="44" t="str">
        <f t="shared" si="3127"/>
        <v>День</v>
      </c>
    </row>
    <row r="100070" spans="1:6" ht="15" x14ac:dyDescent="0.35">
      <c r="A100070">
        <v>302819</v>
      </c>
      <c r="B100070" s="2">
        <v>44399.614669902912</v>
      </c>
      <c r="C100070">
        <v>140138</v>
      </c>
      <c r="D100070">
        <v>179887</v>
      </c>
      <c r="E100070" s="43">
        <f t="shared" si="3126"/>
        <v>0.61466435185185186</v>
      </c>
      <c r="F100070" s="44" t="str">
        <f t="shared" si="3127"/>
        <v>День</v>
      </c>
    </row>
    <row r="100071" spans="1:6" ht="15" x14ac:dyDescent="0.35">
      <c r="A100071">
        <v>302822</v>
      </c>
      <c r="B100071" s="2">
        <v>44399.615478964406</v>
      </c>
      <c r="C100071">
        <v>161137</v>
      </c>
      <c r="D100071">
        <v>200351</v>
      </c>
      <c r="E100071" s="43">
        <f t="shared" si="3126"/>
        <v>0.61547453703703703</v>
      </c>
      <c r="F100071" s="44" t="str">
        <f t="shared" si="3127"/>
        <v>День</v>
      </c>
    </row>
    <row r="100072" spans="1:6" ht="15" x14ac:dyDescent="0.35">
      <c r="A100072">
        <v>302826</v>
      </c>
      <c r="B100072" s="2">
        <v>44399.615478964406</v>
      </c>
      <c r="C100072">
        <v>249980</v>
      </c>
      <c r="D100072">
        <v>121933</v>
      </c>
      <c r="E100072" s="43">
        <f t="shared" si="3126"/>
        <v>0.61547453703703703</v>
      </c>
      <c r="F100072" s="44" t="str">
        <f t="shared" si="3127"/>
        <v>День</v>
      </c>
    </row>
    <row r="100073" spans="1:6" ht="15" x14ac:dyDescent="0.35">
      <c r="A100073">
        <v>302831</v>
      </c>
      <c r="B100073" s="2">
        <v>44399.615883495142</v>
      </c>
      <c r="C100073">
        <v>166663</v>
      </c>
      <c r="D100073">
        <v>183290</v>
      </c>
      <c r="E100073" s="43">
        <f t="shared" si="3126"/>
        <v>0.61587962962962961</v>
      </c>
      <c r="F100073" s="44" t="str">
        <f t="shared" si="3127"/>
        <v>День</v>
      </c>
    </row>
    <row r="100074" spans="1:6" ht="15" x14ac:dyDescent="0.35">
      <c r="A100074">
        <v>302834</v>
      </c>
      <c r="B100074" s="2">
        <v>44399.616288025893</v>
      </c>
      <c r="C100074">
        <v>210075</v>
      </c>
      <c r="D100074">
        <v>272884</v>
      </c>
      <c r="E100074" s="43">
        <f t="shared" si="3126"/>
        <v>0.61628472222222219</v>
      </c>
      <c r="F100074" s="44" t="str">
        <f t="shared" si="3127"/>
        <v>День</v>
      </c>
    </row>
    <row r="100075" spans="1:6" ht="15" x14ac:dyDescent="0.35">
      <c r="A100075">
        <v>302838</v>
      </c>
      <c r="B100075" s="2">
        <v>44399.616666666661</v>
      </c>
      <c r="C100075">
        <v>200311</v>
      </c>
      <c r="D100075">
        <v>411922</v>
      </c>
      <c r="E100075" s="43">
        <f t="shared" si="3126"/>
        <v>0.6166666666666667</v>
      </c>
      <c r="F100075" s="44" t="str">
        <f t="shared" si="3127"/>
        <v>День</v>
      </c>
    </row>
    <row r="100076" spans="1:6" ht="15" x14ac:dyDescent="0.35">
      <c r="A100076">
        <v>302840</v>
      </c>
      <c r="B100076" s="2">
        <v>44399.617501618122</v>
      </c>
      <c r="C100076">
        <v>185125</v>
      </c>
      <c r="D100076">
        <v>227775</v>
      </c>
      <c r="E100076" s="43">
        <f t="shared" si="3126"/>
        <v>0.61750000000000005</v>
      </c>
      <c r="F100076" s="44" t="str">
        <f t="shared" si="3127"/>
        <v>День</v>
      </c>
    </row>
    <row r="100077" spans="1:6" ht="15" x14ac:dyDescent="0.35">
      <c r="A100077">
        <v>302845</v>
      </c>
      <c r="B100077" s="2">
        <v>44399.617906148866</v>
      </c>
      <c r="C100077">
        <v>270454</v>
      </c>
      <c r="D100077">
        <v>324893</v>
      </c>
      <c r="E100077" s="43">
        <f t="shared" si="3126"/>
        <v>0.61790509259259252</v>
      </c>
      <c r="F100077" s="44" t="str">
        <f t="shared" si="3127"/>
        <v>День</v>
      </c>
    </row>
    <row r="100078" spans="1:6" ht="15" x14ac:dyDescent="0.35">
      <c r="A100078">
        <v>302847</v>
      </c>
      <c r="B100078" s="2">
        <v>44399.617906148873</v>
      </c>
      <c r="C100078">
        <v>191226</v>
      </c>
      <c r="D100078">
        <v>118549</v>
      </c>
      <c r="E100078" s="43">
        <f t="shared" si="3126"/>
        <v>0.61790509259259252</v>
      </c>
      <c r="F100078" s="44" t="str">
        <f t="shared" si="3127"/>
        <v>День</v>
      </c>
    </row>
    <row r="100079" spans="1:6" ht="15" x14ac:dyDescent="0.35">
      <c r="A100079">
        <v>302850</v>
      </c>
      <c r="B100079" s="2">
        <v>44399.619928802589</v>
      </c>
      <c r="C100079">
        <v>274379</v>
      </c>
      <c r="D100079">
        <v>471403</v>
      </c>
      <c r="E100079" s="43">
        <f t="shared" si="3126"/>
        <v>0.61993055555555554</v>
      </c>
      <c r="F100079" s="44" t="str">
        <f t="shared" si="3127"/>
        <v>День</v>
      </c>
    </row>
    <row r="100080" spans="1:6" ht="15" x14ac:dyDescent="0.35">
      <c r="A100080">
        <v>302854</v>
      </c>
      <c r="B100080" s="2">
        <v>44399.620333333332</v>
      </c>
      <c r="C100080">
        <v>295895</v>
      </c>
      <c r="D100080">
        <v>12149</v>
      </c>
      <c r="E100080" s="43">
        <f t="shared" si="3126"/>
        <v>0.62033564814814812</v>
      </c>
      <c r="F100080" s="44" t="str">
        <f t="shared" si="3127"/>
        <v>День</v>
      </c>
    </row>
    <row r="100081" spans="1:6" ht="15" x14ac:dyDescent="0.35">
      <c r="A100081">
        <v>302859</v>
      </c>
      <c r="B100081" s="2">
        <v>44399.620737864076</v>
      </c>
      <c r="C100081">
        <v>316537</v>
      </c>
      <c r="D100081">
        <v>410809</v>
      </c>
      <c r="E100081" s="43">
        <f t="shared" si="3126"/>
        <v>0.6207407407407407</v>
      </c>
      <c r="F100081" s="44" t="str">
        <f t="shared" si="3127"/>
        <v>День</v>
      </c>
    </row>
    <row r="100082" spans="1:6" ht="15" x14ac:dyDescent="0.35">
      <c r="A100082">
        <v>302860</v>
      </c>
      <c r="B100082" s="2">
        <v>44399.621142394819</v>
      </c>
      <c r="C100082">
        <v>18941</v>
      </c>
      <c r="D100082">
        <v>119655</v>
      </c>
      <c r="E100082" s="43">
        <f t="shared" si="3126"/>
        <v>0.6211458333333334</v>
      </c>
      <c r="F100082" s="44" t="str">
        <f t="shared" si="3127"/>
        <v>День</v>
      </c>
    </row>
    <row r="100083" spans="1:6" ht="15" x14ac:dyDescent="0.35">
      <c r="A100083">
        <v>302862</v>
      </c>
      <c r="B100083" s="2">
        <v>44399.621142394819</v>
      </c>
      <c r="C100083">
        <v>43309</v>
      </c>
      <c r="D100083">
        <v>154256</v>
      </c>
      <c r="E100083" s="43">
        <f t="shared" si="3126"/>
        <v>0.6211458333333334</v>
      </c>
      <c r="F100083" s="44" t="str">
        <f t="shared" si="3127"/>
        <v>День</v>
      </c>
    </row>
    <row r="100084" spans="1:6" ht="15" x14ac:dyDescent="0.35">
      <c r="A100084">
        <v>302863</v>
      </c>
      <c r="B100084" s="2">
        <v>44399.621142394819</v>
      </c>
      <c r="C100084">
        <v>144401</v>
      </c>
      <c r="D100084">
        <v>208723</v>
      </c>
      <c r="E100084" s="43">
        <f t="shared" si="3126"/>
        <v>0.6211458333333334</v>
      </c>
      <c r="F100084" s="44" t="str">
        <f t="shared" si="3127"/>
        <v>День</v>
      </c>
    </row>
    <row r="100085" spans="1:6" ht="15" x14ac:dyDescent="0.35">
      <c r="A100085">
        <v>302867</v>
      </c>
      <c r="B100085" s="2">
        <v>44399.621951456305</v>
      </c>
      <c r="C100085">
        <v>91094</v>
      </c>
      <c r="D100085">
        <v>406287</v>
      </c>
      <c r="E100085" s="43">
        <f t="shared" si="3126"/>
        <v>0.62195601851851856</v>
      </c>
      <c r="F100085" s="44" t="str">
        <f t="shared" si="3127"/>
        <v>День</v>
      </c>
    </row>
    <row r="100086" spans="1:6" ht="15" x14ac:dyDescent="0.35">
      <c r="A100086">
        <v>302870</v>
      </c>
      <c r="B100086" s="2">
        <v>44399.621951456313</v>
      </c>
      <c r="C100086">
        <v>108054</v>
      </c>
      <c r="D100086">
        <v>12149</v>
      </c>
      <c r="E100086" s="43">
        <f t="shared" si="3126"/>
        <v>0.62195601851851856</v>
      </c>
      <c r="F100086" s="44" t="str">
        <f t="shared" si="3127"/>
        <v>День</v>
      </c>
    </row>
    <row r="100087" spans="1:6" ht="15" x14ac:dyDescent="0.35">
      <c r="A100087">
        <v>302875</v>
      </c>
      <c r="B100087" s="2">
        <v>44399.623165048542</v>
      </c>
      <c r="C100087">
        <v>69506</v>
      </c>
      <c r="D100087">
        <v>227775</v>
      </c>
      <c r="E100087" s="43">
        <f t="shared" si="3126"/>
        <v>0.62315972222222216</v>
      </c>
      <c r="F100087" s="44" t="str">
        <f t="shared" si="3127"/>
        <v>День</v>
      </c>
    </row>
    <row r="100088" spans="1:6" ht="15" x14ac:dyDescent="0.35">
      <c r="A100088">
        <v>302880</v>
      </c>
      <c r="B100088" s="2">
        <v>44399.623333333337</v>
      </c>
      <c r="C100088">
        <v>219499</v>
      </c>
      <c r="D100088">
        <v>287006</v>
      </c>
      <c r="E100088" s="43">
        <f t="shared" si="3126"/>
        <v>0.62333333333333341</v>
      </c>
      <c r="F100088" s="44" t="str">
        <f t="shared" si="3127"/>
        <v>День</v>
      </c>
    </row>
    <row r="100089" spans="1:6" ht="15" x14ac:dyDescent="0.35">
      <c r="A100089">
        <v>302881</v>
      </c>
      <c r="B100089" s="2">
        <v>44399.624378640779</v>
      </c>
      <c r="C100089">
        <v>220154</v>
      </c>
      <c r="D100089">
        <v>401115</v>
      </c>
      <c r="E100089" s="43">
        <f t="shared" si="3126"/>
        <v>0.62437500000000001</v>
      </c>
      <c r="F100089" s="44" t="str">
        <f t="shared" si="3127"/>
        <v>День</v>
      </c>
    </row>
    <row r="100090" spans="1:6" ht="15" x14ac:dyDescent="0.35">
      <c r="A100090">
        <v>302883</v>
      </c>
      <c r="B100090" s="2">
        <v>44399.625187702266</v>
      </c>
      <c r="C100090">
        <v>82025</v>
      </c>
      <c r="D100090">
        <v>35004</v>
      </c>
      <c r="E100090" s="43">
        <f t="shared" si="3126"/>
        <v>0.62518518518518518</v>
      </c>
      <c r="F100090" s="44" t="str">
        <f t="shared" si="3127"/>
        <v>День</v>
      </c>
    </row>
    <row r="100091" spans="1:6" ht="15" x14ac:dyDescent="0.35">
      <c r="A100091">
        <v>302884</v>
      </c>
      <c r="B100091" s="2">
        <v>44399.625187702266</v>
      </c>
      <c r="C100091">
        <v>319880</v>
      </c>
      <c r="D100091">
        <v>206501</v>
      </c>
      <c r="E100091" s="43">
        <f t="shared" si="3126"/>
        <v>0.62518518518518518</v>
      </c>
      <c r="F100091" s="44" t="str">
        <f t="shared" si="3127"/>
        <v>День</v>
      </c>
    </row>
    <row r="100092" spans="1:6" ht="15" x14ac:dyDescent="0.35">
      <c r="A100092">
        <v>302886</v>
      </c>
      <c r="B100092" s="2">
        <v>44399.625592233009</v>
      </c>
      <c r="C100092">
        <v>292552</v>
      </c>
      <c r="D100092">
        <v>331902</v>
      </c>
      <c r="E100092" s="43">
        <f t="shared" si="3126"/>
        <v>0.62559027777777776</v>
      </c>
      <c r="F100092" s="44" t="str">
        <f t="shared" si="3127"/>
        <v>День</v>
      </c>
    </row>
    <row r="100093" spans="1:6" ht="15" x14ac:dyDescent="0.35">
      <c r="A100093">
        <v>302891</v>
      </c>
      <c r="B100093" s="2">
        <v>44399.625996763752</v>
      </c>
      <c r="C100093">
        <v>168281</v>
      </c>
      <c r="D100093">
        <v>351192</v>
      </c>
      <c r="E100093" s="43">
        <f t="shared" si="3126"/>
        <v>0.62599537037037034</v>
      </c>
      <c r="F100093" s="44" t="str">
        <f t="shared" si="3127"/>
        <v>День</v>
      </c>
    </row>
    <row r="100094" spans="1:6" ht="15" x14ac:dyDescent="0.35">
      <c r="A100094">
        <v>302895</v>
      </c>
      <c r="B100094" s="2">
        <v>44399.627999999997</v>
      </c>
      <c r="C100094">
        <v>109172</v>
      </c>
      <c r="D100094">
        <v>436459</v>
      </c>
      <c r="E100094" s="43">
        <f t="shared" si="3126"/>
        <v>0.62799768518518517</v>
      </c>
      <c r="F100094" s="44" t="str">
        <f t="shared" si="3127"/>
        <v>День</v>
      </c>
    </row>
    <row r="100095" spans="1:6" ht="15" x14ac:dyDescent="0.35">
      <c r="A100095">
        <v>302897</v>
      </c>
      <c r="B100095" s="2">
        <v>44399.628828478963</v>
      </c>
      <c r="C100095">
        <v>103186</v>
      </c>
      <c r="D100095">
        <v>347008</v>
      </c>
      <c r="E100095" s="43">
        <f t="shared" si="3126"/>
        <v>0.62883101851851853</v>
      </c>
      <c r="F100095" s="44" t="str">
        <f t="shared" si="3127"/>
        <v>День</v>
      </c>
    </row>
    <row r="100096" spans="1:6" ht="15" x14ac:dyDescent="0.35">
      <c r="A100096">
        <v>302900</v>
      </c>
      <c r="B100096" s="2">
        <v>44399.629637540456</v>
      </c>
      <c r="C100096">
        <v>251399</v>
      </c>
      <c r="D100096">
        <v>391599</v>
      </c>
      <c r="E100096" s="43">
        <f t="shared" si="3126"/>
        <v>0.62964120370370369</v>
      </c>
      <c r="F100096" s="44" t="str">
        <f t="shared" si="3127"/>
        <v>День</v>
      </c>
    </row>
    <row r="100097" spans="1:6" ht="15" x14ac:dyDescent="0.35">
      <c r="A100097">
        <v>302902</v>
      </c>
      <c r="B100097" s="2">
        <v>44399.630446601943</v>
      </c>
      <c r="C100097">
        <v>295757</v>
      </c>
      <c r="D100097">
        <v>139440</v>
      </c>
      <c r="E100097" s="43">
        <f t="shared" si="3126"/>
        <v>0.63045138888888885</v>
      </c>
      <c r="F100097" s="44" t="str">
        <f t="shared" si="3127"/>
        <v>День</v>
      </c>
    </row>
    <row r="100098" spans="1:6" ht="15" x14ac:dyDescent="0.35">
      <c r="A100098">
        <v>302905</v>
      </c>
      <c r="B100098" s="2">
        <v>44399.630851132686</v>
      </c>
      <c r="C100098">
        <v>26005</v>
      </c>
      <c r="D100098">
        <v>363079</v>
      </c>
      <c r="E100098" s="43">
        <f t="shared" si="3126"/>
        <v>0.63085648148148155</v>
      </c>
      <c r="F100098" s="44" t="str">
        <f t="shared" si="3127"/>
        <v>День</v>
      </c>
    </row>
    <row r="100099" spans="1:6" ht="15" x14ac:dyDescent="0.35">
      <c r="A100099">
        <v>302909</v>
      </c>
      <c r="B100099" s="2">
        <v>44399.63166019418</v>
      </c>
      <c r="C100099">
        <v>39293</v>
      </c>
      <c r="D100099">
        <v>154228</v>
      </c>
      <c r="E100099" s="43">
        <f t="shared" ref="E100099:E100162" si="3128">TIME(HOUR(B100099),MINUTE(B100099),SECOND(B100099))</f>
        <v>0.63165509259259256</v>
      </c>
      <c r="F100099" s="44" t="str">
        <f t="shared" ref="F100099:F100162" si="3129">IF(E100099&gt;=TIME(6,0,0),IF(E100099&lt;TIME(12,0,0),"Утро",IF(E100099&lt;TIME(18,0,0),"День",IF((E100099)&lt;TIME(23,0,0),"Вечер","Ночь"))),"Ночь")</f>
        <v>День</v>
      </c>
    </row>
    <row r="100100" spans="1:6" ht="15" x14ac:dyDescent="0.35">
      <c r="A100100">
        <v>302910</v>
      </c>
      <c r="B100100" s="2">
        <v>44399.63166019418</v>
      </c>
      <c r="C100100">
        <v>213624</v>
      </c>
      <c r="D100100">
        <v>327633</v>
      </c>
      <c r="E100100" s="43">
        <f t="shared" si="3128"/>
        <v>0.63165509259259256</v>
      </c>
      <c r="F100100" s="44" t="str">
        <f t="shared" si="3129"/>
        <v>День</v>
      </c>
    </row>
    <row r="100101" spans="1:6" ht="15" x14ac:dyDescent="0.35">
      <c r="A100101">
        <v>302911</v>
      </c>
      <c r="B100101" s="2">
        <v>44399.632064724916</v>
      </c>
      <c r="C100101">
        <v>116727</v>
      </c>
      <c r="D100101">
        <v>304128</v>
      </c>
      <c r="E100101" s="43">
        <f t="shared" si="3128"/>
        <v>0.63206018518518514</v>
      </c>
      <c r="F100101" s="44" t="str">
        <f t="shared" si="3129"/>
        <v>День</v>
      </c>
    </row>
    <row r="100102" spans="1:6" ht="15" x14ac:dyDescent="0.35">
      <c r="A100102">
        <v>302915</v>
      </c>
      <c r="B100102" s="2">
        <v>44399.63287378641</v>
      </c>
      <c r="C100102">
        <v>135141</v>
      </c>
      <c r="D100102">
        <v>472712</v>
      </c>
      <c r="E100102" s="43">
        <f t="shared" si="3128"/>
        <v>0.63287037037037031</v>
      </c>
      <c r="F100102" s="44" t="str">
        <f t="shared" si="3129"/>
        <v>День</v>
      </c>
    </row>
    <row r="100103" spans="1:6" ht="15" x14ac:dyDescent="0.35">
      <c r="A100103">
        <v>302919</v>
      </c>
      <c r="B100103" s="2">
        <v>44399.63287378641</v>
      </c>
      <c r="C100103">
        <v>171728</v>
      </c>
      <c r="D100103">
        <v>112456</v>
      </c>
      <c r="E100103" s="43">
        <f t="shared" si="3128"/>
        <v>0.63287037037037031</v>
      </c>
      <c r="F100103" s="44" t="str">
        <f t="shared" si="3129"/>
        <v>День</v>
      </c>
    </row>
    <row r="100104" spans="1:6" ht="15" x14ac:dyDescent="0.35">
      <c r="A100104">
        <v>302924</v>
      </c>
      <c r="B100104" s="2">
        <v>44399.633278317153</v>
      </c>
      <c r="C100104">
        <v>185470</v>
      </c>
      <c r="D100104">
        <v>180863</v>
      </c>
      <c r="E100104" s="43">
        <f t="shared" si="3128"/>
        <v>0.633275462962963</v>
      </c>
      <c r="F100104" s="44" t="str">
        <f t="shared" si="3129"/>
        <v>День</v>
      </c>
    </row>
    <row r="100105" spans="1:6" ht="15" x14ac:dyDescent="0.35">
      <c r="A100105">
        <v>302928</v>
      </c>
      <c r="B100105" s="2">
        <v>44399.633278317153</v>
      </c>
      <c r="C100105">
        <v>265783</v>
      </c>
      <c r="D100105">
        <v>311670</v>
      </c>
      <c r="E100105" s="43">
        <f t="shared" si="3128"/>
        <v>0.633275462962963</v>
      </c>
      <c r="F100105" s="44" t="str">
        <f t="shared" si="3129"/>
        <v>День</v>
      </c>
    </row>
    <row r="100106" spans="1:6" ht="15" x14ac:dyDescent="0.35">
      <c r="A100106">
        <v>302932</v>
      </c>
      <c r="B100106" s="2">
        <v>44399.633278317153</v>
      </c>
      <c r="C100106">
        <v>343724</v>
      </c>
      <c r="D100106">
        <v>77304</v>
      </c>
      <c r="E100106" s="43">
        <f t="shared" si="3128"/>
        <v>0.633275462962963</v>
      </c>
      <c r="F100106" s="44" t="str">
        <f t="shared" si="3129"/>
        <v>День</v>
      </c>
    </row>
    <row r="100107" spans="1:6" ht="15" x14ac:dyDescent="0.35">
      <c r="A100107">
        <v>302933</v>
      </c>
      <c r="B100107" s="2">
        <v>44399.634491909383</v>
      </c>
      <c r="C100107">
        <v>279476</v>
      </c>
      <c r="D100107">
        <v>344487</v>
      </c>
      <c r="E100107" s="43">
        <f t="shared" si="3128"/>
        <v>0.63449074074074074</v>
      </c>
      <c r="F100107" s="44" t="str">
        <f t="shared" si="3129"/>
        <v>День</v>
      </c>
    </row>
    <row r="100108" spans="1:6" ht="15" x14ac:dyDescent="0.35">
      <c r="A100108">
        <v>302938</v>
      </c>
      <c r="B100108" s="2">
        <v>44399.634491909383</v>
      </c>
      <c r="C100108">
        <v>284695</v>
      </c>
      <c r="D100108">
        <v>118549</v>
      </c>
      <c r="E100108" s="43">
        <f t="shared" si="3128"/>
        <v>0.63449074074074074</v>
      </c>
      <c r="F100108" s="44" t="str">
        <f t="shared" si="3129"/>
        <v>День</v>
      </c>
    </row>
    <row r="100109" spans="1:6" ht="15" x14ac:dyDescent="0.35">
      <c r="A100109">
        <v>302943</v>
      </c>
      <c r="B100109" s="2">
        <v>44399.635300970869</v>
      </c>
      <c r="C100109">
        <v>12020</v>
      </c>
      <c r="D100109">
        <v>182191</v>
      </c>
      <c r="E100109" s="43">
        <f t="shared" si="3128"/>
        <v>0.63530092592592591</v>
      </c>
      <c r="F100109" s="44" t="str">
        <f t="shared" si="3129"/>
        <v>День</v>
      </c>
    </row>
    <row r="100110" spans="1:6" ht="15" x14ac:dyDescent="0.35">
      <c r="A100110">
        <v>302948</v>
      </c>
      <c r="B100110" s="2">
        <v>44399.63570550162</v>
      </c>
      <c r="C100110">
        <v>95128</v>
      </c>
      <c r="D100110">
        <v>411922</v>
      </c>
      <c r="E100110" s="43">
        <f t="shared" si="3128"/>
        <v>0.63570601851851849</v>
      </c>
      <c r="F100110" s="44" t="str">
        <f t="shared" si="3129"/>
        <v>День</v>
      </c>
    </row>
    <row r="100111" spans="1:6" ht="15" x14ac:dyDescent="0.35">
      <c r="A100111">
        <v>302953</v>
      </c>
      <c r="B100111" s="2">
        <v>44399.63570550162</v>
      </c>
      <c r="C100111">
        <v>136957</v>
      </c>
      <c r="D100111">
        <v>357547</v>
      </c>
      <c r="E100111" s="43">
        <f t="shared" si="3128"/>
        <v>0.63570601851851849</v>
      </c>
      <c r="F100111" s="44" t="str">
        <f t="shared" si="3129"/>
        <v>День</v>
      </c>
    </row>
    <row r="100112" spans="1:6" ht="15" x14ac:dyDescent="0.35">
      <c r="A100112">
        <v>302957</v>
      </c>
      <c r="B100112" s="2">
        <v>44399.636514563106</v>
      </c>
      <c r="C100112">
        <v>114337</v>
      </c>
      <c r="D100112">
        <v>436070</v>
      </c>
      <c r="E100112" s="43">
        <f t="shared" si="3128"/>
        <v>0.63651620370370365</v>
      </c>
      <c r="F100112" s="44" t="str">
        <f t="shared" si="3129"/>
        <v>День</v>
      </c>
    </row>
    <row r="100113" spans="1:6" ht="15" x14ac:dyDescent="0.35">
      <c r="A100113">
        <v>302958</v>
      </c>
      <c r="B100113" s="2">
        <v>44399.636514563106</v>
      </c>
      <c r="C100113">
        <v>290595</v>
      </c>
      <c r="D100113">
        <v>182191</v>
      </c>
      <c r="E100113" s="43">
        <f t="shared" si="3128"/>
        <v>0.63651620370370365</v>
      </c>
      <c r="F100113" s="44" t="str">
        <f t="shared" si="3129"/>
        <v>День</v>
      </c>
    </row>
    <row r="100114" spans="1:6" ht="15" x14ac:dyDescent="0.35">
      <c r="A100114">
        <v>302960</v>
      </c>
      <c r="B100114" s="2">
        <v>44399.636919093849</v>
      </c>
      <c r="C100114">
        <v>167621</v>
      </c>
      <c r="D100114">
        <v>122982</v>
      </c>
      <c r="E100114" s="43">
        <f t="shared" si="3128"/>
        <v>0.63692129629629635</v>
      </c>
      <c r="F100114" s="44" t="str">
        <f t="shared" si="3129"/>
        <v>День</v>
      </c>
    </row>
    <row r="100115" spans="1:6" ht="15" x14ac:dyDescent="0.35">
      <c r="A100115">
        <v>302963</v>
      </c>
      <c r="B100115" s="2">
        <v>44399.637323624593</v>
      </c>
      <c r="C100115">
        <v>325345</v>
      </c>
      <c r="D100115">
        <v>143031</v>
      </c>
      <c r="E100115" s="43">
        <f t="shared" si="3128"/>
        <v>0.63732638888888882</v>
      </c>
      <c r="F100115" s="44" t="str">
        <f t="shared" si="3129"/>
        <v>День</v>
      </c>
    </row>
    <row r="100116" spans="1:6" ht="15" x14ac:dyDescent="0.35">
      <c r="A100116">
        <v>302964</v>
      </c>
      <c r="B100116" s="2">
        <v>44399.639346278316</v>
      </c>
      <c r="C100116">
        <v>147554</v>
      </c>
      <c r="D100116">
        <v>347008</v>
      </c>
      <c r="E100116" s="43">
        <f t="shared" si="3128"/>
        <v>0.63935185185185184</v>
      </c>
      <c r="F100116" s="44" t="str">
        <f t="shared" si="3129"/>
        <v>День</v>
      </c>
    </row>
    <row r="100117" spans="1:6" ht="15" x14ac:dyDescent="0.35">
      <c r="A100117">
        <v>302967</v>
      </c>
      <c r="B100117" s="2">
        <v>44399.640559870553</v>
      </c>
      <c r="C100117">
        <v>239287</v>
      </c>
      <c r="D100117">
        <v>227775</v>
      </c>
      <c r="E100117" s="43">
        <f t="shared" si="3128"/>
        <v>0.64055555555555554</v>
      </c>
      <c r="F100117" s="44" t="str">
        <f t="shared" si="3129"/>
        <v>День</v>
      </c>
    </row>
    <row r="100118" spans="1:6" ht="15" x14ac:dyDescent="0.35">
      <c r="A100118">
        <v>302972</v>
      </c>
      <c r="B100118" s="2">
        <v>44399.64136893204</v>
      </c>
      <c r="C100118">
        <v>226382</v>
      </c>
      <c r="D100118">
        <v>230507</v>
      </c>
      <c r="E100118" s="43">
        <f t="shared" si="3128"/>
        <v>0.64136574074074071</v>
      </c>
      <c r="F100118" s="44" t="str">
        <f t="shared" si="3129"/>
        <v>День</v>
      </c>
    </row>
    <row r="100119" spans="1:6" ht="15" x14ac:dyDescent="0.35">
      <c r="A100119">
        <v>302977</v>
      </c>
      <c r="B100119" s="2">
        <v>44399.64136893204</v>
      </c>
      <c r="C100119">
        <v>336240</v>
      </c>
      <c r="D100119">
        <v>175663</v>
      </c>
      <c r="E100119" s="43">
        <f t="shared" si="3128"/>
        <v>0.64136574074074071</v>
      </c>
      <c r="F100119" s="44" t="str">
        <f t="shared" si="3129"/>
        <v>День</v>
      </c>
    </row>
    <row r="100120" spans="1:6" ht="15" x14ac:dyDescent="0.35">
      <c r="A100120">
        <v>302978</v>
      </c>
      <c r="B100120" s="2">
        <v>44399.641666666663</v>
      </c>
      <c r="C100120">
        <v>156468</v>
      </c>
      <c r="D100120">
        <v>179296</v>
      </c>
      <c r="E100120" s="43">
        <f t="shared" si="3128"/>
        <v>0.64166666666666672</v>
      </c>
      <c r="F100120" s="44" t="str">
        <f t="shared" si="3129"/>
        <v>День</v>
      </c>
    </row>
    <row r="100121" spans="1:6" ht="15" x14ac:dyDescent="0.35">
      <c r="A100121">
        <v>302982</v>
      </c>
      <c r="B100121" s="2">
        <v>44399.641773462783</v>
      </c>
      <c r="C100121">
        <v>208179</v>
      </c>
      <c r="D100121">
        <v>166506</v>
      </c>
      <c r="E100121" s="43">
        <f t="shared" si="3128"/>
        <v>0.64177083333333329</v>
      </c>
      <c r="F100121" s="44" t="str">
        <f t="shared" si="3129"/>
        <v>День</v>
      </c>
    </row>
    <row r="100122" spans="1:6" ht="15" x14ac:dyDescent="0.35">
      <c r="A100122">
        <v>302987</v>
      </c>
      <c r="B100122" s="2">
        <v>44399.641773462783</v>
      </c>
      <c r="C100122">
        <v>293432</v>
      </c>
      <c r="D100122">
        <v>112334</v>
      </c>
      <c r="E100122" s="43">
        <f t="shared" si="3128"/>
        <v>0.64177083333333329</v>
      </c>
      <c r="F100122" s="44" t="str">
        <f t="shared" si="3129"/>
        <v>День</v>
      </c>
    </row>
    <row r="100123" spans="1:6" ht="15" x14ac:dyDescent="0.35">
      <c r="A100123">
        <v>302990</v>
      </c>
      <c r="B100123" s="2">
        <v>44399.641773462783</v>
      </c>
      <c r="C100123">
        <v>340853</v>
      </c>
      <c r="D100123">
        <v>165821</v>
      </c>
      <c r="E100123" s="43">
        <f t="shared" si="3128"/>
        <v>0.64177083333333329</v>
      </c>
      <c r="F100123" s="44" t="str">
        <f t="shared" si="3129"/>
        <v>День</v>
      </c>
    </row>
    <row r="100124" spans="1:6" ht="15" x14ac:dyDescent="0.35">
      <c r="A100124">
        <v>302991</v>
      </c>
      <c r="B100124" s="2">
        <v>44399.642177993526</v>
      </c>
      <c r="C100124">
        <v>190444</v>
      </c>
      <c r="D100124">
        <v>33699</v>
      </c>
      <c r="E100124" s="43">
        <f t="shared" si="3128"/>
        <v>0.64217592592592598</v>
      </c>
      <c r="F100124" s="44" t="str">
        <f t="shared" si="3129"/>
        <v>День</v>
      </c>
    </row>
    <row r="100125" spans="1:6" ht="15" x14ac:dyDescent="0.35">
      <c r="A100125">
        <v>302994</v>
      </c>
      <c r="B100125" s="2">
        <v>44399.642177993526</v>
      </c>
      <c r="C100125">
        <v>270048</v>
      </c>
      <c r="D100125">
        <v>5151</v>
      </c>
      <c r="E100125" s="43">
        <f t="shared" si="3128"/>
        <v>0.64217592592592598</v>
      </c>
      <c r="F100125" s="44" t="str">
        <f t="shared" si="3129"/>
        <v>День</v>
      </c>
    </row>
    <row r="100126" spans="1:6" ht="15" x14ac:dyDescent="0.35">
      <c r="A100126">
        <v>302995</v>
      </c>
      <c r="B100126" s="2">
        <v>44399.642177993534</v>
      </c>
      <c r="C100126">
        <v>44094</v>
      </c>
      <c r="D100126">
        <v>406793</v>
      </c>
      <c r="E100126" s="43">
        <f t="shared" si="3128"/>
        <v>0.64217592592592598</v>
      </c>
      <c r="F100126" s="44" t="str">
        <f t="shared" si="3129"/>
        <v>День</v>
      </c>
    </row>
    <row r="100127" spans="1:6" ht="15" x14ac:dyDescent="0.35">
      <c r="A100127">
        <v>302999</v>
      </c>
      <c r="B100127" s="2">
        <v>44399.64420064725</v>
      </c>
      <c r="C100127">
        <v>93207</v>
      </c>
      <c r="D100127">
        <v>118215</v>
      </c>
      <c r="E100127" s="43">
        <f t="shared" si="3128"/>
        <v>0.64420138888888889</v>
      </c>
      <c r="F100127" s="44" t="str">
        <f t="shared" si="3129"/>
        <v>День</v>
      </c>
    </row>
    <row r="100128" spans="1:6" ht="15" x14ac:dyDescent="0.35">
      <c r="A100128">
        <v>303000</v>
      </c>
      <c r="B100128" s="2">
        <v>44399.644605177993</v>
      </c>
      <c r="C100128">
        <v>67877</v>
      </c>
      <c r="D100128">
        <v>273575</v>
      </c>
      <c r="E100128" s="43">
        <f t="shared" si="3128"/>
        <v>0.64460648148148147</v>
      </c>
      <c r="F100128" s="44" t="str">
        <f t="shared" si="3129"/>
        <v>День</v>
      </c>
    </row>
    <row r="100129" spans="1:6" ht="15" x14ac:dyDescent="0.35">
      <c r="A100129">
        <v>303004</v>
      </c>
      <c r="B100129" s="2">
        <v>44399.64581877023</v>
      </c>
      <c r="C100129">
        <v>214299</v>
      </c>
      <c r="D100129">
        <v>2345</v>
      </c>
      <c r="E100129" s="43">
        <f t="shared" si="3128"/>
        <v>0.64582175925925933</v>
      </c>
      <c r="F100129" s="44" t="str">
        <f t="shared" si="3129"/>
        <v>День</v>
      </c>
    </row>
    <row r="100130" spans="1:6" ht="15" x14ac:dyDescent="0.35">
      <c r="A100130">
        <v>303007</v>
      </c>
      <c r="B100130" s="2">
        <v>44399.64703236246</v>
      </c>
      <c r="C100130">
        <v>251772</v>
      </c>
      <c r="D100130">
        <v>117086</v>
      </c>
      <c r="E100130" s="43">
        <f t="shared" si="3128"/>
        <v>0.64703703703703697</v>
      </c>
      <c r="F100130" s="44" t="str">
        <f t="shared" si="3129"/>
        <v>День</v>
      </c>
    </row>
    <row r="100131" spans="1:6" ht="15" x14ac:dyDescent="0.35">
      <c r="A100131">
        <v>303008</v>
      </c>
      <c r="B100131" s="2">
        <v>44399.64865048544</v>
      </c>
      <c r="C100131">
        <v>50008</v>
      </c>
      <c r="D100131">
        <v>154256</v>
      </c>
      <c r="E100131" s="43">
        <f t="shared" si="3128"/>
        <v>0.64864583333333337</v>
      </c>
      <c r="F100131" s="44" t="str">
        <f t="shared" si="3129"/>
        <v>День</v>
      </c>
    </row>
    <row r="100132" spans="1:6" ht="15" x14ac:dyDescent="0.35">
      <c r="A100132">
        <v>303013</v>
      </c>
      <c r="B100132" s="2">
        <v>44399.649459546927</v>
      </c>
      <c r="C100132">
        <v>194610</v>
      </c>
      <c r="D100132">
        <v>223744</v>
      </c>
      <c r="E100132" s="43">
        <f t="shared" si="3128"/>
        <v>0.64945601851851853</v>
      </c>
      <c r="F100132" s="44" t="str">
        <f t="shared" si="3129"/>
        <v>День</v>
      </c>
    </row>
    <row r="100133" spans="1:6" ht="15" x14ac:dyDescent="0.35">
      <c r="A100133">
        <v>303018</v>
      </c>
      <c r="B100133" s="2">
        <v>44399.64986407767</v>
      </c>
      <c r="C100133">
        <v>56345</v>
      </c>
      <c r="D100133">
        <v>347393</v>
      </c>
      <c r="E100133" s="43">
        <f t="shared" si="3128"/>
        <v>0.64986111111111111</v>
      </c>
      <c r="F100133" s="44" t="str">
        <f t="shared" si="3129"/>
        <v>День</v>
      </c>
    </row>
    <row r="100134" spans="1:6" ht="15" x14ac:dyDescent="0.35">
      <c r="A100134">
        <v>303023</v>
      </c>
      <c r="B100134" s="2">
        <v>44399.64986407767</v>
      </c>
      <c r="C100134">
        <v>214118</v>
      </c>
      <c r="D100134">
        <v>42705</v>
      </c>
      <c r="E100134" s="43">
        <f t="shared" si="3128"/>
        <v>0.64986111111111111</v>
      </c>
      <c r="F100134" s="44" t="str">
        <f t="shared" si="3129"/>
        <v>День</v>
      </c>
    </row>
    <row r="100135" spans="1:6" ht="15" x14ac:dyDescent="0.35">
      <c r="A100135">
        <v>303025</v>
      </c>
      <c r="B100135" s="2">
        <v>44399.650268608413</v>
      </c>
      <c r="C100135">
        <v>207909</v>
      </c>
      <c r="D100135">
        <v>344487</v>
      </c>
      <c r="E100135" s="43">
        <f t="shared" si="3128"/>
        <v>0.65026620370370369</v>
      </c>
      <c r="F100135" s="44" t="str">
        <f t="shared" si="3129"/>
        <v>День</v>
      </c>
    </row>
    <row r="100136" spans="1:6" ht="15" x14ac:dyDescent="0.35">
      <c r="A100136">
        <v>303027</v>
      </c>
      <c r="B100136" s="2">
        <v>44399.651077669907</v>
      </c>
      <c r="C100136">
        <v>34576</v>
      </c>
      <c r="D100136">
        <v>357547</v>
      </c>
      <c r="E100136" s="43">
        <f t="shared" si="3128"/>
        <v>0.65107638888888886</v>
      </c>
      <c r="F100136" s="44" t="str">
        <f t="shared" si="3129"/>
        <v>День</v>
      </c>
    </row>
    <row r="100137" spans="1:6" ht="15" x14ac:dyDescent="0.35">
      <c r="A100137">
        <v>303028</v>
      </c>
      <c r="B100137" s="2">
        <v>44399.651077669907</v>
      </c>
      <c r="C100137">
        <v>61863</v>
      </c>
      <c r="D100137">
        <v>470762</v>
      </c>
      <c r="E100137" s="43">
        <f t="shared" si="3128"/>
        <v>0.65107638888888886</v>
      </c>
      <c r="F100137" s="44" t="str">
        <f t="shared" si="3129"/>
        <v>День</v>
      </c>
    </row>
    <row r="100138" spans="1:6" ht="15" x14ac:dyDescent="0.35">
      <c r="A100138">
        <v>303031</v>
      </c>
      <c r="B100138" s="2">
        <v>44399.651886731393</v>
      </c>
      <c r="C100138">
        <v>22368</v>
      </c>
      <c r="D100138">
        <v>419338</v>
      </c>
      <c r="E100138" s="43">
        <f t="shared" si="3128"/>
        <v>0.65188657407407413</v>
      </c>
      <c r="F100138" s="44" t="str">
        <f t="shared" si="3129"/>
        <v>День</v>
      </c>
    </row>
    <row r="100139" spans="1:6" ht="15" x14ac:dyDescent="0.35">
      <c r="A100139">
        <v>303035</v>
      </c>
      <c r="B100139" s="2">
        <v>44399.65269579288</v>
      </c>
      <c r="C100139">
        <v>21876</v>
      </c>
      <c r="D100139">
        <v>351192</v>
      </c>
      <c r="E100139" s="43">
        <f t="shared" si="3128"/>
        <v>0.6526967592592593</v>
      </c>
      <c r="F100139" s="44" t="str">
        <f t="shared" si="3129"/>
        <v>День</v>
      </c>
    </row>
    <row r="100140" spans="1:6" ht="15" x14ac:dyDescent="0.35">
      <c r="A100140">
        <v>303037</v>
      </c>
      <c r="B100140" s="2">
        <v>44399.65269579288</v>
      </c>
      <c r="C100140">
        <v>157024</v>
      </c>
      <c r="D100140">
        <v>88863</v>
      </c>
      <c r="E100140" s="43">
        <f t="shared" si="3128"/>
        <v>0.6526967592592593</v>
      </c>
      <c r="F100140" s="44" t="str">
        <f t="shared" si="3129"/>
        <v>День</v>
      </c>
    </row>
    <row r="100141" spans="1:6" ht="15" x14ac:dyDescent="0.35">
      <c r="A100141">
        <v>303038</v>
      </c>
      <c r="B100141" s="2">
        <v>44399.653100323623</v>
      </c>
      <c r="C100141">
        <v>124057</v>
      </c>
      <c r="D100141">
        <v>411922</v>
      </c>
      <c r="E100141" s="43">
        <f t="shared" si="3128"/>
        <v>0.65310185185185188</v>
      </c>
      <c r="F100141" s="44" t="str">
        <f t="shared" si="3129"/>
        <v>День</v>
      </c>
    </row>
    <row r="100142" spans="1:6" ht="15" x14ac:dyDescent="0.35">
      <c r="A100142">
        <v>303043</v>
      </c>
      <c r="B100142" s="2">
        <v>44399.653100323623</v>
      </c>
      <c r="C100142">
        <v>318997</v>
      </c>
      <c r="D100142">
        <v>327968</v>
      </c>
      <c r="E100142" s="43">
        <f t="shared" si="3128"/>
        <v>0.65310185185185188</v>
      </c>
      <c r="F100142" s="44" t="str">
        <f t="shared" si="3129"/>
        <v>День</v>
      </c>
    </row>
    <row r="100143" spans="1:6" ht="15" x14ac:dyDescent="0.35">
      <c r="A100143">
        <v>303045</v>
      </c>
      <c r="B100143" s="2">
        <v>44399.65390938511</v>
      </c>
      <c r="C100143">
        <v>47668</v>
      </c>
      <c r="D100143">
        <v>470762</v>
      </c>
      <c r="E100143" s="43">
        <f t="shared" si="3128"/>
        <v>0.65391203703703704</v>
      </c>
      <c r="F100143" s="44" t="str">
        <f t="shared" si="3129"/>
        <v>День</v>
      </c>
    </row>
    <row r="100144" spans="1:6" ht="15" x14ac:dyDescent="0.35">
      <c r="A100144">
        <v>303050</v>
      </c>
      <c r="B100144" s="2">
        <v>44399.65431391586</v>
      </c>
      <c r="C100144">
        <v>269484</v>
      </c>
      <c r="D100144">
        <v>464962</v>
      </c>
      <c r="E100144" s="43">
        <f t="shared" si="3128"/>
        <v>0.65431712962962962</v>
      </c>
      <c r="F100144" s="44" t="str">
        <f t="shared" si="3129"/>
        <v>День</v>
      </c>
    </row>
    <row r="100145" spans="1:6" ht="15" x14ac:dyDescent="0.35">
      <c r="A100145">
        <v>303051</v>
      </c>
      <c r="B100145" s="2">
        <v>44399.655122977347</v>
      </c>
      <c r="C100145">
        <v>204408</v>
      </c>
      <c r="D100145">
        <v>245484</v>
      </c>
      <c r="E100145" s="43">
        <f t="shared" si="3128"/>
        <v>0.65512731481481479</v>
      </c>
      <c r="F100145" s="44" t="str">
        <f t="shared" si="3129"/>
        <v>День</v>
      </c>
    </row>
    <row r="100146" spans="1:6" ht="15" x14ac:dyDescent="0.35">
      <c r="A100146">
        <v>303054</v>
      </c>
      <c r="B100146" s="2">
        <v>44399.655122977347</v>
      </c>
      <c r="C100146">
        <v>342920</v>
      </c>
      <c r="D100146">
        <v>250679</v>
      </c>
      <c r="E100146" s="43">
        <f t="shared" si="3128"/>
        <v>0.65512731481481479</v>
      </c>
      <c r="F100146" s="44" t="str">
        <f t="shared" si="3129"/>
        <v>День</v>
      </c>
    </row>
    <row r="100147" spans="1:6" ht="15" x14ac:dyDescent="0.35">
      <c r="A100147">
        <v>303059</v>
      </c>
      <c r="B100147" s="2">
        <v>44399.655932038841</v>
      </c>
      <c r="C100147">
        <v>81732</v>
      </c>
      <c r="D100147">
        <v>184941</v>
      </c>
      <c r="E100147" s="43">
        <f t="shared" si="3128"/>
        <v>0.65593749999999995</v>
      </c>
      <c r="F100147" s="44" t="str">
        <f t="shared" si="3129"/>
        <v>День</v>
      </c>
    </row>
    <row r="100148" spans="1:6" ht="15" x14ac:dyDescent="0.35">
      <c r="A100148">
        <v>303063</v>
      </c>
      <c r="B100148" s="2">
        <v>44399.655932038841</v>
      </c>
      <c r="C100148">
        <v>179155</v>
      </c>
      <c r="D100148">
        <v>250679</v>
      </c>
      <c r="E100148" s="43">
        <f t="shared" si="3128"/>
        <v>0.65593749999999995</v>
      </c>
      <c r="F100148" s="44" t="str">
        <f t="shared" si="3129"/>
        <v>День</v>
      </c>
    </row>
    <row r="100149" spans="1:6" ht="15" x14ac:dyDescent="0.35">
      <c r="A100149">
        <v>303064</v>
      </c>
      <c r="B100149" s="2">
        <v>44399.655932038841</v>
      </c>
      <c r="C100149">
        <v>254892</v>
      </c>
      <c r="D100149">
        <v>439981</v>
      </c>
      <c r="E100149" s="43">
        <f t="shared" si="3128"/>
        <v>0.65593749999999995</v>
      </c>
      <c r="F100149" s="44" t="str">
        <f t="shared" si="3129"/>
        <v>День</v>
      </c>
    </row>
    <row r="100150" spans="1:6" ht="15" x14ac:dyDescent="0.35">
      <c r="A100150">
        <v>303066</v>
      </c>
      <c r="B100150" s="2">
        <v>44399.656666666662</v>
      </c>
      <c r="C100150">
        <v>270196</v>
      </c>
      <c r="D100150">
        <v>405278</v>
      </c>
      <c r="E100150" s="43">
        <f t="shared" si="3128"/>
        <v>0.65666666666666662</v>
      </c>
      <c r="F100150" s="44" t="str">
        <f t="shared" si="3129"/>
        <v>День</v>
      </c>
    </row>
    <row r="100151" spans="1:6" ht="15" x14ac:dyDescent="0.35">
      <c r="A100151">
        <v>303069</v>
      </c>
      <c r="B100151" s="2">
        <v>44399.657954692557</v>
      </c>
      <c r="C100151">
        <v>285835</v>
      </c>
      <c r="D100151">
        <v>75550</v>
      </c>
      <c r="E100151" s="43">
        <f t="shared" si="3128"/>
        <v>0.65795138888888893</v>
      </c>
      <c r="F100151" s="44" t="str">
        <f t="shared" si="3129"/>
        <v>День</v>
      </c>
    </row>
    <row r="100152" spans="1:6" ht="15" x14ac:dyDescent="0.35">
      <c r="A100152">
        <v>303072</v>
      </c>
      <c r="B100152" s="2">
        <v>44399.6583592233</v>
      </c>
      <c r="C100152">
        <v>117203</v>
      </c>
      <c r="D100152">
        <v>204394</v>
      </c>
      <c r="E100152" s="43">
        <f t="shared" si="3128"/>
        <v>0.65835648148148151</v>
      </c>
      <c r="F100152" s="44" t="str">
        <f t="shared" si="3129"/>
        <v>День</v>
      </c>
    </row>
    <row r="100153" spans="1:6" ht="15" x14ac:dyDescent="0.35">
      <c r="A100153">
        <v>303074</v>
      </c>
      <c r="B100153" s="2">
        <v>44399.65957281553</v>
      </c>
      <c r="C100153">
        <v>17667</v>
      </c>
      <c r="D100153">
        <v>409500</v>
      </c>
      <c r="E100153" s="43">
        <f t="shared" si="3128"/>
        <v>0.65957175925925926</v>
      </c>
      <c r="F100153" s="44" t="str">
        <f t="shared" si="3129"/>
        <v>День</v>
      </c>
    </row>
    <row r="100154" spans="1:6" ht="15" x14ac:dyDescent="0.35">
      <c r="A100154">
        <v>303076</v>
      </c>
      <c r="B100154" s="2">
        <v>44399.65957281553</v>
      </c>
      <c r="C100154">
        <v>280908</v>
      </c>
      <c r="D100154">
        <v>73635</v>
      </c>
      <c r="E100154" s="43">
        <f t="shared" si="3128"/>
        <v>0.65957175925925926</v>
      </c>
      <c r="F100154" s="44" t="str">
        <f t="shared" si="3129"/>
        <v>День</v>
      </c>
    </row>
    <row r="100155" spans="1:6" ht="15" x14ac:dyDescent="0.35">
      <c r="A100155">
        <v>303077</v>
      </c>
      <c r="B100155" s="2">
        <v>44399.660786407767</v>
      </c>
      <c r="C100155">
        <v>189976</v>
      </c>
      <c r="D100155">
        <v>21760</v>
      </c>
      <c r="E100155" s="43">
        <f t="shared" si="3128"/>
        <v>0.66078703703703701</v>
      </c>
      <c r="F100155" s="44" t="str">
        <f t="shared" si="3129"/>
        <v>День</v>
      </c>
    </row>
    <row r="100156" spans="1:6" ht="15" x14ac:dyDescent="0.35">
      <c r="A100156">
        <v>303079</v>
      </c>
      <c r="B100156" s="2">
        <v>44399.66119093851</v>
      </c>
      <c r="C100156">
        <v>173068</v>
      </c>
      <c r="D100156">
        <v>394819</v>
      </c>
      <c r="E100156" s="43">
        <f t="shared" si="3128"/>
        <v>0.66119212962962959</v>
      </c>
      <c r="F100156" s="44" t="str">
        <f t="shared" si="3129"/>
        <v>День</v>
      </c>
    </row>
    <row r="100157" spans="1:6" ht="15" x14ac:dyDescent="0.35">
      <c r="A100157">
        <v>303080</v>
      </c>
      <c r="B100157" s="2">
        <v>44399.66119093851</v>
      </c>
      <c r="C100157">
        <v>341212</v>
      </c>
      <c r="D100157">
        <v>258251</v>
      </c>
      <c r="E100157" s="43">
        <f t="shared" si="3128"/>
        <v>0.66119212962962959</v>
      </c>
      <c r="F100157" s="44" t="str">
        <f t="shared" si="3129"/>
        <v>День</v>
      </c>
    </row>
    <row r="100158" spans="1:6" ht="15" x14ac:dyDescent="0.35">
      <c r="A100158">
        <v>303085</v>
      </c>
      <c r="B100158" s="2">
        <v>44399.662000000004</v>
      </c>
      <c r="C100158">
        <v>274112</v>
      </c>
      <c r="D100158">
        <v>442186</v>
      </c>
      <c r="E100158" s="43">
        <f t="shared" si="3128"/>
        <v>0.66200231481481475</v>
      </c>
      <c r="F100158" s="44" t="str">
        <f t="shared" si="3129"/>
        <v>День</v>
      </c>
    </row>
    <row r="100159" spans="1:6" ht="15" x14ac:dyDescent="0.35">
      <c r="A100159">
        <v>303089</v>
      </c>
      <c r="B100159" s="2">
        <v>44399.662404530747</v>
      </c>
      <c r="C100159">
        <v>292029</v>
      </c>
      <c r="D100159">
        <v>230507</v>
      </c>
      <c r="E100159" s="43">
        <f t="shared" si="3128"/>
        <v>0.66240740740740744</v>
      </c>
      <c r="F100159" s="44" t="str">
        <f t="shared" si="3129"/>
        <v>День</v>
      </c>
    </row>
    <row r="100160" spans="1:6" ht="15" x14ac:dyDescent="0.35">
      <c r="A100160">
        <v>303093</v>
      </c>
      <c r="B100160" s="2">
        <v>44399.662809061483</v>
      </c>
      <c r="C100160">
        <v>66972</v>
      </c>
      <c r="D100160">
        <v>304128</v>
      </c>
      <c r="E100160" s="43">
        <f t="shared" si="3128"/>
        <v>0.66281250000000003</v>
      </c>
      <c r="F100160" s="44" t="str">
        <f t="shared" si="3129"/>
        <v>День</v>
      </c>
    </row>
    <row r="100161" spans="1:6" ht="15" x14ac:dyDescent="0.35">
      <c r="A100161">
        <v>303098</v>
      </c>
      <c r="B100161" s="2">
        <v>44399.662809061483</v>
      </c>
      <c r="C100161">
        <v>174796</v>
      </c>
      <c r="D100161">
        <v>357547</v>
      </c>
      <c r="E100161" s="43">
        <f t="shared" si="3128"/>
        <v>0.66281250000000003</v>
      </c>
      <c r="F100161" s="44" t="str">
        <f t="shared" si="3129"/>
        <v>День</v>
      </c>
    </row>
    <row r="100162" spans="1:6" ht="15" x14ac:dyDescent="0.35">
      <c r="A100162">
        <v>303101</v>
      </c>
      <c r="B100162" s="2">
        <v>44399.662809061483</v>
      </c>
      <c r="C100162">
        <v>313717</v>
      </c>
      <c r="D100162">
        <v>156268</v>
      </c>
      <c r="E100162" s="43">
        <f t="shared" si="3128"/>
        <v>0.66281250000000003</v>
      </c>
      <c r="F100162" s="44" t="str">
        <f t="shared" si="3129"/>
        <v>День</v>
      </c>
    </row>
    <row r="100163" spans="1:6" ht="15" x14ac:dyDescent="0.35">
      <c r="A100163">
        <v>303106</v>
      </c>
      <c r="B100163" s="2">
        <v>44399.663213592234</v>
      </c>
      <c r="C100163">
        <v>208677</v>
      </c>
      <c r="D100163">
        <v>394819</v>
      </c>
      <c r="E100163" s="43">
        <f t="shared" ref="E100163:E100226" si="3130">TIME(HOUR(B100163),MINUTE(B100163),SECOND(B100163))</f>
        <v>0.66321759259259261</v>
      </c>
      <c r="F100163" s="44" t="str">
        <f t="shared" ref="F100163:F100226" si="3131">IF(E100163&gt;=TIME(6,0,0),IF(E100163&lt;TIME(12,0,0),"Утро",IF(E100163&lt;TIME(18,0,0),"День",IF((E100163)&lt;TIME(23,0,0),"Вечер","Ночь"))),"Ночь")</f>
        <v>День</v>
      </c>
    </row>
    <row r="100164" spans="1:6" ht="15" x14ac:dyDescent="0.35">
      <c r="A100164">
        <v>303108</v>
      </c>
      <c r="B100164" s="2">
        <v>44399.663213592234</v>
      </c>
      <c r="C100164">
        <v>317607</v>
      </c>
      <c r="D100164">
        <v>394819</v>
      </c>
      <c r="E100164" s="43">
        <f t="shared" si="3130"/>
        <v>0.66321759259259261</v>
      </c>
      <c r="F100164" s="44" t="str">
        <f t="shared" si="3131"/>
        <v>День</v>
      </c>
    </row>
    <row r="100165" spans="1:6" ht="15" x14ac:dyDescent="0.35">
      <c r="A100165">
        <v>303109</v>
      </c>
      <c r="B100165" s="2">
        <v>44399.663618122977</v>
      </c>
      <c r="C100165">
        <v>326428</v>
      </c>
      <c r="D100165">
        <v>447567</v>
      </c>
      <c r="E100165" s="43">
        <f t="shared" si="3130"/>
        <v>0.66362268518518519</v>
      </c>
      <c r="F100165" s="44" t="str">
        <f t="shared" si="3131"/>
        <v>День</v>
      </c>
    </row>
    <row r="100166" spans="1:6" ht="15" x14ac:dyDescent="0.35">
      <c r="A100166">
        <v>303110</v>
      </c>
      <c r="B100166" s="2">
        <v>44399.664022653727</v>
      </c>
      <c r="C100166">
        <v>21129</v>
      </c>
      <c r="D100166">
        <v>112334</v>
      </c>
      <c r="E100166" s="43">
        <f t="shared" si="3130"/>
        <v>0.66402777777777777</v>
      </c>
      <c r="F100166" s="44" t="str">
        <f t="shared" si="3131"/>
        <v>День</v>
      </c>
    </row>
    <row r="100167" spans="1:6" ht="15" x14ac:dyDescent="0.35">
      <c r="A100167">
        <v>303112</v>
      </c>
      <c r="B100167" s="2">
        <v>44399.664022653727</v>
      </c>
      <c r="C100167">
        <v>284388</v>
      </c>
      <c r="D100167">
        <v>408587</v>
      </c>
      <c r="E100167" s="43">
        <f t="shared" si="3130"/>
        <v>0.66402777777777777</v>
      </c>
      <c r="F100167" s="44" t="str">
        <f t="shared" si="3131"/>
        <v>День</v>
      </c>
    </row>
    <row r="100168" spans="1:6" ht="15" x14ac:dyDescent="0.35">
      <c r="A100168">
        <v>303116</v>
      </c>
      <c r="B100168" s="2">
        <v>44399.6656407767</v>
      </c>
      <c r="C100168">
        <v>49897</v>
      </c>
      <c r="D100168">
        <v>49263</v>
      </c>
      <c r="E100168" s="43">
        <f t="shared" si="3130"/>
        <v>0.66563657407407406</v>
      </c>
      <c r="F100168" s="44" t="str">
        <f t="shared" si="3131"/>
        <v>День</v>
      </c>
    </row>
    <row r="100169" spans="1:6" ht="15" x14ac:dyDescent="0.35">
      <c r="A100169">
        <v>303118</v>
      </c>
      <c r="B100169" s="2">
        <v>44399.666045307444</v>
      </c>
      <c r="C100169">
        <v>109263</v>
      </c>
      <c r="D100169">
        <v>117745</v>
      </c>
      <c r="E100169" s="43">
        <f t="shared" si="3130"/>
        <v>0.66604166666666664</v>
      </c>
      <c r="F100169" s="44" t="str">
        <f t="shared" si="3131"/>
        <v>День</v>
      </c>
    </row>
    <row r="100170" spans="1:6" ht="15" x14ac:dyDescent="0.35">
      <c r="A100170">
        <v>303123</v>
      </c>
      <c r="B100170" s="2">
        <v>44399.666045307444</v>
      </c>
      <c r="C100170">
        <v>198628</v>
      </c>
      <c r="D100170">
        <v>88863</v>
      </c>
      <c r="E100170" s="43">
        <f t="shared" si="3130"/>
        <v>0.66604166666666664</v>
      </c>
      <c r="F100170" s="44" t="str">
        <f t="shared" si="3131"/>
        <v>День</v>
      </c>
    </row>
    <row r="100171" spans="1:6" ht="15" x14ac:dyDescent="0.35">
      <c r="A100171">
        <v>303128</v>
      </c>
      <c r="B100171" s="2">
        <v>44399.666045307444</v>
      </c>
      <c r="C100171">
        <v>322773</v>
      </c>
      <c r="D100171">
        <v>196292</v>
      </c>
      <c r="E100171" s="43">
        <f t="shared" si="3130"/>
        <v>0.66604166666666664</v>
      </c>
      <c r="F100171" s="44" t="str">
        <f t="shared" si="3131"/>
        <v>День</v>
      </c>
    </row>
    <row r="100172" spans="1:6" ht="15" x14ac:dyDescent="0.35">
      <c r="A100172">
        <v>303132</v>
      </c>
      <c r="B100172" s="2">
        <v>44399.66685436893</v>
      </c>
      <c r="C100172">
        <v>314419</v>
      </c>
      <c r="D100172">
        <v>162939</v>
      </c>
      <c r="E100172" s="43">
        <f t="shared" si="3130"/>
        <v>0.66685185185185192</v>
      </c>
      <c r="F100172" s="44" t="str">
        <f t="shared" si="3131"/>
        <v>День</v>
      </c>
    </row>
    <row r="100173" spans="1:6" ht="15" x14ac:dyDescent="0.35">
      <c r="A100173">
        <v>303135</v>
      </c>
      <c r="B100173" s="2">
        <v>44399.667258899681</v>
      </c>
      <c r="C100173">
        <v>306805</v>
      </c>
      <c r="D100173">
        <v>182191</v>
      </c>
      <c r="E100173" s="43">
        <f t="shared" si="3130"/>
        <v>0.6672569444444445</v>
      </c>
      <c r="F100173" s="44" t="str">
        <f t="shared" si="3131"/>
        <v>День</v>
      </c>
    </row>
    <row r="100174" spans="1:6" ht="15" x14ac:dyDescent="0.35">
      <c r="A100174">
        <v>303140</v>
      </c>
      <c r="B100174" s="2">
        <v>44399.667258899681</v>
      </c>
      <c r="C100174">
        <v>314066</v>
      </c>
      <c r="D100174">
        <v>60239</v>
      </c>
      <c r="E100174" s="43">
        <f t="shared" si="3130"/>
        <v>0.6672569444444445</v>
      </c>
      <c r="F100174" s="44" t="str">
        <f t="shared" si="3131"/>
        <v>День</v>
      </c>
    </row>
    <row r="100175" spans="1:6" ht="15" x14ac:dyDescent="0.35">
      <c r="A100175">
        <v>303143</v>
      </c>
      <c r="B100175" s="2">
        <v>44399.668067961167</v>
      </c>
      <c r="C100175">
        <v>173953</v>
      </c>
      <c r="D100175">
        <v>32415</v>
      </c>
      <c r="E100175" s="43">
        <f t="shared" si="3130"/>
        <v>0.66806712962962955</v>
      </c>
      <c r="F100175" s="44" t="str">
        <f t="shared" si="3131"/>
        <v>День</v>
      </c>
    </row>
    <row r="100176" spans="1:6" ht="15" x14ac:dyDescent="0.35">
      <c r="A100176">
        <v>303148</v>
      </c>
      <c r="B100176" s="2">
        <v>44399.668472491911</v>
      </c>
      <c r="C100176">
        <v>89815</v>
      </c>
      <c r="D100176">
        <v>106039</v>
      </c>
      <c r="E100176" s="43">
        <f t="shared" si="3130"/>
        <v>0.66847222222222225</v>
      </c>
      <c r="F100176" s="44" t="str">
        <f t="shared" si="3131"/>
        <v>День</v>
      </c>
    </row>
    <row r="100177" spans="1:6" ht="15" x14ac:dyDescent="0.35">
      <c r="A100177">
        <v>303151</v>
      </c>
      <c r="B100177" s="2">
        <v>44399.668472491911</v>
      </c>
      <c r="C100177">
        <v>157690</v>
      </c>
      <c r="D100177">
        <v>182191</v>
      </c>
      <c r="E100177" s="43">
        <f t="shared" si="3130"/>
        <v>0.66847222222222225</v>
      </c>
      <c r="F100177" s="44" t="str">
        <f t="shared" si="3131"/>
        <v>День</v>
      </c>
    </row>
    <row r="100178" spans="1:6" ht="15" x14ac:dyDescent="0.35">
      <c r="A100178">
        <v>303154</v>
      </c>
      <c r="B100178" s="2">
        <v>44399.668877022654</v>
      </c>
      <c r="C100178">
        <v>118950</v>
      </c>
      <c r="D100178">
        <v>217497</v>
      </c>
      <c r="E100178" s="43">
        <f t="shared" si="3130"/>
        <v>0.66887731481481483</v>
      </c>
      <c r="F100178" s="44" t="str">
        <f t="shared" si="3131"/>
        <v>День</v>
      </c>
    </row>
    <row r="100179" spans="1:6" ht="15" x14ac:dyDescent="0.35">
      <c r="A100179">
        <v>303157</v>
      </c>
      <c r="B100179" s="2">
        <v>44399.668877022654</v>
      </c>
      <c r="C100179">
        <v>227382</v>
      </c>
      <c r="D100179">
        <v>470762</v>
      </c>
      <c r="E100179" s="43">
        <f t="shared" si="3130"/>
        <v>0.66887731481481483</v>
      </c>
      <c r="F100179" s="44" t="str">
        <f t="shared" si="3131"/>
        <v>День</v>
      </c>
    </row>
    <row r="100180" spans="1:6" ht="15" x14ac:dyDescent="0.35">
      <c r="A100180">
        <v>303160</v>
      </c>
      <c r="B100180" s="2">
        <v>44399.669333333339</v>
      </c>
      <c r="C100180">
        <v>263906</v>
      </c>
      <c r="D100180">
        <v>141622</v>
      </c>
      <c r="E100180" s="43">
        <f t="shared" si="3130"/>
        <v>0.66932870370370379</v>
      </c>
      <c r="F100180" s="44" t="str">
        <f t="shared" si="3131"/>
        <v>День</v>
      </c>
    </row>
    <row r="100181" spans="1:6" ht="15" x14ac:dyDescent="0.35">
      <c r="A100181">
        <v>303162</v>
      </c>
      <c r="B100181" s="2">
        <v>44399.670495145634</v>
      </c>
      <c r="C100181">
        <v>324488</v>
      </c>
      <c r="D100181">
        <v>177173</v>
      </c>
      <c r="E100181" s="43">
        <f t="shared" si="3130"/>
        <v>0.67049768518518515</v>
      </c>
      <c r="F100181" s="44" t="str">
        <f t="shared" si="3131"/>
        <v>День</v>
      </c>
    </row>
    <row r="100182" spans="1:6" ht="15" x14ac:dyDescent="0.35">
      <c r="A100182">
        <v>303166</v>
      </c>
      <c r="B100182" s="2">
        <v>44399.67089967637</v>
      </c>
      <c r="C100182">
        <v>240536</v>
      </c>
      <c r="D100182">
        <v>463650</v>
      </c>
      <c r="E100182" s="43">
        <f t="shared" si="3130"/>
        <v>0.67090277777777774</v>
      </c>
      <c r="F100182" s="44" t="str">
        <f t="shared" si="3131"/>
        <v>День</v>
      </c>
    </row>
    <row r="100183" spans="1:6" ht="15" x14ac:dyDescent="0.35">
      <c r="A100183">
        <v>303167</v>
      </c>
      <c r="B100183" s="2">
        <v>44399.67089967637</v>
      </c>
      <c r="C100183">
        <v>251514</v>
      </c>
      <c r="D100183">
        <v>108086</v>
      </c>
      <c r="E100183" s="43">
        <f t="shared" si="3130"/>
        <v>0.67090277777777774</v>
      </c>
      <c r="F100183" s="44" t="str">
        <f t="shared" si="3131"/>
        <v>День</v>
      </c>
    </row>
    <row r="100184" spans="1:6" ht="15" x14ac:dyDescent="0.35">
      <c r="A100184">
        <v>303168</v>
      </c>
      <c r="B100184" s="2">
        <v>44399.672113268614</v>
      </c>
      <c r="C100184">
        <v>73474</v>
      </c>
      <c r="D100184">
        <v>411922</v>
      </c>
      <c r="E100184" s="43">
        <f t="shared" si="3130"/>
        <v>0.67211805555555548</v>
      </c>
      <c r="F100184" s="44" t="str">
        <f t="shared" si="3131"/>
        <v>День</v>
      </c>
    </row>
    <row r="100185" spans="1:6" ht="15" x14ac:dyDescent="0.35">
      <c r="A100185">
        <v>303171</v>
      </c>
      <c r="B100185" s="2">
        <v>44399.67251779935</v>
      </c>
      <c r="C100185">
        <v>22212</v>
      </c>
      <c r="D100185">
        <v>143750</v>
      </c>
      <c r="E100185" s="43">
        <f t="shared" si="3130"/>
        <v>0.67252314814814806</v>
      </c>
      <c r="F100185" s="44" t="str">
        <f t="shared" si="3131"/>
        <v>День</v>
      </c>
    </row>
    <row r="100186" spans="1:6" ht="15" x14ac:dyDescent="0.35">
      <c r="A100186">
        <v>303174</v>
      </c>
      <c r="B100186" s="2">
        <v>44399.672922330094</v>
      </c>
      <c r="C100186">
        <v>78241</v>
      </c>
      <c r="D100186">
        <v>411922</v>
      </c>
      <c r="E100186" s="43">
        <f t="shared" si="3130"/>
        <v>0.67291666666666661</v>
      </c>
      <c r="F100186" s="44" t="str">
        <f t="shared" si="3131"/>
        <v>День</v>
      </c>
    </row>
    <row r="100187" spans="1:6" ht="15" x14ac:dyDescent="0.35">
      <c r="A100187">
        <v>303178</v>
      </c>
      <c r="B100187" s="2">
        <v>44399.673731391587</v>
      </c>
      <c r="C100187">
        <v>158362</v>
      </c>
      <c r="D100187">
        <v>153893</v>
      </c>
      <c r="E100187" s="43">
        <f t="shared" si="3130"/>
        <v>0.67372685185185188</v>
      </c>
      <c r="F100187" s="44" t="str">
        <f t="shared" si="3131"/>
        <v>День</v>
      </c>
    </row>
    <row r="100188" spans="1:6" ht="15" x14ac:dyDescent="0.35">
      <c r="A100188">
        <v>303183</v>
      </c>
      <c r="B100188" s="2">
        <v>44399.674540453074</v>
      </c>
      <c r="C100188">
        <v>5143</v>
      </c>
      <c r="D100188">
        <v>463830</v>
      </c>
      <c r="E100188" s="43">
        <f t="shared" si="3130"/>
        <v>0.67453703703703705</v>
      </c>
      <c r="F100188" s="44" t="str">
        <f t="shared" si="3131"/>
        <v>День</v>
      </c>
    </row>
    <row r="100189" spans="1:6" ht="15" x14ac:dyDescent="0.35">
      <c r="A100189">
        <v>303185</v>
      </c>
      <c r="B100189" s="2">
        <v>44399.676967637541</v>
      </c>
      <c r="C100189">
        <v>37220</v>
      </c>
      <c r="D100189">
        <v>161398</v>
      </c>
      <c r="E100189" s="43">
        <f t="shared" si="3130"/>
        <v>0.67696759259259265</v>
      </c>
      <c r="F100189" s="44" t="str">
        <f t="shared" si="3131"/>
        <v>День</v>
      </c>
    </row>
    <row r="100190" spans="1:6" ht="15" x14ac:dyDescent="0.35">
      <c r="A100190">
        <v>303190</v>
      </c>
      <c r="B100190" s="2">
        <v>44399.676967637541</v>
      </c>
      <c r="C100190">
        <v>164595</v>
      </c>
      <c r="D100190">
        <v>408587</v>
      </c>
      <c r="E100190" s="43">
        <f t="shared" si="3130"/>
        <v>0.67696759259259265</v>
      </c>
      <c r="F100190" s="44" t="str">
        <f t="shared" si="3131"/>
        <v>День</v>
      </c>
    </row>
    <row r="100191" spans="1:6" ht="15" x14ac:dyDescent="0.35">
      <c r="A100191">
        <v>303193</v>
      </c>
      <c r="B100191" s="2">
        <v>44399.676967637541</v>
      </c>
      <c r="C100191">
        <v>194074</v>
      </c>
      <c r="D100191">
        <v>5151</v>
      </c>
      <c r="E100191" s="43">
        <f t="shared" si="3130"/>
        <v>0.67696759259259265</v>
      </c>
      <c r="F100191" s="44" t="str">
        <f t="shared" si="3131"/>
        <v>День</v>
      </c>
    </row>
    <row r="100192" spans="1:6" ht="15" x14ac:dyDescent="0.35">
      <c r="A100192">
        <v>303196</v>
      </c>
      <c r="B100192" s="2">
        <v>44399.676967637541</v>
      </c>
      <c r="C100192">
        <v>256312</v>
      </c>
      <c r="D100192">
        <v>405278</v>
      </c>
      <c r="E100192" s="43">
        <f t="shared" si="3130"/>
        <v>0.67696759259259265</v>
      </c>
      <c r="F100192" s="44" t="str">
        <f t="shared" si="3131"/>
        <v>День</v>
      </c>
    </row>
    <row r="100193" spans="1:6" ht="15" x14ac:dyDescent="0.35">
      <c r="A100193">
        <v>303197</v>
      </c>
      <c r="B100193" s="2">
        <v>44399.67818122977</v>
      </c>
      <c r="C100193">
        <v>83015</v>
      </c>
      <c r="D100193">
        <v>27486</v>
      </c>
      <c r="E100193" s="43">
        <f t="shared" si="3130"/>
        <v>0.67818287037037039</v>
      </c>
      <c r="F100193" s="44" t="str">
        <f t="shared" si="3131"/>
        <v>День</v>
      </c>
    </row>
    <row r="100194" spans="1:6" ht="15" x14ac:dyDescent="0.35">
      <c r="A100194">
        <v>303201</v>
      </c>
      <c r="B100194" s="2">
        <v>44399.67818122977</v>
      </c>
      <c r="C100194">
        <v>207825</v>
      </c>
      <c r="D100194">
        <v>456134</v>
      </c>
      <c r="E100194" s="43">
        <f t="shared" si="3130"/>
        <v>0.67818287037037039</v>
      </c>
      <c r="F100194" s="44" t="str">
        <f t="shared" si="3131"/>
        <v>День</v>
      </c>
    </row>
    <row r="100195" spans="1:6" ht="15" x14ac:dyDescent="0.35">
      <c r="A100195">
        <v>303202</v>
      </c>
      <c r="B100195" s="2">
        <v>44399.678990291257</v>
      </c>
      <c r="C100195">
        <v>111758</v>
      </c>
      <c r="D100195">
        <v>158978</v>
      </c>
      <c r="E100195" s="43">
        <f t="shared" si="3130"/>
        <v>0.67899305555555556</v>
      </c>
      <c r="F100195" s="44" t="str">
        <f t="shared" si="3131"/>
        <v>День</v>
      </c>
    </row>
    <row r="100196" spans="1:6" ht="15" x14ac:dyDescent="0.35">
      <c r="A100196">
        <v>303207</v>
      </c>
      <c r="B100196" s="2">
        <v>44399.678990291257</v>
      </c>
      <c r="C100196">
        <v>192180</v>
      </c>
      <c r="D100196">
        <v>258251</v>
      </c>
      <c r="E100196" s="43">
        <f t="shared" si="3130"/>
        <v>0.67899305555555556</v>
      </c>
      <c r="F100196" s="44" t="str">
        <f t="shared" si="3131"/>
        <v>День</v>
      </c>
    </row>
    <row r="100197" spans="1:6" ht="15" x14ac:dyDescent="0.35">
      <c r="A100197">
        <v>303209</v>
      </c>
      <c r="B100197" s="2">
        <v>44399.678990291257</v>
      </c>
      <c r="C100197">
        <v>345828</v>
      </c>
      <c r="D100197">
        <v>439981</v>
      </c>
      <c r="E100197" s="43">
        <f t="shared" si="3130"/>
        <v>0.67899305555555556</v>
      </c>
      <c r="F100197" s="44" t="str">
        <f t="shared" si="3131"/>
        <v>День</v>
      </c>
    </row>
    <row r="100198" spans="1:6" ht="15" x14ac:dyDescent="0.35">
      <c r="A100198">
        <v>303212</v>
      </c>
      <c r="B100198" s="2">
        <v>44399.680203883494</v>
      </c>
      <c r="C100198">
        <v>11244</v>
      </c>
      <c r="D100198">
        <v>11441</v>
      </c>
      <c r="E100198" s="43">
        <f t="shared" si="3130"/>
        <v>0.6802083333333333</v>
      </c>
      <c r="F100198" s="44" t="str">
        <f t="shared" si="3131"/>
        <v>День</v>
      </c>
    </row>
    <row r="100199" spans="1:6" ht="15" x14ac:dyDescent="0.35">
      <c r="A100199">
        <v>303213</v>
      </c>
      <c r="B100199" s="2">
        <v>44399.680203883494</v>
      </c>
      <c r="C100199">
        <v>182121</v>
      </c>
      <c r="D100199">
        <v>37644</v>
      </c>
      <c r="E100199" s="43">
        <f t="shared" si="3130"/>
        <v>0.6802083333333333</v>
      </c>
      <c r="F100199" s="44" t="str">
        <f t="shared" si="3131"/>
        <v>День</v>
      </c>
    </row>
    <row r="100200" spans="1:6" ht="15" x14ac:dyDescent="0.35">
      <c r="A100200">
        <v>303218</v>
      </c>
      <c r="B100200" s="2">
        <v>44399.680608414237</v>
      </c>
      <c r="C100200">
        <v>184225</v>
      </c>
      <c r="D100200">
        <v>155227</v>
      </c>
      <c r="E100200" s="43">
        <f t="shared" si="3130"/>
        <v>0.68061342592592589</v>
      </c>
      <c r="F100200" s="44" t="str">
        <f t="shared" si="3131"/>
        <v>День</v>
      </c>
    </row>
    <row r="100201" spans="1:6" ht="15" x14ac:dyDescent="0.35">
      <c r="A100201">
        <v>303220</v>
      </c>
      <c r="B100201" s="2">
        <v>44399.680608414237</v>
      </c>
      <c r="C100201">
        <v>276909</v>
      </c>
      <c r="D100201">
        <v>258219</v>
      </c>
      <c r="E100201" s="43">
        <f t="shared" si="3130"/>
        <v>0.68061342592592589</v>
      </c>
      <c r="F100201" s="44" t="str">
        <f t="shared" si="3131"/>
        <v>День</v>
      </c>
    </row>
    <row r="100202" spans="1:6" ht="15" x14ac:dyDescent="0.35">
      <c r="A100202">
        <v>303222</v>
      </c>
      <c r="B100202" s="2">
        <v>44399.681822006474</v>
      </c>
      <c r="C100202">
        <v>119833</v>
      </c>
      <c r="D100202">
        <v>186269</v>
      </c>
      <c r="E100202" s="43">
        <f t="shared" si="3130"/>
        <v>0.6818171296296297</v>
      </c>
      <c r="F100202" s="44" t="str">
        <f t="shared" si="3131"/>
        <v>День</v>
      </c>
    </row>
    <row r="100203" spans="1:6" ht="15" x14ac:dyDescent="0.35">
      <c r="A100203">
        <v>303225</v>
      </c>
      <c r="B100203" s="2">
        <v>44399.681822006474</v>
      </c>
      <c r="C100203">
        <v>307221</v>
      </c>
      <c r="D100203">
        <v>157871</v>
      </c>
      <c r="E100203" s="43">
        <f t="shared" si="3130"/>
        <v>0.6818171296296297</v>
      </c>
      <c r="F100203" s="44" t="str">
        <f t="shared" si="3131"/>
        <v>День</v>
      </c>
    </row>
    <row r="100204" spans="1:6" ht="15" x14ac:dyDescent="0.35">
      <c r="A100204">
        <v>303230</v>
      </c>
      <c r="B100204" s="2">
        <v>44399.683035598704</v>
      </c>
      <c r="C100204">
        <v>126887</v>
      </c>
      <c r="D100204">
        <v>401945</v>
      </c>
      <c r="E100204" s="43">
        <f t="shared" si="3130"/>
        <v>0.68303240740740734</v>
      </c>
      <c r="F100204" s="44" t="str">
        <f t="shared" si="3131"/>
        <v>День</v>
      </c>
    </row>
    <row r="100205" spans="1:6" ht="15" x14ac:dyDescent="0.35">
      <c r="A100205">
        <v>303234</v>
      </c>
      <c r="B100205" s="2">
        <v>44399.683440129455</v>
      </c>
      <c r="C100205">
        <v>102110</v>
      </c>
      <c r="D100205">
        <v>351192</v>
      </c>
      <c r="E100205" s="43">
        <f t="shared" si="3130"/>
        <v>0.68343750000000003</v>
      </c>
      <c r="F100205" s="44" t="str">
        <f t="shared" si="3131"/>
        <v>День</v>
      </c>
    </row>
    <row r="100206" spans="1:6" ht="15" x14ac:dyDescent="0.35">
      <c r="A100206">
        <v>303239</v>
      </c>
      <c r="B100206" s="2">
        <v>44399.683844660191</v>
      </c>
      <c r="C100206">
        <v>85152</v>
      </c>
      <c r="D100206">
        <v>191893</v>
      </c>
      <c r="E100206" s="43">
        <f t="shared" si="3130"/>
        <v>0.68384259259259261</v>
      </c>
      <c r="F100206" s="44" t="str">
        <f t="shared" si="3131"/>
        <v>День</v>
      </c>
    </row>
    <row r="100207" spans="1:6" ht="15" x14ac:dyDescent="0.35">
      <c r="A100207">
        <v>303242</v>
      </c>
      <c r="B100207" s="2">
        <v>44399.683844660191</v>
      </c>
      <c r="C100207">
        <v>188375</v>
      </c>
      <c r="D100207">
        <v>56783</v>
      </c>
      <c r="E100207" s="43">
        <f t="shared" si="3130"/>
        <v>0.68384259259259261</v>
      </c>
      <c r="F100207" s="44" t="str">
        <f t="shared" si="3131"/>
        <v>День</v>
      </c>
    </row>
    <row r="100208" spans="1:6" ht="15" x14ac:dyDescent="0.35">
      <c r="A100208">
        <v>303247</v>
      </c>
      <c r="B100208" s="2">
        <v>44399.684249190941</v>
      </c>
      <c r="C100208">
        <v>267410</v>
      </c>
      <c r="D100208">
        <v>347393</v>
      </c>
      <c r="E100208" s="43">
        <f t="shared" si="3130"/>
        <v>0.68424768518518519</v>
      </c>
      <c r="F100208" s="44" t="str">
        <f t="shared" si="3131"/>
        <v>День</v>
      </c>
    </row>
    <row r="100209" spans="1:6" ht="15" x14ac:dyDescent="0.35">
      <c r="A100209">
        <v>303249</v>
      </c>
      <c r="B100209" s="2">
        <v>44399.685867313914</v>
      </c>
      <c r="C100209">
        <v>247936</v>
      </c>
      <c r="D100209">
        <v>397531</v>
      </c>
      <c r="E100209" s="43">
        <f t="shared" si="3130"/>
        <v>0.68586805555555552</v>
      </c>
      <c r="F100209" s="44" t="str">
        <f t="shared" si="3131"/>
        <v>День</v>
      </c>
    </row>
    <row r="100210" spans="1:6" ht="15" x14ac:dyDescent="0.35">
      <c r="A100210">
        <v>303250</v>
      </c>
      <c r="B100210" s="2">
        <v>44399.687080906144</v>
      </c>
      <c r="C100210">
        <v>6763</v>
      </c>
      <c r="D100210">
        <v>256829</v>
      </c>
      <c r="E100210" s="43">
        <f t="shared" si="3130"/>
        <v>0.68708333333333327</v>
      </c>
      <c r="F100210" s="44" t="str">
        <f t="shared" si="3131"/>
        <v>День</v>
      </c>
    </row>
    <row r="100211" spans="1:6" ht="15" x14ac:dyDescent="0.35">
      <c r="A100211">
        <v>303252</v>
      </c>
      <c r="B100211" s="2">
        <v>44399.687080906144</v>
      </c>
      <c r="C100211">
        <v>277115</v>
      </c>
      <c r="D100211">
        <v>452881</v>
      </c>
      <c r="E100211" s="43">
        <f t="shared" si="3130"/>
        <v>0.68708333333333327</v>
      </c>
      <c r="F100211" s="44" t="str">
        <f t="shared" si="3131"/>
        <v>День</v>
      </c>
    </row>
    <row r="100212" spans="1:6" ht="15" x14ac:dyDescent="0.35">
      <c r="A100212">
        <v>303255</v>
      </c>
      <c r="B100212" s="2">
        <v>44399.688699029124</v>
      </c>
      <c r="C100212">
        <v>38065</v>
      </c>
      <c r="D100212">
        <v>182984</v>
      </c>
      <c r="E100212" s="43">
        <f t="shared" si="3130"/>
        <v>0.68870370370370371</v>
      </c>
      <c r="F100212" s="44" t="str">
        <f t="shared" si="3131"/>
        <v>День</v>
      </c>
    </row>
    <row r="100213" spans="1:6" ht="15" x14ac:dyDescent="0.35">
      <c r="A100213">
        <v>303256</v>
      </c>
      <c r="B100213" s="2">
        <v>44399.688699029124</v>
      </c>
      <c r="C100213">
        <v>108660</v>
      </c>
      <c r="D100213">
        <v>436459</v>
      </c>
      <c r="E100213" s="43">
        <f t="shared" si="3130"/>
        <v>0.68870370370370371</v>
      </c>
      <c r="F100213" s="44" t="str">
        <f t="shared" si="3131"/>
        <v>День</v>
      </c>
    </row>
    <row r="100214" spans="1:6" ht="15" x14ac:dyDescent="0.35">
      <c r="A100214">
        <v>303259</v>
      </c>
      <c r="B100214" s="2">
        <v>44399.688699029124</v>
      </c>
      <c r="C100214">
        <v>263226</v>
      </c>
      <c r="D100214">
        <v>202914</v>
      </c>
      <c r="E100214" s="43">
        <f t="shared" si="3130"/>
        <v>0.68870370370370371</v>
      </c>
      <c r="F100214" s="44" t="str">
        <f t="shared" si="3131"/>
        <v>День</v>
      </c>
    </row>
    <row r="100215" spans="1:6" ht="15" x14ac:dyDescent="0.35">
      <c r="A100215">
        <v>303260</v>
      </c>
      <c r="B100215" s="2">
        <v>44399.689103559875</v>
      </c>
      <c r="C100215">
        <v>307645</v>
      </c>
      <c r="D100215">
        <v>185535</v>
      </c>
      <c r="E100215" s="43">
        <f t="shared" si="3130"/>
        <v>0.6891087962962964</v>
      </c>
      <c r="F100215" s="44" t="str">
        <f t="shared" si="3131"/>
        <v>День</v>
      </c>
    </row>
    <row r="100216" spans="1:6" ht="15" x14ac:dyDescent="0.35">
      <c r="A100216">
        <v>303261</v>
      </c>
      <c r="B100216" s="2">
        <v>44399.690317152104</v>
      </c>
      <c r="C100216">
        <v>56004</v>
      </c>
      <c r="D100216">
        <v>313721</v>
      </c>
      <c r="E100216" s="43">
        <f t="shared" si="3130"/>
        <v>0.6903125</v>
      </c>
      <c r="F100216" s="44" t="str">
        <f t="shared" si="3131"/>
        <v>День</v>
      </c>
    </row>
    <row r="100217" spans="1:6" ht="15" x14ac:dyDescent="0.35">
      <c r="A100217">
        <v>303264</v>
      </c>
      <c r="B100217" s="2">
        <v>44399.690721682848</v>
      </c>
      <c r="C100217">
        <v>167244</v>
      </c>
      <c r="D100217">
        <v>172536</v>
      </c>
      <c r="E100217" s="43">
        <f t="shared" si="3130"/>
        <v>0.69071759259259258</v>
      </c>
      <c r="F100217" s="44" t="str">
        <f t="shared" si="3131"/>
        <v>День</v>
      </c>
    </row>
    <row r="100218" spans="1:6" ht="15" x14ac:dyDescent="0.35">
      <c r="A100218">
        <v>303268</v>
      </c>
      <c r="B100218" s="2">
        <v>44399.691530744341</v>
      </c>
      <c r="C100218">
        <v>289158</v>
      </c>
      <c r="D100218">
        <v>23892</v>
      </c>
      <c r="E100218" s="43">
        <f t="shared" si="3130"/>
        <v>0.69152777777777785</v>
      </c>
      <c r="F100218" s="44" t="str">
        <f t="shared" si="3131"/>
        <v>День</v>
      </c>
    </row>
    <row r="100219" spans="1:6" ht="15" x14ac:dyDescent="0.35">
      <c r="A100219">
        <v>303271</v>
      </c>
      <c r="B100219" s="2">
        <v>44399.692339805828</v>
      </c>
      <c r="C100219">
        <v>299932</v>
      </c>
      <c r="D100219">
        <v>62570</v>
      </c>
      <c r="E100219" s="43">
        <f t="shared" si="3130"/>
        <v>0.69233796296296291</v>
      </c>
      <c r="F100219" s="44" t="str">
        <f t="shared" si="3131"/>
        <v>День</v>
      </c>
    </row>
    <row r="100220" spans="1:6" ht="15" x14ac:dyDescent="0.35">
      <c r="A100220">
        <v>303276</v>
      </c>
      <c r="B100220" s="2">
        <v>44399.692744336571</v>
      </c>
      <c r="C100220">
        <v>83968</v>
      </c>
      <c r="D100220">
        <v>194315</v>
      </c>
      <c r="E100220" s="43">
        <f t="shared" si="3130"/>
        <v>0.69274305555555549</v>
      </c>
      <c r="F100220" s="44" t="str">
        <f t="shared" si="3131"/>
        <v>День</v>
      </c>
    </row>
    <row r="100221" spans="1:6" ht="15" x14ac:dyDescent="0.35">
      <c r="A100221">
        <v>303280</v>
      </c>
      <c r="B100221" s="2">
        <v>44399.693148867314</v>
      </c>
      <c r="C100221">
        <v>54146</v>
      </c>
      <c r="D100221">
        <v>345417</v>
      </c>
      <c r="E100221" s="43">
        <f t="shared" si="3130"/>
        <v>0.69314814814814818</v>
      </c>
      <c r="F100221" s="44" t="str">
        <f t="shared" si="3131"/>
        <v>День</v>
      </c>
    </row>
    <row r="100222" spans="1:6" ht="15" x14ac:dyDescent="0.35">
      <c r="A100222">
        <v>303282</v>
      </c>
      <c r="B100222" s="2">
        <v>44399.693148867314</v>
      </c>
      <c r="C100222">
        <v>196445</v>
      </c>
      <c r="D100222">
        <v>472712</v>
      </c>
      <c r="E100222" s="43">
        <f t="shared" si="3130"/>
        <v>0.69314814814814818</v>
      </c>
      <c r="F100222" s="44" t="str">
        <f t="shared" si="3131"/>
        <v>День</v>
      </c>
    </row>
    <row r="100223" spans="1:6" ht="15" x14ac:dyDescent="0.35">
      <c r="A100223">
        <v>303284</v>
      </c>
      <c r="B100223" s="2">
        <v>44399.694766990295</v>
      </c>
      <c r="C100223">
        <v>250218</v>
      </c>
      <c r="D100223">
        <v>90500</v>
      </c>
      <c r="E100223" s="43">
        <f t="shared" si="3130"/>
        <v>0.69476851851851851</v>
      </c>
      <c r="F100223" s="44" t="str">
        <f t="shared" si="3131"/>
        <v>День</v>
      </c>
    </row>
    <row r="100224" spans="1:6" ht="15" x14ac:dyDescent="0.35">
      <c r="A100224">
        <v>303288</v>
      </c>
      <c r="B100224" s="2">
        <v>44399.694766990295</v>
      </c>
      <c r="C100224">
        <v>315271</v>
      </c>
      <c r="D100224">
        <v>153893</v>
      </c>
      <c r="E100224" s="43">
        <f t="shared" si="3130"/>
        <v>0.69476851851851851</v>
      </c>
      <c r="F100224" s="44" t="str">
        <f t="shared" si="3131"/>
        <v>День</v>
      </c>
    </row>
    <row r="100225" spans="1:6" ht="15" x14ac:dyDescent="0.35">
      <c r="A100225">
        <v>303293</v>
      </c>
      <c r="B100225" s="2">
        <v>44399.694766990295</v>
      </c>
      <c r="C100225">
        <v>333932</v>
      </c>
      <c r="D100225">
        <v>209122</v>
      </c>
      <c r="E100225" s="43">
        <f t="shared" si="3130"/>
        <v>0.69476851851851851</v>
      </c>
      <c r="F100225" s="44" t="str">
        <f t="shared" si="3131"/>
        <v>День</v>
      </c>
    </row>
    <row r="100226" spans="1:6" ht="15" x14ac:dyDescent="0.35">
      <c r="A100226">
        <v>303298</v>
      </c>
      <c r="B100226" s="2">
        <v>44399.694766990295</v>
      </c>
      <c r="C100226">
        <v>343836</v>
      </c>
      <c r="D100226">
        <v>108961</v>
      </c>
      <c r="E100226" s="43">
        <f t="shared" si="3130"/>
        <v>0.69476851851851851</v>
      </c>
      <c r="F100226" s="44" t="str">
        <f t="shared" si="3131"/>
        <v>День</v>
      </c>
    </row>
    <row r="100227" spans="1:6" ht="15" x14ac:dyDescent="0.35">
      <c r="A100227">
        <v>303299</v>
      </c>
      <c r="B100227" s="2">
        <v>44399.695171521031</v>
      </c>
      <c r="C100227">
        <v>70239</v>
      </c>
      <c r="D100227">
        <v>182191</v>
      </c>
      <c r="E100227" s="43">
        <f t="shared" ref="E100227:E100290" si="3132">TIME(HOUR(B100227),MINUTE(B100227),SECOND(B100227))</f>
        <v>0.69517361111111109</v>
      </c>
      <c r="F100227" s="44" t="str">
        <f t="shared" ref="F100227:F100290" si="3133">IF(E100227&gt;=TIME(6,0,0),IF(E100227&lt;TIME(12,0,0),"Утро",IF(E100227&lt;TIME(18,0,0),"День",IF((E100227)&lt;TIME(23,0,0),"Вечер","Ночь"))),"Ночь")</f>
        <v>День</v>
      </c>
    </row>
    <row r="100228" spans="1:6" ht="15" x14ac:dyDescent="0.35">
      <c r="A100228">
        <v>303300</v>
      </c>
      <c r="B100228" s="2">
        <v>44399.695576051781</v>
      </c>
      <c r="C100228">
        <v>243314</v>
      </c>
      <c r="D100228">
        <v>118549</v>
      </c>
      <c r="E100228" s="43">
        <f t="shared" si="3132"/>
        <v>0.69557870370370367</v>
      </c>
      <c r="F100228" s="44" t="str">
        <f t="shared" si="3133"/>
        <v>День</v>
      </c>
    </row>
    <row r="100229" spans="1:6" ht="15" x14ac:dyDescent="0.35">
      <c r="A100229">
        <v>303302</v>
      </c>
      <c r="B100229" s="2">
        <v>44399.696385113268</v>
      </c>
      <c r="C100229">
        <v>180766</v>
      </c>
      <c r="D100229">
        <v>65828</v>
      </c>
      <c r="E100229" s="43">
        <f t="shared" si="3132"/>
        <v>0.69638888888888895</v>
      </c>
      <c r="F100229" s="44" t="str">
        <f t="shared" si="3133"/>
        <v>День</v>
      </c>
    </row>
    <row r="100230" spans="1:6" ht="15" x14ac:dyDescent="0.35">
      <c r="A100230">
        <v>303306</v>
      </c>
      <c r="B100230" s="2">
        <v>44399.696385113268</v>
      </c>
      <c r="C100230">
        <v>278755</v>
      </c>
      <c r="D100230">
        <v>347008</v>
      </c>
      <c r="E100230" s="43">
        <f t="shared" si="3132"/>
        <v>0.69638888888888895</v>
      </c>
      <c r="F100230" s="44" t="str">
        <f t="shared" si="3133"/>
        <v>День</v>
      </c>
    </row>
    <row r="100231" spans="1:6" ht="15" x14ac:dyDescent="0.35">
      <c r="A100231">
        <v>303308</v>
      </c>
      <c r="B100231" s="2">
        <v>44399.696385113268</v>
      </c>
      <c r="C100231">
        <v>322010</v>
      </c>
      <c r="D100231">
        <v>346056</v>
      </c>
      <c r="E100231" s="43">
        <f t="shared" si="3132"/>
        <v>0.69638888888888895</v>
      </c>
      <c r="F100231" s="44" t="str">
        <f t="shared" si="3133"/>
        <v>День</v>
      </c>
    </row>
    <row r="100232" spans="1:6" ht="15" x14ac:dyDescent="0.35">
      <c r="A100232">
        <v>303310</v>
      </c>
      <c r="B100232" s="2">
        <v>44399.697598705505</v>
      </c>
      <c r="C100232">
        <v>149891</v>
      </c>
      <c r="D100232">
        <v>8501</v>
      </c>
      <c r="E100232" s="43">
        <f t="shared" si="3132"/>
        <v>0.69760416666666669</v>
      </c>
      <c r="F100232" s="44" t="str">
        <f t="shared" si="3133"/>
        <v>День</v>
      </c>
    </row>
    <row r="100233" spans="1:6" ht="15" x14ac:dyDescent="0.35">
      <c r="A100233">
        <v>303311</v>
      </c>
      <c r="B100233" s="2">
        <v>44399.698407766991</v>
      </c>
      <c r="C100233">
        <v>185098</v>
      </c>
      <c r="D100233">
        <v>285253</v>
      </c>
      <c r="E100233" s="43">
        <f t="shared" si="3132"/>
        <v>0.69840277777777782</v>
      </c>
      <c r="F100233" s="44" t="str">
        <f t="shared" si="3133"/>
        <v>День</v>
      </c>
    </row>
    <row r="100234" spans="1:6" ht="15" x14ac:dyDescent="0.35">
      <c r="A100234">
        <v>303313</v>
      </c>
      <c r="B100234" s="2">
        <v>44399.698812297735</v>
      </c>
      <c r="C100234">
        <v>206503</v>
      </c>
      <c r="D100234">
        <v>3530</v>
      </c>
      <c r="E100234" s="43">
        <f t="shared" si="3132"/>
        <v>0.6988078703703704</v>
      </c>
      <c r="F100234" s="44" t="str">
        <f t="shared" si="3133"/>
        <v>День</v>
      </c>
    </row>
    <row r="100235" spans="1:6" ht="15" x14ac:dyDescent="0.35">
      <c r="A100235">
        <v>303317</v>
      </c>
      <c r="B100235" s="2">
        <v>44399.699216828478</v>
      </c>
      <c r="C100235">
        <v>111281</v>
      </c>
      <c r="D100235">
        <v>250679</v>
      </c>
      <c r="E100235" s="43">
        <f t="shared" si="3132"/>
        <v>0.69921296296296298</v>
      </c>
      <c r="F100235" s="44" t="str">
        <f t="shared" si="3133"/>
        <v>День</v>
      </c>
    </row>
    <row r="100236" spans="1:6" ht="15" x14ac:dyDescent="0.35">
      <c r="A100236">
        <v>303321</v>
      </c>
      <c r="B100236" s="2">
        <v>44399.699621359228</v>
      </c>
      <c r="C100236">
        <v>214162</v>
      </c>
      <c r="D100236">
        <v>455424</v>
      </c>
      <c r="E100236" s="43">
        <f t="shared" si="3132"/>
        <v>0.69961805555555545</v>
      </c>
      <c r="F100236" s="44" t="str">
        <f t="shared" si="3133"/>
        <v>День</v>
      </c>
    </row>
    <row r="100237" spans="1:6" ht="15" x14ac:dyDescent="0.35">
      <c r="A100237">
        <v>303322</v>
      </c>
      <c r="B100237" s="2">
        <v>44399.699621359228</v>
      </c>
      <c r="C100237">
        <v>226117</v>
      </c>
      <c r="D100237">
        <v>411922</v>
      </c>
      <c r="E100237" s="43">
        <f t="shared" si="3132"/>
        <v>0.69961805555555545</v>
      </c>
      <c r="F100237" s="44" t="str">
        <f t="shared" si="3133"/>
        <v>День</v>
      </c>
    </row>
    <row r="100238" spans="1:6" ht="15" x14ac:dyDescent="0.35">
      <c r="A100238">
        <v>303327</v>
      </c>
      <c r="B100238" s="2">
        <v>44399.700025889964</v>
      </c>
      <c r="C100238">
        <v>330593</v>
      </c>
      <c r="D100238">
        <v>158978</v>
      </c>
      <c r="E100238" s="43">
        <f t="shared" si="3132"/>
        <v>0.70002314814814814</v>
      </c>
      <c r="F100238" s="44" t="str">
        <f t="shared" si="3133"/>
        <v>День</v>
      </c>
    </row>
    <row r="100239" spans="1:6" ht="15" x14ac:dyDescent="0.35">
      <c r="A100239">
        <v>303329</v>
      </c>
      <c r="B100239" s="2">
        <v>44399.700834951458</v>
      </c>
      <c r="C100239">
        <v>49971</v>
      </c>
      <c r="D100239">
        <v>42035</v>
      </c>
      <c r="E100239" s="43">
        <f t="shared" si="3132"/>
        <v>0.70083333333333331</v>
      </c>
      <c r="F100239" s="44" t="str">
        <f t="shared" si="3133"/>
        <v>День</v>
      </c>
    </row>
    <row r="100240" spans="1:6" ht="15" x14ac:dyDescent="0.35">
      <c r="A100240">
        <v>303332</v>
      </c>
      <c r="B100240" s="2">
        <v>44399.701239482201</v>
      </c>
      <c r="C100240">
        <v>142952</v>
      </c>
      <c r="D100240">
        <v>367358</v>
      </c>
      <c r="E100240" s="43">
        <f t="shared" si="3132"/>
        <v>0.701238425925926</v>
      </c>
      <c r="F100240" s="44" t="str">
        <f t="shared" si="3133"/>
        <v>День</v>
      </c>
    </row>
    <row r="100241" spans="1:6" ht="15" x14ac:dyDescent="0.35">
      <c r="A100241">
        <v>303335</v>
      </c>
      <c r="B100241" s="2">
        <v>44399.701239482201</v>
      </c>
      <c r="C100241">
        <v>254737</v>
      </c>
      <c r="D100241">
        <v>347008</v>
      </c>
      <c r="E100241" s="43">
        <f t="shared" si="3132"/>
        <v>0.701238425925926</v>
      </c>
      <c r="F100241" s="44" t="str">
        <f t="shared" si="3133"/>
        <v>День</v>
      </c>
    </row>
    <row r="100242" spans="1:6" ht="15" x14ac:dyDescent="0.35">
      <c r="A100242">
        <v>303336</v>
      </c>
      <c r="B100242" s="2">
        <v>44399.702453074431</v>
      </c>
      <c r="C100242">
        <v>80063</v>
      </c>
      <c r="D100242">
        <v>246229</v>
      </c>
      <c r="E100242" s="43">
        <f t="shared" si="3132"/>
        <v>0.70245370370370364</v>
      </c>
      <c r="F100242" s="44" t="str">
        <f t="shared" si="3133"/>
        <v>День</v>
      </c>
    </row>
    <row r="100243" spans="1:6" ht="15" x14ac:dyDescent="0.35">
      <c r="A100243">
        <v>303340</v>
      </c>
      <c r="B100243" s="2">
        <v>44399.703262135918</v>
      </c>
      <c r="C100243">
        <v>1011</v>
      </c>
      <c r="D100243">
        <v>118549</v>
      </c>
      <c r="E100243" s="43">
        <f t="shared" si="3132"/>
        <v>0.70326388888888891</v>
      </c>
      <c r="F100243" s="44" t="str">
        <f t="shared" si="3133"/>
        <v>День</v>
      </c>
    </row>
    <row r="100244" spans="1:6" ht="15" x14ac:dyDescent="0.35">
      <c r="A100244">
        <v>303342</v>
      </c>
      <c r="B100244" s="2">
        <v>44399.704071197411</v>
      </c>
      <c r="C100244">
        <v>75625</v>
      </c>
      <c r="D100244">
        <v>209122</v>
      </c>
      <c r="E100244" s="43">
        <f t="shared" si="3132"/>
        <v>0.70407407407407396</v>
      </c>
      <c r="F100244" s="44" t="str">
        <f t="shared" si="3133"/>
        <v>День</v>
      </c>
    </row>
    <row r="100245" spans="1:6" ht="15" x14ac:dyDescent="0.35">
      <c r="A100245">
        <v>303347</v>
      </c>
      <c r="B100245" s="2">
        <v>44399.704071197411</v>
      </c>
      <c r="C100245">
        <v>320812</v>
      </c>
      <c r="D100245">
        <v>472712</v>
      </c>
      <c r="E100245" s="43">
        <f t="shared" si="3132"/>
        <v>0.70407407407407396</v>
      </c>
      <c r="F100245" s="44" t="str">
        <f t="shared" si="3133"/>
        <v>День</v>
      </c>
    </row>
    <row r="100246" spans="1:6" ht="15" x14ac:dyDescent="0.35">
      <c r="A100246">
        <v>303349</v>
      </c>
      <c r="B100246" s="2">
        <v>44399.704880258898</v>
      </c>
      <c r="C100246">
        <v>115546</v>
      </c>
      <c r="D100246">
        <v>329275</v>
      </c>
      <c r="E100246" s="43">
        <f t="shared" si="3132"/>
        <v>0.70488425925925924</v>
      </c>
      <c r="F100246" s="44" t="str">
        <f t="shared" si="3133"/>
        <v>День</v>
      </c>
    </row>
    <row r="100247" spans="1:6" ht="15" x14ac:dyDescent="0.35">
      <c r="A100247">
        <v>303353</v>
      </c>
      <c r="B100247" s="2">
        <v>44399.705284789641</v>
      </c>
      <c r="C100247">
        <v>127269</v>
      </c>
      <c r="D100247">
        <v>351192</v>
      </c>
      <c r="E100247" s="43">
        <f t="shared" si="3132"/>
        <v>0.70528935185185182</v>
      </c>
      <c r="F100247" s="44" t="str">
        <f t="shared" si="3133"/>
        <v>День</v>
      </c>
    </row>
    <row r="100248" spans="1:6" ht="15" x14ac:dyDescent="0.35">
      <c r="A100248">
        <v>303356</v>
      </c>
      <c r="B100248" s="2">
        <v>44399.705689320392</v>
      </c>
      <c r="C100248">
        <v>64153</v>
      </c>
      <c r="D100248">
        <v>347008</v>
      </c>
      <c r="E100248" s="43">
        <f t="shared" si="3132"/>
        <v>0.70569444444444451</v>
      </c>
      <c r="F100248" s="44" t="str">
        <f t="shared" si="3133"/>
        <v>День</v>
      </c>
    </row>
    <row r="100249" spans="1:6" ht="15" x14ac:dyDescent="0.35">
      <c r="A100249">
        <v>303361</v>
      </c>
      <c r="B100249" s="2">
        <v>44399.706498381878</v>
      </c>
      <c r="C100249">
        <v>27135</v>
      </c>
      <c r="D100249">
        <v>242428</v>
      </c>
      <c r="E100249" s="43">
        <f t="shared" si="3132"/>
        <v>0.70649305555555564</v>
      </c>
      <c r="F100249" s="44" t="str">
        <f t="shared" si="3133"/>
        <v>День</v>
      </c>
    </row>
    <row r="100250" spans="1:6" ht="15" x14ac:dyDescent="0.35">
      <c r="A100250">
        <v>303366</v>
      </c>
      <c r="B100250" s="2">
        <v>44399.706498381878</v>
      </c>
      <c r="C100250">
        <v>107318</v>
      </c>
      <c r="D100250">
        <v>145779</v>
      </c>
      <c r="E100250" s="43">
        <f t="shared" si="3132"/>
        <v>0.70649305555555564</v>
      </c>
      <c r="F100250" s="44" t="str">
        <f t="shared" si="3133"/>
        <v>День</v>
      </c>
    </row>
    <row r="100251" spans="1:6" ht="15" x14ac:dyDescent="0.35">
      <c r="A100251">
        <v>303368</v>
      </c>
      <c r="B100251" s="2">
        <v>44399.706498381878</v>
      </c>
      <c r="C100251">
        <v>139768</v>
      </c>
      <c r="D100251">
        <v>250771</v>
      </c>
      <c r="E100251" s="43">
        <f t="shared" si="3132"/>
        <v>0.70649305555555564</v>
      </c>
      <c r="F100251" s="44" t="str">
        <f t="shared" si="3133"/>
        <v>День</v>
      </c>
    </row>
    <row r="100252" spans="1:6" ht="15" x14ac:dyDescent="0.35">
      <c r="A100252">
        <v>303371</v>
      </c>
      <c r="B100252" s="2">
        <v>44399.707711974108</v>
      </c>
      <c r="C100252">
        <v>92544</v>
      </c>
      <c r="D100252">
        <v>95702</v>
      </c>
      <c r="E100252" s="43">
        <f t="shared" si="3132"/>
        <v>0.70770833333333327</v>
      </c>
      <c r="F100252" s="44" t="str">
        <f t="shared" si="3133"/>
        <v>День</v>
      </c>
    </row>
    <row r="100253" spans="1:6" ht="15" x14ac:dyDescent="0.35">
      <c r="A100253">
        <v>303375</v>
      </c>
      <c r="B100253" s="2">
        <v>44399.707711974115</v>
      </c>
      <c r="C100253">
        <v>235637</v>
      </c>
      <c r="D100253">
        <v>354849</v>
      </c>
      <c r="E100253" s="43">
        <f t="shared" si="3132"/>
        <v>0.70770833333333327</v>
      </c>
      <c r="F100253" s="44" t="str">
        <f t="shared" si="3133"/>
        <v>День</v>
      </c>
    </row>
    <row r="100254" spans="1:6" ht="15" x14ac:dyDescent="0.35">
      <c r="A100254">
        <v>303380</v>
      </c>
      <c r="B100254" s="2">
        <v>44399.708521035602</v>
      </c>
      <c r="C100254">
        <v>322583</v>
      </c>
      <c r="D100254">
        <v>419338</v>
      </c>
      <c r="E100254" s="43">
        <f t="shared" si="3132"/>
        <v>0.70851851851851855</v>
      </c>
      <c r="F100254" s="44" t="str">
        <f t="shared" si="3133"/>
        <v>День</v>
      </c>
    </row>
    <row r="100255" spans="1:6" ht="15" x14ac:dyDescent="0.35">
      <c r="A100255">
        <v>303385</v>
      </c>
      <c r="B100255" s="2">
        <v>44399.708925566345</v>
      </c>
      <c r="C100255">
        <v>81322</v>
      </c>
      <c r="D100255">
        <v>297015</v>
      </c>
      <c r="E100255" s="43">
        <f t="shared" si="3132"/>
        <v>0.70892361111111113</v>
      </c>
      <c r="F100255" s="44" t="str">
        <f t="shared" si="3133"/>
        <v>День</v>
      </c>
    </row>
    <row r="100256" spans="1:6" ht="15" x14ac:dyDescent="0.35">
      <c r="A100256">
        <v>303389</v>
      </c>
      <c r="B100256" s="2">
        <v>44399.709734627831</v>
      </c>
      <c r="C100256">
        <v>149180</v>
      </c>
      <c r="D100256">
        <v>29021</v>
      </c>
      <c r="E100256" s="43">
        <f t="shared" si="3132"/>
        <v>0.70973379629629629</v>
      </c>
      <c r="F100256" s="44" t="str">
        <f t="shared" si="3133"/>
        <v>День</v>
      </c>
    </row>
    <row r="100257" spans="1:6" ht="15" x14ac:dyDescent="0.35">
      <c r="A100257">
        <v>303393</v>
      </c>
      <c r="B100257" s="2">
        <v>44399.709734627831</v>
      </c>
      <c r="C100257">
        <v>258998</v>
      </c>
      <c r="D100257">
        <v>351192</v>
      </c>
      <c r="E100257" s="43">
        <f t="shared" si="3132"/>
        <v>0.70973379629629629</v>
      </c>
      <c r="F100257" s="44" t="str">
        <f t="shared" si="3133"/>
        <v>День</v>
      </c>
    </row>
    <row r="100258" spans="1:6" ht="15" x14ac:dyDescent="0.35">
      <c r="A100258">
        <v>303396</v>
      </c>
      <c r="B100258" s="2">
        <v>44399.710139158575</v>
      </c>
      <c r="C100258">
        <v>220569</v>
      </c>
      <c r="D100258">
        <v>470762</v>
      </c>
      <c r="E100258" s="43">
        <f t="shared" si="3132"/>
        <v>0.71013888888888888</v>
      </c>
      <c r="F100258" s="44" t="str">
        <f t="shared" si="3133"/>
        <v>День</v>
      </c>
    </row>
    <row r="100259" spans="1:6" ht="15" x14ac:dyDescent="0.35">
      <c r="A100259">
        <v>303399</v>
      </c>
      <c r="B100259" s="2">
        <v>44399.710139158575</v>
      </c>
      <c r="C100259">
        <v>221339</v>
      </c>
      <c r="D100259">
        <v>245930</v>
      </c>
      <c r="E100259" s="43">
        <f t="shared" si="3132"/>
        <v>0.71013888888888888</v>
      </c>
      <c r="F100259" s="44" t="str">
        <f t="shared" si="3133"/>
        <v>День</v>
      </c>
    </row>
    <row r="100260" spans="1:6" ht="15" x14ac:dyDescent="0.35">
      <c r="A100260">
        <v>303401</v>
      </c>
      <c r="B100260" s="2">
        <v>44399.710139158575</v>
      </c>
      <c r="C100260">
        <v>239005</v>
      </c>
      <c r="D100260">
        <v>347008</v>
      </c>
      <c r="E100260" s="43">
        <f t="shared" si="3132"/>
        <v>0.71013888888888888</v>
      </c>
      <c r="F100260" s="44" t="str">
        <f t="shared" si="3133"/>
        <v>День</v>
      </c>
    </row>
    <row r="100261" spans="1:6" ht="15" x14ac:dyDescent="0.35">
      <c r="A100261">
        <v>303405</v>
      </c>
      <c r="B100261" s="2">
        <v>44399.710139158582</v>
      </c>
      <c r="C100261">
        <v>19574</v>
      </c>
      <c r="D100261">
        <v>86587</v>
      </c>
      <c r="E100261" s="43">
        <f t="shared" si="3132"/>
        <v>0.71013888888888888</v>
      </c>
      <c r="F100261" s="44" t="str">
        <f t="shared" si="3133"/>
        <v>День</v>
      </c>
    </row>
    <row r="100262" spans="1:6" ht="15" x14ac:dyDescent="0.35">
      <c r="A100262">
        <v>303406</v>
      </c>
      <c r="B100262" s="2">
        <v>44399.710948220069</v>
      </c>
      <c r="C100262">
        <v>283278</v>
      </c>
      <c r="D100262">
        <v>65383</v>
      </c>
      <c r="E100262" s="43">
        <f t="shared" si="3132"/>
        <v>0.71094907407407415</v>
      </c>
      <c r="F100262" s="44" t="str">
        <f t="shared" si="3133"/>
        <v>День</v>
      </c>
    </row>
    <row r="100263" spans="1:6" ht="15" x14ac:dyDescent="0.35">
      <c r="A100263">
        <v>303411</v>
      </c>
      <c r="B100263" s="2">
        <v>44399.712566343042</v>
      </c>
      <c r="C100263">
        <v>267179</v>
      </c>
      <c r="D100263">
        <v>411922</v>
      </c>
      <c r="E100263" s="43">
        <f t="shared" si="3132"/>
        <v>0.71256944444444448</v>
      </c>
      <c r="F100263" s="44" t="str">
        <f t="shared" si="3133"/>
        <v>День</v>
      </c>
    </row>
    <row r="100264" spans="1:6" ht="15" x14ac:dyDescent="0.35">
      <c r="A100264">
        <v>303413</v>
      </c>
      <c r="B100264" s="2">
        <v>44399.714184466022</v>
      </c>
      <c r="C100264">
        <v>13770</v>
      </c>
      <c r="D100264">
        <v>31501</v>
      </c>
      <c r="E100264" s="43">
        <f t="shared" si="3132"/>
        <v>0.71418981481481481</v>
      </c>
      <c r="F100264" s="44" t="str">
        <f t="shared" si="3133"/>
        <v>День</v>
      </c>
    </row>
    <row r="100265" spans="1:6" ht="15" x14ac:dyDescent="0.35">
      <c r="A100265">
        <v>303417</v>
      </c>
      <c r="B100265" s="2">
        <v>44399.714184466022</v>
      </c>
      <c r="C100265">
        <v>89623</v>
      </c>
      <c r="D100265">
        <v>313862</v>
      </c>
      <c r="E100265" s="43">
        <f t="shared" si="3132"/>
        <v>0.71418981481481481</v>
      </c>
      <c r="F100265" s="44" t="str">
        <f t="shared" si="3133"/>
        <v>День</v>
      </c>
    </row>
    <row r="100266" spans="1:6" ht="15" x14ac:dyDescent="0.35">
      <c r="A100266">
        <v>303418</v>
      </c>
      <c r="B100266" s="2">
        <v>44399.714993527508</v>
      </c>
      <c r="C100266">
        <v>186705</v>
      </c>
      <c r="D100266">
        <v>230778</v>
      </c>
      <c r="E100266" s="43">
        <f t="shared" si="3132"/>
        <v>0.71498842592592593</v>
      </c>
      <c r="F100266" s="44" t="str">
        <f t="shared" si="3133"/>
        <v>День</v>
      </c>
    </row>
    <row r="100267" spans="1:6" ht="15" x14ac:dyDescent="0.35">
      <c r="A100267">
        <v>303420</v>
      </c>
      <c r="B100267" s="2">
        <v>44399.715802589002</v>
      </c>
      <c r="C100267">
        <v>69056</v>
      </c>
      <c r="D100267">
        <v>136689</v>
      </c>
      <c r="E100267" s="43">
        <f t="shared" si="3132"/>
        <v>0.71579861111111109</v>
      </c>
      <c r="F100267" s="44" t="str">
        <f t="shared" si="3133"/>
        <v>День</v>
      </c>
    </row>
    <row r="100268" spans="1:6" ht="15" x14ac:dyDescent="0.35">
      <c r="A100268">
        <v>303422</v>
      </c>
      <c r="B100268" s="2">
        <v>44399.715802589002</v>
      </c>
      <c r="C100268">
        <v>326589</v>
      </c>
      <c r="D100268">
        <v>367087</v>
      </c>
      <c r="E100268" s="43">
        <f t="shared" si="3132"/>
        <v>0.71579861111111109</v>
      </c>
      <c r="F100268" s="44" t="str">
        <f t="shared" si="3133"/>
        <v>День</v>
      </c>
    </row>
    <row r="100269" spans="1:6" ht="15" x14ac:dyDescent="0.35">
      <c r="A100269">
        <v>303427</v>
      </c>
      <c r="B100269" s="2">
        <v>44399.716611650489</v>
      </c>
      <c r="C100269">
        <v>283148</v>
      </c>
      <c r="D100269">
        <v>304128</v>
      </c>
      <c r="E100269" s="43">
        <f t="shared" si="3132"/>
        <v>0.71660879629629637</v>
      </c>
      <c r="F100269" s="44" t="str">
        <f t="shared" si="3133"/>
        <v>День</v>
      </c>
    </row>
    <row r="100270" spans="1:6" ht="15" x14ac:dyDescent="0.35">
      <c r="A100270">
        <v>303432</v>
      </c>
      <c r="B100270" s="2">
        <v>44399.717016181232</v>
      </c>
      <c r="C100270">
        <v>34511</v>
      </c>
      <c r="D100270">
        <v>411922</v>
      </c>
      <c r="E100270" s="43">
        <f t="shared" si="3132"/>
        <v>0.71701388888888884</v>
      </c>
      <c r="F100270" s="44" t="str">
        <f t="shared" si="3133"/>
        <v>День</v>
      </c>
    </row>
    <row r="100271" spans="1:6" ht="15" x14ac:dyDescent="0.35">
      <c r="A100271">
        <v>303433</v>
      </c>
      <c r="B100271" s="2">
        <v>44399.717420711975</v>
      </c>
      <c r="C100271">
        <v>199710</v>
      </c>
      <c r="D100271">
        <v>432277</v>
      </c>
      <c r="E100271" s="43">
        <f t="shared" si="3132"/>
        <v>0.71741898148148142</v>
      </c>
      <c r="F100271" s="44" t="str">
        <f t="shared" si="3133"/>
        <v>День</v>
      </c>
    </row>
    <row r="100272" spans="1:6" ht="15" x14ac:dyDescent="0.35">
      <c r="A100272">
        <v>303436</v>
      </c>
      <c r="B100272" s="2">
        <v>44399.717825242718</v>
      </c>
      <c r="C100272">
        <v>204625</v>
      </c>
      <c r="D100272">
        <v>411922</v>
      </c>
      <c r="E100272" s="43">
        <f t="shared" si="3132"/>
        <v>0.71782407407407411</v>
      </c>
      <c r="F100272" s="44" t="str">
        <f t="shared" si="3133"/>
        <v>День</v>
      </c>
    </row>
    <row r="100273" spans="1:6" ht="15" x14ac:dyDescent="0.35">
      <c r="A100273">
        <v>303440</v>
      </c>
      <c r="B100273" s="2">
        <v>44399.718229773462</v>
      </c>
      <c r="C100273">
        <v>130497</v>
      </c>
      <c r="D100273">
        <v>230507</v>
      </c>
      <c r="E100273" s="43">
        <f t="shared" si="3132"/>
        <v>0.7182291666666667</v>
      </c>
      <c r="F100273" s="44" t="str">
        <f t="shared" si="3133"/>
        <v>День</v>
      </c>
    </row>
    <row r="100274" spans="1:6" ht="15" x14ac:dyDescent="0.35">
      <c r="A100274">
        <v>303442</v>
      </c>
      <c r="B100274" s="2">
        <v>44399.719038834955</v>
      </c>
      <c r="C100274">
        <v>220877</v>
      </c>
      <c r="D100274">
        <v>228264</v>
      </c>
      <c r="E100274" s="43">
        <f t="shared" si="3132"/>
        <v>0.71903935185185175</v>
      </c>
      <c r="F100274" s="44" t="str">
        <f t="shared" si="3133"/>
        <v>День</v>
      </c>
    </row>
    <row r="100275" spans="1:6" ht="15" x14ac:dyDescent="0.35">
      <c r="A100275">
        <v>303444</v>
      </c>
      <c r="B100275" s="2">
        <v>44399.719333333334</v>
      </c>
      <c r="C100275">
        <v>142343</v>
      </c>
      <c r="D100275">
        <v>351192</v>
      </c>
      <c r="E100275" s="43">
        <f t="shared" si="3132"/>
        <v>0.71932870370370372</v>
      </c>
      <c r="F100275" s="44" t="str">
        <f t="shared" si="3133"/>
        <v>День</v>
      </c>
    </row>
    <row r="100276" spans="1:6" ht="15" x14ac:dyDescent="0.35">
      <c r="A100276">
        <v>303449</v>
      </c>
      <c r="B100276" s="2">
        <v>44399.720252427185</v>
      </c>
      <c r="C100276">
        <v>174417</v>
      </c>
      <c r="D100276">
        <v>180863</v>
      </c>
      <c r="E100276" s="43">
        <f t="shared" si="3132"/>
        <v>0.72025462962962961</v>
      </c>
      <c r="F100276" s="44" t="str">
        <f t="shared" si="3133"/>
        <v>День</v>
      </c>
    </row>
    <row r="100277" spans="1:6" ht="15" x14ac:dyDescent="0.35">
      <c r="A100277">
        <v>303451</v>
      </c>
      <c r="B100277" s="2">
        <v>44399.720252427185</v>
      </c>
      <c r="C100277">
        <v>266664</v>
      </c>
      <c r="D100277">
        <v>351192</v>
      </c>
      <c r="E100277" s="43">
        <f t="shared" si="3132"/>
        <v>0.72025462962962961</v>
      </c>
      <c r="F100277" s="44" t="str">
        <f t="shared" si="3133"/>
        <v>День</v>
      </c>
    </row>
    <row r="100278" spans="1:6" ht="15" x14ac:dyDescent="0.35">
      <c r="A100278">
        <v>303454</v>
      </c>
      <c r="B100278" s="2">
        <v>44399.721466019415</v>
      </c>
      <c r="C100278">
        <v>230012</v>
      </c>
      <c r="D100278">
        <v>40767</v>
      </c>
      <c r="E100278" s="43">
        <f t="shared" si="3132"/>
        <v>0.72146990740740735</v>
      </c>
      <c r="F100278" s="44" t="str">
        <f t="shared" si="3133"/>
        <v>День</v>
      </c>
    </row>
    <row r="100279" spans="1:6" ht="15" x14ac:dyDescent="0.35">
      <c r="A100279">
        <v>303459</v>
      </c>
      <c r="B100279" s="2">
        <v>44399.722275080909</v>
      </c>
      <c r="C100279">
        <v>164338</v>
      </c>
      <c r="D100279">
        <v>155551</v>
      </c>
      <c r="E100279" s="43">
        <f t="shared" si="3132"/>
        <v>0.72228009259259263</v>
      </c>
      <c r="F100279" s="44" t="str">
        <f t="shared" si="3133"/>
        <v>День</v>
      </c>
    </row>
    <row r="100280" spans="1:6" ht="15" x14ac:dyDescent="0.35">
      <c r="A100280">
        <v>303460</v>
      </c>
      <c r="B100280" s="2">
        <v>44399.722679611645</v>
      </c>
      <c r="C100280">
        <v>11948</v>
      </c>
      <c r="D100280">
        <v>463334</v>
      </c>
      <c r="E100280" s="43">
        <f t="shared" si="3132"/>
        <v>0.72268518518518521</v>
      </c>
      <c r="F100280" s="44" t="str">
        <f t="shared" si="3133"/>
        <v>День</v>
      </c>
    </row>
    <row r="100281" spans="1:6" ht="15" x14ac:dyDescent="0.35">
      <c r="A100281">
        <v>303463</v>
      </c>
      <c r="B100281" s="2">
        <v>44399.723084142395</v>
      </c>
      <c r="C100281">
        <v>277171</v>
      </c>
      <c r="D100281">
        <v>119655</v>
      </c>
      <c r="E100281" s="43">
        <f t="shared" si="3132"/>
        <v>0.72307870370370375</v>
      </c>
      <c r="F100281" s="44" t="str">
        <f t="shared" si="3133"/>
        <v>День</v>
      </c>
    </row>
    <row r="100282" spans="1:6" ht="15" x14ac:dyDescent="0.35">
      <c r="A100282">
        <v>303465</v>
      </c>
      <c r="B100282" s="2">
        <v>44399.723488673138</v>
      </c>
      <c r="C100282">
        <v>67361</v>
      </c>
      <c r="D100282">
        <v>5151</v>
      </c>
      <c r="E100282" s="43">
        <f t="shared" si="3132"/>
        <v>0.72348379629629633</v>
      </c>
      <c r="F100282" s="44" t="str">
        <f t="shared" si="3133"/>
        <v>День</v>
      </c>
    </row>
    <row r="100283" spans="1:6" ht="15" x14ac:dyDescent="0.35">
      <c r="A100283">
        <v>303469</v>
      </c>
      <c r="B100283" s="2">
        <v>44399.723488673138</v>
      </c>
      <c r="C100283">
        <v>183554</v>
      </c>
      <c r="D100283">
        <v>21760</v>
      </c>
      <c r="E100283" s="43">
        <f t="shared" si="3132"/>
        <v>0.72348379629629633</v>
      </c>
      <c r="F100283" s="44" t="str">
        <f t="shared" si="3133"/>
        <v>День</v>
      </c>
    </row>
    <row r="100284" spans="1:6" ht="15" x14ac:dyDescent="0.35">
      <c r="A100284">
        <v>303471</v>
      </c>
      <c r="B100284" s="2">
        <v>44399.723893203889</v>
      </c>
      <c r="C100284">
        <v>228001</v>
      </c>
      <c r="D100284">
        <v>258219</v>
      </c>
      <c r="E100284" s="43">
        <f t="shared" si="3132"/>
        <v>0.72388888888888892</v>
      </c>
      <c r="F100284" s="44" t="str">
        <f t="shared" si="3133"/>
        <v>День</v>
      </c>
    </row>
    <row r="100285" spans="1:6" ht="15" x14ac:dyDescent="0.35">
      <c r="A100285">
        <v>303475</v>
      </c>
      <c r="B100285" s="2">
        <v>44399.723893203889</v>
      </c>
      <c r="C100285">
        <v>243248</v>
      </c>
      <c r="D100285">
        <v>250679</v>
      </c>
      <c r="E100285" s="43">
        <f t="shared" si="3132"/>
        <v>0.72388888888888892</v>
      </c>
      <c r="F100285" s="44" t="str">
        <f t="shared" si="3133"/>
        <v>День</v>
      </c>
    </row>
    <row r="100286" spans="1:6" ht="15" x14ac:dyDescent="0.35">
      <c r="A100286">
        <v>303478</v>
      </c>
      <c r="B100286" s="2">
        <v>44399.725106796119</v>
      </c>
      <c r="C100286">
        <v>20000</v>
      </c>
      <c r="D100286">
        <v>381626</v>
      </c>
      <c r="E100286" s="43">
        <f t="shared" si="3132"/>
        <v>0.72510416666666666</v>
      </c>
      <c r="F100286" s="44" t="str">
        <f t="shared" si="3133"/>
        <v>День</v>
      </c>
    </row>
    <row r="100287" spans="1:6" ht="15" x14ac:dyDescent="0.35">
      <c r="A100287">
        <v>303483</v>
      </c>
      <c r="B100287" s="2">
        <v>44399.725511326862</v>
      </c>
      <c r="C100287">
        <v>188144</v>
      </c>
      <c r="D100287">
        <v>111368</v>
      </c>
      <c r="E100287" s="43">
        <f t="shared" si="3132"/>
        <v>0.72550925925925924</v>
      </c>
      <c r="F100287" s="44" t="str">
        <f t="shared" si="3133"/>
        <v>День</v>
      </c>
    </row>
    <row r="100288" spans="1:6" ht="15" x14ac:dyDescent="0.35">
      <c r="A100288">
        <v>303485</v>
      </c>
      <c r="B100288" s="2">
        <v>44399.726320388349</v>
      </c>
      <c r="C100288">
        <v>330714</v>
      </c>
      <c r="D100288">
        <v>326533</v>
      </c>
      <c r="E100288" s="43">
        <f t="shared" si="3132"/>
        <v>0.72631944444444441</v>
      </c>
      <c r="F100288" s="44" t="str">
        <f t="shared" si="3133"/>
        <v>День</v>
      </c>
    </row>
    <row r="100289" spans="1:6" ht="15" x14ac:dyDescent="0.35">
      <c r="A100289">
        <v>303488</v>
      </c>
      <c r="B100289" s="2">
        <v>44399.728343042072</v>
      </c>
      <c r="C100289">
        <v>130563</v>
      </c>
      <c r="D100289">
        <v>154256</v>
      </c>
      <c r="E100289" s="43">
        <f t="shared" si="3132"/>
        <v>0.72834490740740743</v>
      </c>
      <c r="F100289" s="44" t="str">
        <f t="shared" si="3133"/>
        <v>День</v>
      </c>
    </row>
    <row r="100290" spans="1:6" ht="15" x14ac:dyDescent="0.35">
      <c r="A100290">
        <v>303490</v>
      </c>
      <c r="B100290" s="2">
        <v>44399.728747572815</v>
      </c>
      <c r="C100290">
        <v>260792</v>
      </c>
      <c r="D100290">
        <v>221580</v>
      </c>
      <c r="E100290" s="43">
        <f t="shared" si="3132"/>
        <v>0.7287499999999999</v>
      </c>
      <c r="F100290" s="44" t="str">
        <f t="shared" si="3133"/>
        <v>День</v>
      </c>
    </row>
    <row r="100291" spans="1:6" ht="15" x14ac:dyDescent="0.35">
      <c r="A100291">
        <v>303492</v>
      </c>
      <c r="B100291" s="2">
        <v>44399.729152103559</v>
      </c>
      <c r="C100291">
        <v>281012</v>
      </c>
      <c r="D100291">
        <v>38593</v>
      </c>
      <c r="E100291" s="43">
        <f t="shared" ref="E100291:E100354" si="3134">TIME(HOUR(B100291),MINUTE(B100291),SECOND(B100291))</f>
        <v>0.72915509259259259</v>
      </c>
      <c r="F100291" s="44" t="str">
        <f t="shared" ref="F100291:F100354" si="3135">IF(E100291&gt;=TIME(6,0,0),IF(E100291&lt;TIME(12,0,0),"Утро",IF(E100291&lt;TIME(18,0,0),"День",IF((E100291)&lt;TIME(23,0,0),"Вечер","Ночь"))),"Ночь")</f>
        <v>День</v>
      </c>
    </row>
    <row r="100292" spans="1:6" ht="15" x14ac:dyDescent="0.35">
      <c r="A100292">
        <v>303493</v>
      </c>
      <c r="B100292" s="2">
        <v>44399.729333333336</v>
      </c>
      <c r="C100292">
        <v>176353</v>
      </c>
      <c r="D100292">
        <v>230778</v>
      </c>
      <c r="E100292" s="43">
        <f t="shared" si="3134"/>
        <v>0.72932870370370362</v>
      </c>
      <c r="F100292" s="44" t="str">
        <f t="shared" si="3135"/>
        <v>День</v>
      </c>
    </row>
    <row r="100293" spans="1:6" ht="15" x14ac:dyDescent="0.35">
      <c r="A100293">
        <v>303494</v>
      </c>
      <c r="B100293" s="2">
        <v>44399.730770226532</v>
      </c>
      <c r="C100293">
        <v>303967</v>
      </c>
      <c r="D100293">
        <v>204725</v>
      </c>
      <c r="E100293" s="43">
        <f t="shared" si="3134"/>
        <v>0.73077546296296303</v>
      </c>
      <c r="F100293" s="44" t="str">
        <f t="shared" si="3135"/>
        <v>День</v>
      </c>
    </row>
    <row r="100294" spans="1:6" ht="15" x14ac:dyDescent="0.35">
      <c r="A100294">
        <v>303495</v>
      </c>
      <c r="B100294" s="2">
        <v>44399.730770226532</v>
      </c>
      <c r="C100294">
        <v>327321</v>
      </c>
      <c r="D100294">
        <v>150268</v>
      </c>
      <c r="E100294" s="43">
        <f t="shared" si="3134"/>
        <v>0.73077546296296303</v>
      </c>
      <c r="F100294" s="44" t="str">
        <f t="shared" si="3135"/>
        <v>День</v>
      </c>
    </row>
    <row r="100295" spans="1:6" ht="15" x14ac:dyDescent="0.35">
      <c r="A100295">
        <v>303497</v>
      </c>
      <c r="B100295" s="2">
        <v>44399.731333333337</v>
      </c>
      <c r="C100295">
        <v>237740</v>
      </c>
      <c r="D100295">
        <v>320876</v>
      </c>
      <c r="E100295" s="43">
        <f t="shared" si="3134"/>
        <v>0.73133101851851856</v>
      </c>
      <c r="F100295" s="44" t="str">
        <f t="shared" si="3135"/>
        <v>День</v>
      </c>
    </row>
    <row r="100296" spans="1:6" ht="15" x14ac:dyDescent="0.35">
      <c r="A100296">
        <v>303502</v>
      </c>
      <c r="B100296" s="2">
        <v>44399.731983818776</v>
      </c>
      <c r="C100296">
        <v>205335</v>
      </c>
      <c r="D100296">
        <v>153808</v>
      </c>
      <c r="E100296" s="43">
        <f t="shared" si="3134"/>
        <v>0.73197916666666663</v>
      </c>
      <c r="F100296" s="44" t="str">
        <f t="shared" si="3135"/>
        <v>День</v>
      </c>
    </row>
    <row r="100297" spans="1:6" ht="15" x14ac:dyDescent="0.35">
      <c r="A100297">
        <v>303507</v>
      </c>
      <c r="B100297" s="2">
        <v>44399.731983818776</v>
      </c>
      <c r="C100297">
        <v>209681</v>
      </c>
      <c r="D100297">
        <v>100412</v>
      </c>
      <c r="E100297" s="43">
        <f t="shared" si="3134"/>
        <v>0.73197916666666663</v>
      </c>
      <c r="F100297" s="44" t="str">
        <f t="shared" si="3135"/>
        <v>День</v>
      </c>
    </row>
    <row r="100298" spans="1:6" ht="15" x14ac:dyDescent="0.35">
      <c r="A100298">
        <v>303511</v>
      </c>
      <c r="B100298" s="2">
        <v>44399.732388349512</v>
      </c>
      <c r="C100298">
        <v>71391</v>
      </c>
      <c r="D100298">
        <v>118549</v>
      </c>
      <c r="E100298" s="43">
        <f t="shared" si="3134"/>
        <v>0.73238425925925921</v>
      </c>
      <c r="F100298" s="44" t="str">
        <f t="shared" si="3135"/>
        <v>День</v>
      </c>
    </row>
    <row r="100299" spans="1:6" ht="15" x14ac:dyDescent="0.35">
      <c r="A100299">
        <v>303514</v>
      </c>
      <c r="B100299" s="2">
        <v>44399.732388349512</v>
      </c>
      <c r="C100299">
        <v>297303</v>
      </c>
      <c r="D100299">
        <v>408587</v>
      </c>
      <c r="E100299" s="43">
        <f t="shared" si="3134"/>
        <v>0.73238425925925921</v>
      </c>
      <c r="F100299" s="44" t="str">
        <f t="shared" si="3135"/>
        <v>День</v>
      </c>
    </row>
    <row r="100300" spans="1:6" ht="15" x14ac:dyDescent="0.35">
      <c r="A100300">
        <v>303517</v>
      </c>
      <c r="B100300" s="2">
        <v>44399.732792880262</v>
      </c>
      <c r="C100300">
        <v>212311</v>
      </c>
      <c r="D100300">
        <v>96200</v>
      </c>
      <c r="E100300" s="43">
        <f t="shared" si="3134"/>
        <v>0.7327893518518519</v>
      </c>
      <c r="F100300" s="44" t="str">
        <f t="shared" si="3135"/>
        <v>День</v>
      </c>
    </row>
    <row r="100301" spans="1:6" ht="15" x14ac:dyDescent="0.35">
      <c r="A100301">
        <v>303522</v>
      </c>
      <c r="B100301" s="2">
        <v>44399.733601941742</v>
      </c>
      <c r="C100301">
        <v>53357</v>
      </c>
      <c r="D100301">
        <v>411922</v>
      </c>
      <c r="E100301" s="43">
        <f t="shared" si="3134"/>
        <v>0.73359953703703706</v>
      </c>
      <c r="F100301" s="44" t="str">
        <f t="shared" si="3135"/>
        <v>День</v>
      </c>
    </row>
    <row r="100302" spans="1:6" ht="15" x14ac:dyDescent="0.35">
      <c r="A100302">
        <v>303523</v>
      </c>
      <c r="B100302" s="2">
        <v>44399.733601941749</v>
      </c>
      <c r="C100302">
        <v>17507</v>
      </c>
      <c r="D100302">
        <v>305248</v>
      </c>
      <c r="E100302" s="43">
        <f t="shared" si="3134"/>
        <v>0.73359953703703706</v>
      </c>
      <c r="F100302" s="44" t="str">
        <f t="shared" si="3135"/>
        <v>День</v>
      </c>
    </row>
    <row r="100303" spans="1:6" ht="15" x14ac:dyDescent="0.35">
      <c r="A100303">
        <v>303528</v>
      </c>
      <c r="B100303" s="2">
        <v>44399.734815533979</v>
      </c>
      <c r="C100303">
        <v>300932</v>
      </c>
      <c r="D100303">
        <v>201833</v>
      </c>
      <c r="E100303" s="43">
        <f t="shared" si="3134"/>
        <v>0.73481481481481481</v>
      </c>
      <c r="F100303" s="44" t="str">
        <f t="shared" si="3135"/>
        <v>День</v>
      </c>
    </row>
    <row r="100304" spans="1:6" ht="15" x14ac:dyDescent="0.35">
      <c r="A100304">
        <v>303529</v>
      </c>
      <c r="B100304" s="2">
        <v>44399.735220064729</v>
      </c>
      <c r="C100304">
        <v>45224</v>
      </c>
      <c r="D100304">
        <v>321129</v>
      </c>
      <c r="E100304" s="43">
        <f t="shared" si="3134"/>
        <v>0.73521990740740739</v>
      </c>
      <c r="F100304" s="44" t="str">
        <f t="shared" si="3135"/>
        <v>День</v>
      </c>
    </row>
    <row r="100305" spans="1:6" ht="15" x14ac:dyDescent="0.35">
      <c r="A100305">
        <v>303532</v>
      </c>
      <c r="B100305" s="2">
        <v>44399.735220064729</v>
      </c>
      <c r="C100305">
        <v>182286</v>
      </c>
      <c r="D100305">
        <v>68733</v>
      </c>
      <c r="E100305" s="43">
        <f t="shared" si="3134"/>
        <v>0.73521990740740739</v>
      </c>
      <c r="F100305" s="44" t="str">
        <f t="shared" si="3135"/>
        <v>День</v>
      </c>
    </row>
    <row r="100306" spans="1:6" ht="15" x14ac:dyDescent="0.35">
      <c r="A100306">
        <v>303537</v>
      </c>
      <c r="B100306" s="2">
        <v>44399.736029126216</v>
      </c>
      <c r="C100306">
        <v>99373</v>
      </c>
      <c r="D100306">
        <v>217307</v>
      </c>
      <c r="E100306" s="43">
        <f t="shared" si="3134"/>
        <v>0.73603009259259267</v>
      </c>
      <c r="F100306" s="44" t="str">
        <f t="shared" si="3135"/>
        <v>День</v>
      </c>
    </row>
    <row r="100307" spans="1:6" ht="15" x14ac:dyDescent="0.35">
      <c r="A100307">
        <v>303540</v>
      </c>
      <c r="B100307" s="2">
        <v>44399.736838187702</v>
      </c>
      <c r="C100307">
        <v>29886</v>
      </c>
      <c r="D100307">
        <v>154256</v>
      </c>
      <c r="E100307" s="43">
        <f t="shared" si="3134"/>
        <v>0.73684027777777772</v>
      </c>
      <c r="F100307" s="44" t="str">
        <f t="shared" si="3135"/>
        <v>День</v>
      </c>
    </row>
    <row r="100308" spans="1:6" ht="15" x14ac:dyDescent="0.35">
      <c r="A100308">
        <v>303543</v>
      </c>
      <c r="B100308" s="2">
        <v>44399.736838187702</v>
      </c>
      <c r="C100308">
        <v>174474</v>
      </c>
      <c r="D100308">
        <v>289726</v>
      </c>
      <c r="E100308" s="43">
        <f t="shared" si="3134"/>
        <v>0.73684027777777772</v>
      </c>
      <c r="F100308" s="44" t="str">
        <f t="shared" si="3135"/>
        <v>День</v>
      </c>
    </row>
    <row r="100309" spans="1:6" ht="15" x14ac:dyDescent="0.35">
      <c r="A100309">
        <v>303547</v>
      </c>
      <c r="B100309" s="2">
        <v>44399.737333333338</v>
      </c>
      <c r="C100309">
        <v>5019</v>
      </c>
      <c r="D100309">
        <v>258219</v>
      </c>
      <c r="E100309" s="43">
        <f t="shared" si="3134"/>
        <v>0.73733796296296295</v>
      </c>
      <c r="F100309" s="44" t="str">
        <f t="shared" si="3135"/>
        <v>День</v>
      </c>
    </row>
    <row r="100310" spans="1:6" ht="15" x14ac:dyDescent="0.35">
      <c r="A100310">
        <v>303549</v>
      </c>
      <c r="B100310" s="2">
        <v>44399.737647249189</v>
      </c>
      <c r="C100310">
        <v>31439</v>
      </c>
      <c r="D100310">
        <v>462520</v>
      </c>
      <c r="E100310" s="43">
        <f t="shared" si="3134"/>
        <v>0.73765046296296299</v>
      </c>
      <c r="F100310" s="44" t="str">
        <f t="shared" si="3135"/>
        <v>День</v>
      </c>
    </row>
    <row r="100311" spans="1:6" ht="15" x14ac:dyDescent="0.35">
      <c r="A100311">
        <v>303551</v>
      </c>
      <c r="B100311" s="2">
        <v>44399.738051779939</v>
      </c>
      <c r="C100311">
        <v>73941</v>
      </c>
      <c r="D100311">
        <v>230507</v>
      </c>
      <c r="E100311" s="43">
        <f t="shared" si="3134"/>
        <v>0.73805555555555558</v>
      </c>
      <c r="F100311" s="44" t="str">
        <f t="shared" si="3135"/>
        <v>День</v>
      </c>
    </row>
    <row r="100312" spans="1:6" ht="15" x14ac:dyDescent="0.35">
      <c r="A100312">
        <v>303552</v>
      </c>
      <c r="B100312" s="2">
        <v>44399.738456310683</v>
      </c>
      <c r="C100312">
        <v>281513</v>
      </c>
      <c r="D100312">
        <v>467908</v>
      </c>
      <c r="E100312" s="43">
        <f t="shared" si="3134"/>
        <v>0.73846064814814805</v>
      </c>
      <c r="F100312" s="44" t="str">
        <f t="shared" si="3135"/>
        <v>День</v>
      </c>
    </row>
    <row r="100313" spans="1:6" ht="15" x14ac:dyDescent="0.35">
      <c r="A100313">
        <v>303555</v>
      </c>
      <c r="B100313" s="2">
        <v>44399.738860841419</v>
      </c>
      <c r="C100313">
        <v>72641</v>
      </c>
      <c r="D100313">
        <v>212741</v>
      </c>
      <c r="E100313" s="43">
        <f t="shared" si="3134"/>
        <v>0.73886574074074074</v>
      </c>
      <c r="F100313" s="44" t="str">
        <f t="shared" si="3135"/>
        <v>День</v>
      </c>
    </row>
    <row r="100314" spans="1:6" ht="15" x14ac:dyDescent="0.35">
      <c r="A100314">
        <v>303560</v>
      </c>
      <c r="B100314" s="2">
        <v>44399.739265372169</v>
      </c>
      <c r="C100314">
        <v>96773</v>
      </c>
      <c r="D100314">
        <v>97867</v>
      </c>
      <c r="E100314" s="43">
        <f t="shared" si="3134"/>
        <v>0.73927083333333332</v>
      </c>
      <c r="F100314" s="44" t="str">
        <f t="shared" si="3135"/>
        <v>День</v>
      </c>
    </row>
    <row r="100315" spans="1:6" ht="15" x14ac:dyDescent="0.35">
      <c r="A100315">
        <v>303563</v>
      </c>
      <c r="B100315" s="2">
        <v>44399.739669902912</v>
      </c>
      <c r="C100315">
        <v>74882</v>
      </c>
      <c r="D100315">
        <v>370651</v>
      </c>
      <c r="E100315" s="43">
        <f t="shared" si="3134"/>
        <v>0.73966435185185186</v>
      </c>
      <c r="F100315" s="44" t="str">
        <f t="shared" si="3135"/>
        <v>День</v>
      </c>
    </row>
    <row r="100316" spans="1:6" ht="15" x14ac:dyDescent="0.35">
      <c r="A100316">
        <v>303568</v>
      </c>
      <c r="B100316" s="2">
        <v>44399.740074433663</v>
      </c>
      <c r="C100316">
        <v>69973</v>
      </c>
      <c r="D100316">
        <v>241927</v>
      </c>
      <c r="E100316" s="43">
        <f t="shared" si="3134"/>
        <v>0.74006944444444445</v>
      </c>
      <c r="F100316" s="44" t="str">
        <f t="shared" si="3135"/>
        <v>День</v>
      </c>
    </row>
    <row r="100317" spans="1:6" ht="15" x14ac:dyDescent="0.35">
      <c r="A100317">
        <v>303572</v>
      </c>
      <c r="B100317" s="2">
        <v>44399.740478964399</v>
      </c>
      <c r="C100317">
        <v>219982</v>
      </c>
      <c r="D100317">
        <v>156678</v>
      </c>
      <c r="E100317" s="43">
        <f t="shared" si="3134"/>
        <v>0.74047453703703703</v>
      </c>
      <c r="F100317" s="44" t="str">
        <f t="shared" si="3135"/>
        <v>День</v>
      </c>
    </row>
    <row r="100318" spans="1:6" ht="15" x14ac:dyDescent="0.35">
      <c r="A100318">
        <v>303573</v>
      </c>
      <c r="B100318" s="2">
        <v>44399.740478964399</v>
      </c>
      <c r="C100318">
        <v>283533</v>
      </c>
      <c r="D100318">
        <v>122027</v>
      </c>
      <c r="E100318" s="43">
        <f t="shared" si="3134"/>
        <v>0.74047453703703703</v>
      </c>
      <c r="F100318" s="44" t="str">
        <f t="shared" si="3135"/>
        <v>День</v>
      </c>
    </row>
    <row r="100319" spans="1:6" ht="15" x14ac:dyDescent="0.35">
      <c r="A100319">
        <v>303576</v>
      </c>
      <c r="B100319" s="2">
        <v>44399.740883495142</v>
      </c>
      <c r="C100319">
        <v>28450</v>
      </c>
      <c r="D100319">
        <v>249086</v>
      </c>
      <c r="E100319" s="43">
        <f t="shared" si="3134"/>
        <v>0.74087962962962972</v>
      </c>
      <c r="F100319" s="44" t="str">
        <f t="shared" si="3135"/>
        <v>День</v>
      </c>
    </row>
    <row r="100320" spans="1:6" ht="15" x14ac:dyDescent="0.35">
      <c r="A100320">
        <v>303579</v>
      </c>
      <c r="B100320" s="2">
        <v>44399.740883495142</v>
      </c>
      <c r="C100320">
        <v>220688</v>
      </c>
      <c r="D100320">
        <v>413446</v>
      </c>
      <c r="E100320" s="43">
        <f t="shared" si="3134"/>
        <v>0.74087962962962972</v>
      </c>
      <c r="F100320" s="44" t="str">
        <f t="shared" si="3135"/>
        <v>День</v>
      </c>
    </row>
    <row r="100321" spans="1:6" ht="15" x14ac:dyDescent="0.35">
      <c r="A100321">
        <v>303584</v>
      </c>
      <c r="B100321" s="2">
        <v>44399.740883495149</v>
      </c>
      <c r="C100321">
        <v>861</v>
      </c>
      <c r="D100321">
        <v>36482</v>
      </c>
      <c r="E100321" s="43">
        <f t="shared" si="3134"/>
        <v>0.74087962962962972</v>
      </c>
      <c r="F100321" s="44" t="str">
        <f t="shared" si="3135"/>
        <v>День</v>
      </c>
    </row>
    <row r="100322" spans="1:6" ht="15" x14ac:dyDescent="0.35">
      <c r="A100322">
        <v>303588</v>
      </c>
      <c r="B100322" s="2">
        <v>44399.741288025893</v>
      </c>
      <c r="C100322">
        <v>229531</v>
      </c>
      <c r="D100322">
        <v>387595</v>
      </c>
      <c r="E100322" s="43">
        <f t="shared" si="3134"/>
        <v>0.74128472222222219</v>
      </c>
      <c r="F100322" s="44" t="str">
        <f t="shared" si="3135"/>
        <v>День</v>
      </c>
    </row>
    <row r="100323" spans="1:6" ht="15" x14ac:dyDescent="0.35">
      <c r="A100323">
        <v>303592</v>
      </c>
      <c r="B100323" s="2">
        <v>44399.741692556636</v>
      </c>
      <c r="C100323">
        <v>95511</v>
      </c>
      <c r="D100323">
        <v>250679</v>
      </c>
      <c r="E100323" s="43">
        <f t="shared" si="3134"/>
        <v>0.74168981481481477</v>
      </c>
      <c r="F100323" s="44" t="str">
        <f t="shared" si="3135"/>
        <v>День</v>
      </c>
    </row>
    <row r="100324" spans="1:6" ht="15" x14ac:dyDescent="0.35">
      <c r="A100324">
        <v>303597</v>
      </c>
      <c r="B100324" s="2">
        <v>44399.742501618122</v>
      </c>
      <c r="C100324">
        <v>139460</v>
      </c>
      <c r="D100324">
        <v>405774</v>
      </c>
      <c r="E100324" s="43">
        <f t="shared" si="3134"/>
        <v>0.74250000000000005</v>
      </c>
      <c r="F100324" s="44" t="str">
        <f t="shared" si="3135"/>
        <v>День</v>
      </c>
    </row>
    <row r="100325" spans="1:6" ht="15" x14ac:dyDescent="0.35">
      <c r="A100325">
        <v>303598</v>
      </c>
      <c r="B100325" s="2">
        <v>44399.742906148866</v>
      </c>
      <c r="C100325">
        <v>16486</v>
      </c>
      <c r="D100325">
        <v>158978</v>
      </c>
      <c r="E100325" s="43">
        <f t="shared" si="3134"/>
        <v>0.74290509259259263</v>
      </c>
      <c r="F100325" s="44" t="str">
        <f t="shared" si="3135"/>
        <v>День</v>
      </c>
    </row>
    <row r="100326" spans="1:6" ht="15" x14ac:dyDescent="0.35">
      <c r="A100326">
        <v>303599</v>
      </c>
      <c r="B100326" s="2">
        <v>44399.742906148866</v>
      </c>
      <c r="C100326">
        <v>235074</v>
      </c>
      <c r="D100326">
        <v>118549</v>
      </c>
      <c r="E100326" s="43">
        <f t="shared" si="3134"/>
        <v>0.74290509259259263</v>
      </c>
      <c r="F100326" s="44" t="str">
        <f t="shared" si="3135"/>
        <v>День</v>
      </c>
    </row>
    <row r="100327" spans="1:6" ht="15" x14ac:dyDescent="0.35">
      <c r="A100327">
        <v>303604</v>
      </c>
      <c r="B100327" s="2">
        <v>44399.742906148866</v>
      </c>
      <c r="C100327">
        <v>261099</v>
      </c>
      <c r="D100327">
        <v>396686</v>
      </c>
      <c r="E100327" s="43">
        <f t="shared" si="3134"/>
        <v>0.74290509259259263</v>
      </c>
      <c r="F100327" s="44" t="str">
        <f t="shared" si="3135"/>
        <v>День</v>
      </c>
    </row>
    <row r="100328" spans="1:6" ht="15" x14ac:dyDescent="0.35">
      <c r="A100328">
        <v>303605</v>
      </c>
      <c r="B100328" s="2">
        <v>44399.743310679616</v>
      </c>
      <c r="C100328">
        <v>189963</v>
      </c>
      <c r="D100328">
        <v>459600</v>
      </c>
      <c r="E100328" s="43">
        <f t="shared" si="3134"/>
        <v>0.74331018518518521</v>
      </c>
      <c r="F100328" s="44" t="str">
        <f t="shared" si="3135"/>
        <v>День</v>
      </c>
    </row>
    <row r="100329" spans="1:6" ht="15" x14ac:dyDescent="0.35">
      <c r="A100329">
        <v>303607</v>
      </c>
      <c r="B100329" s="2">
        <v>44399.743666666662</v>
      </c>
      <c r="C100329">
        <v>263385</v>
      </c>
      <c r="D100329">
        <v>158978</v>
      </c>
      <c r="E100329" s="43">
        <f t="shared" si="3134"/>
        <v>0.74366898148148142</v>
      </c>
      <c r="F100329" s="44" t="str">
        <f t="shared" si="3135"/>
        <v>День</v>
      </c>
    </row>
    <row r="100330" spans="1:6" ht="15" x14ac:dyDescent="0.35">
      <c r="A100330">
        <v>303612</v>
      </c>
      <c r="B100330" s="2">
        <v>44399.743715210352</v>
      </c>
      <c r="C100330">
        <v>89228</v>
      </c>
      <c r="D100330">
        <v>158978</v>
      </c>
      <c r="E100330" s="43">
        <f t="shared" si="3134"/>
        <v>0.74371527777777768</v>
      </c>
      <c r="F100330" s="44" t="str">
        <f t="shared" si="3135"/>
        <v>День</v>
      </c>
    </row>
    <row r="100331" spans="1:6" ht="15" x14ac:dyDescent="0.35">
      <c r="A100331">
        <v>303614</v>
      </c>
      <c r="B100331" s="2">
        <v>44399.743715210352</v>
      </c>
      <c r="C100331">
        <v>237416</v>
      </c>
      <c r="D100331">
        <v>230507</v>
      </c>
      <c r="E100331" s="43">
        <f t="shared" si="3134"/>
        <v>0.74371527777777768</v>
      </c>
      <c r="F100331" s="44" t="str">
        <f t="shared" si="3135"/>
        <v>День</v>
      </c>
    </row>
    <row r="100332" spans="1:6" ht="15" x14ac:dyDescent="0.35">
      <c r="A100332">
        <v>303615</v>
      </c>
      <c r="B100332" s="2">
        <v>44399.744119741103</v>
      </c>
      <c r="C100332">
        <v>178594</v>
      </c>
      <c r="D100332">
        <v>447119</v>
      </c>
      <c r="E100332" s="43">
        <f t="shared" si="3134"/>
        <v>0.74412037037037038</v>
      </c>
      <c r="F100332" s="44" t="str">
        <f t="shared" si="3135"/>
        <v>День</v>
      </c>
    </row>
    <row r="100333" spans="1:6" ht="15" x14ac:dyDescent="0.35">
      <c r="A100333">
        <v>303617</v>
      </c>
      <c r="B100333" s="2">
        <v>44399.744524271846</v>
      </c>
      <c r="C100333">
        <v>173270</v>
      </c>
      <c r="D100333">
        <v>346056</v>
      </c>
      <c r="E100333" s="43">
        <f t="shared" si="3134"/>
        <v>0.74452546296296296</v>
      </c>
      <c r="F100333" s="44" t="str">
        <f t="shared" si="3135"/>
        <v>День</v>
      </c>
    </row>
    <row r="100334" spans="1:6" ht="15" x14ac:dyDescent="0.35">
      <c r="A100334">
        <v>303622</v>
      </c>
      <c r="B100334" s="2">
        <v>44399.744524271846</v>
      </c>
      <c r="C100334">
        <v>267828</v>
      </c>
      <c r="D100334">
        <v>193398</v>
      </c>
      <c r="E100334" s="43">
        <f t="shared" si="3134"/>
        <v>0.74452546296296296</v>
      </c>
      <c r="F100334" s="44" t="str">
        <f t="shared" si="3135"/>
        <v>День</v>
      </c>
    </row>
    <row r="100335" spans="1:6" ht="15" x14ac:dyDescent="0.35">
      <c r="A100335">
        <v>303627</v>
      </c>
      <c r="B100335" s="2">
        <v>44399.744928802589</v>
      </c>
      <c r="C100335">
        <v>339057</v>
      </c>
      <c r="D100335">
        <v>21760</v>
      </c>
      <c r="E100335" s="43">
        <f t="shared" si="3134"/>
        <v>0.74493055555555554</v>
      </c>
      <c r="F100335" s="44" t="str">
        <f t="shared" si="3135"/>
        <v>День</v>
      </c>
    </row>
    <row r="100336" spans="1:6" ht="15" x14ac:dyDescent="0.35">
      <c r="A100336">
        <v>303630</v>
      </c>
      <c r="B100336" s="2">
        <v>44399.745333333332</v>
      </c>
      <c r="C100336">
        <v>53678</v>
      </c>
      <c r="D100336">
        <v>315199</v>
      </c>
      <c r="E100336" s="43">
        <f t="shared" si="3134"/>
        <v>0.74533564814814823</v>
      </c>
      <c r="F100336" s="44" t="str">
        <f t="shared" si="3135"/>
        <v>День</v>
      </c>
    </row>
    <row r="100337" spans="1:6" ht="15" x14ac:dyDescent="0.35">
      <c r="A100337">
        <v>303635</v>
      </c>
      <c r="B100337" s="2">
        <v>44399.746142394819</v>
      </c>
      <c r="C100337">
        <v>16507</v>
      </c>
      <c r="D100337">
        <v>205607</v>
      </c>
      <c r="E100337" s="43">
        <f t="shared" si="3134"/>
        <v>0.74614583333333329</v>
      </c>
      <c r="F100337" s="44" t="str">
        <f t="shared" si="3135"/>
        <v>День</v>
      </c>
    </row>
    <row r="100338" spans="1:6" ht="15" x14ac:dyDescent="0.35">
      <c r="A100338">
        <v>303640</v>
      </c>
      <c r="B100338" s="2">
        <v>44399.746546925569</v>
      </c>
      <c r="C100338">
        <v>344681</v>
      </c>
      <c r="D100338">
        <v>21760</v>
      </c>
      <c r="E100338" s="43">
        <f t="shared" si="3134"/>
        <v>0.74655092592592587</v>
      </c>
      <c r="F100338" s="44" t="str">
        <f t="shared" si="3135"/>
        <v>День</v>
      </c>
    </row>
    <row r="100339" spans="1:6" ht="15" x14ac:dyDescent="0.35">
      <c r="A100339">
        <v>303645</v>
      </c>
      <c r="B100339" s="2">
        <v>44399.746951456305</v>
      </c>
      <c r="C100339">
        <v>177211</v>
      </c>
      <c r="D100339">
        <v>122902</v>
      </c>
      <c r="E100339" s="43">
        <f t="shared" si="3134"/>
        <v>0.74695601851851856</v>
      </c>
      <c r="F100339" s="44" t="str">
        <f t="shared" si="3135"/>
        <v>День</v>
      </c>
    </row>
    <row r="100340" spans="1:6" ht="15" x14ac:dyDescent="0.35">
      <c r="A100340">
        <v>303646</v>
      </c>
      <c r="B100340" s="2">
        <v>44399.749378640779</v>
      </c>
      <c r="C100340">
        <v>46073</v>
      </c>
      <c r="D100340">
        <v>182191</v>
      </c>
      <c r="E100340" s="43">
        <f t="shared" si="3134"/>
        <v>0.74937500000000001</v>
      </c>
      <c r="F100340" s="44" t="str">
        <f t="shared" si="3135"/>
        <v>День</v>
      </c>
    </row>
    <row r="100341" spans="1:6" ht="15" x14ac:dyDescent="0.35">
      <c r="A100341">
        <v>303648</v>
      </c>
      <c r="B100341" s="2">
        <v>44399.749378640779</v>
      </c>
      <c r="C100341">
        <v>88847</v>
      </c>
      <c r="D100341">
        <v>411922</v>
      </c>
      <c r="E100341" s="43">
        <f t="shared" si="3134"/>
        <v>0.74937500000000001</v>
      </c>
      <c r="F100341" s="44" t="str">
        <f t="shared" si="3135"/>
        <v>День</v>
      </c>
    </row>
    <row r="100342" spans="1:6" ht="15" x14ac:dyDescent="0.35">
      <c r="A100342">
        <v>303652</v>
      </c>
      <c r="B100342" s="2">
        <v>44399.749378640779</v>
      </c>
      <c r="C100342">
        <v>93748</v>
      </c>
      <c r="D100342">
        <v>346966</v>
      </c>
      <c r="E100342" s="43">
        <f t="shared" si="3134"/>
        <v>0.74937500000000001</v>
      </c>
      <c r="F100342" s="44" t="str">
        <f t="shared" si="3135"/>
        <v>День</v>
      </c>
    </row>
    <row r="100343" spans="1:6" ht="15" x14ac:dyDescent="0.35">
      <c r="A100343">
        <v>303656</v>
      </c>
      <c r="B100343" s="2">
        <v>44399.749378640779</v>
      </c>
      <c r="C100343">
        <v>124924</v>
      </c>
      <c r="D100343">
        <v>227775</v>
      </c>
      <c r="E100343" s="43">
        <f t="shared" si="3134"/>
        <v>0.74937500000000001</v>
      </c>
      <c r="F100343" s="44" t="str">
        <f t="shared" si="3135"/>
        <v>День</v>
      </c>
    </row>
    <row r="100344" spans="1:6" ht="15" x14ac:dyDescent="0.35">
      <c r="A100344">
        <v>303657</v>
      </c>
      <c r="B100344" s="2">
        <v>44399.749378640779</v>
      </c>
      <c r="C100344">
        <v>192525</v>
      </c>
      <c r="D100344">
        <v>416554</v>
      </c>
      <c r="E100344" s="43">
        <f t="shared" si="3134"/>
        <v>0.74937500000000001</v>
      </c>
      <c r="F100344" s="44" t="str">
        <f t="shared" si="3135"/>
        <v>День</v>
      </c>
    </row>
    <row r="100345" spans="1:6" ht="15" x14ac:dyDescent="0.35">
      <c r="A100345">
        <v>303662</v>
      </c>
      <c r="B100345" s="2">
        <v>44399.750187702266</v>
      </c>
      <c r="C100345">
        <v>75550</v>
      </c>
      <c r="D100345">
        <v>390221</v>
      </c>
      <c r="E100345" s="43">
        <f t="shared" si="3134"/>
        <v>0.75018518518518518</v>
      </c>
      <c r="F100345" s="44" t="str">
        <f t="shared" si="3135"/>
        <v>Вечер</v>
      </c>
    </row>
    <row r="100346" spans="1:6" ht="15" x14ac:dyDescent="0.35">
      <c r="A100346">
        <v>303667</v>
      </c>
      <c r="B100346" s="2">
        <v>44399.750592233009</v>
      </c>
      <c r="C100346">
        <v>301790</v>
      </c>
      <c r="D100346">
        <v>118596</v>
      </c>
      <c r="E100346" s="43">
        <f t="shared" si="3134"/>
        <v>0.75059027777777787</v>
      </c>
      <c r="F100346" s="44" t="str">
        <f t="shared" si="3135"/>
        <v>Вечер</v>
      </c>
    </row>
    <row r="100347" spans="1:6" ht="15" x14ac:dyDescent="0.35">
      <c r="A100347">
        <v>303670</v>
      </c>
      <c r="B100347" s="2">
        <v>44399.750996763752</v>
      </c>
      <c r="C100347">
        <v>222433</v>
      </c>
      <c r="D100347">
        <v>227775</v>
      </c>
      <c r="E100347" s="43">
        <f t="shared" si="3134"/>
        <v>0.75099537037037034</v>
      </c>
      <c r="F100347" s="44" t="str">
        <f t="shared" si="3135"/>
        <v>Вечер</v>
      </c>
    </row>
    <row r="100348" spans="1:6" ht="15" x14ac:dyDescent="0.35">
      <c r="A100348">
        <v>303674</v>
      </c>
      <c r="B100348" s="2">
        <v>44399.751401294503</v>
      </c>
      <c r="C100348">
        <v>169863</v>
      </c>
      <c r="D100348">
        <v>238939</v>
      </c>
      <c r="E100348" s="43">
        <f t="shared" si="3134"/>
        <v>0.75140046296296292</v>
      </c>
      <c r="F100348" s="44" t="str">
        <f t="shared" si="3135"/>
        <v>Вечер</v>
      </c>
    </row>
    <row r="100349" spans="1:6" ht="15" x14ac:dyDescent="0.35">
      <c r="A100349">
        <v>303678</v>
      </c>
      <c r="B100349" s="2">
        <v>44399.751401294503</v>
      </c>
      <c r="C100349">
        <v>251249</v>
      </c>
      <c r="D100349">
        <v>300941</v>
      </c>
      <c r="E100349" s="43">
        <f t="shared" si="3134"/>
        <v>0.75140046296296292</v>
      </c>
      <c r="F100349" s="44" t="str">
        <f t="shared" si="3135"/>
        <v>Вечер</v>
      </c>
    </row>
    <row r="100350" spans="1:6" ht="15" x14ac:dyDescent="0.35">
      <c r="A100350">
        <v>303683</v>
      </c>
      <c r="B100350" s="2">
        <v>44399.751805825239</v>
      </c>
      <c r="C100350">
        <v>334482</v>
      </c>
      <c r="D100350">
        <v>444546</v>
      </c>
      <c r="E100350" s="43">
        <f t="shared" si="3134"/>
        <v>0.7518055555555555</v>
      </c>
      <c r="F100350" s="44" t="str">
        <f t="shared" si="3135"/>
        <v>Вечер</v>
      </c>
    </row>
    <row r="100351" spans="1:6" ht="15" x14ac:dyDescent="0.35">
      <c r="A100351">
        <v>303686</v>
      </c>
      <c r="B100351" s="2">
        <v>44399.75221035599</v>
      </c>
      <c r="C100351">
        <v>40209</v>
      </c>
      <c r="D100351">
        <v>209122</v>
      </c>
      <c r="E100351" s="43">
        <f t="shared" si="3134"/>
        <v>0.7522106481481482</v>
      </c>
      <c r="F100351" s="44" t="str">
        <f t="shared" si="3135"/>
        <v>Вечер</v>
      </c>
    </row>
    <row r="100352" spans="1:6" ht="15" x14ac:dyDescent="0.35">
      <c r="A100352">
        <v>303690</v>
      </c>
      <c r="B100352" s="2">
        <v>44399.75221035599</v>
      </c>
      <c r="C100352">
        <v>40919</v>
      </c>
      <c r="D100352">
        <v>81550</v>
      </c>
      <c r="E100352" s="43">
        <f t="shared" si="3134"/>
        <v>0.7522106481481482</v>
      </c>
      <c r="F100352" s="44" t="str">
        <f t="shared" si="3135"/>
        <v>Вечер</v>
      </c>
    </row>
    <row r="100353" spans="1:6" ht="15" x14ac:dyDescent="0.35">
      <c r="A100353">
        <v>303693</v>
      </c>
      <c r="B100353" s="2">
        <v>44399.75221035599</v>
      </c>
      <c r="C100353">
        <v>288809</v>
      </c>
      <c r="D100353">
        <v>411922</v>
      </c>
      <c r="E100353" s="43">
        <f t="shared" si="3134"/>
        <v>0.7522106481481482</v>
      </c>
      <c r="F100353" s="44" t="str">
        <f t="shared" si="3135"/>
        <v>Вечер</v>
      </c>
    </row>
    <row r="100354" spans="1:6" ht="15" x14ac:dyDescent="0.35">
      <c r="A100354">
        <v>303695</v>
      </c>
      <c r="B100354" s="2">
        <v>44399.752614886733</v>
      </c>
      <c r="C100354">
        <v>41829</v>
      </c>
      <c r="D100354">
        <v>180863</v>
      </c>
      <c r="E100354" s="43">
        <f t="shared" si="3134"/>
        <v>0.75261574074074078</v>
      </c>
      <c r="F100354" s="44" t="str">
        <f t="shared" si="3135"/>
        <v>Вечер</v>
      </c>
    </row>
    <row r="100355" spans="1:6" ht="15" x14ac:dyDescent="0.35">
      <c r="A100355">
        <v>303699</v>
      </c>
      <c r="B100355" s="2">
        <v>44399.753019417476</v>
      </c>
      <c r="C100355">
        <v>77940</v>
      </c>
      <c r="D100355">
        <v>258219</v>
      </c>
      <c r="E100355" s="43">
        <f t="shared" ref="E100355:E100418" si="3136">TIME(HOUR(B100355),MINUTE(B100355),SECOND(B100355))</f>
        <v>0.75302083333333336</v>
      </c>
      <c r="F100355" s="44" t="str">
        <f t="shared" ref="F100355:F100418" si="3137">IF(E100355&gt;=TIME(6,0,0),IF(E100355&lt;TIME(12,0,0),"Утро",IF(E100355&lt;TIME(18,0,0),"День",IF((E100355)&lt;TIME(23,0,0),"Вечер","Ночь"))),"Ночь")</f>
        <v>Вечер</v>
      </c>
    </row>
    <row r="100356" spans="1:6" ht="15" x14ac:dyDescent="0.35">
      <c r="A100356">
        <v>303702</v>
      </c>
      <c r="B100356" s="2">
        <v>44399.753019417476</v>
      </c>
      <c r="C100356">
        <v>206996</v>
      </c>
      <c r="D100356">
        <v>419338</v>
      </c>
      <c r="E100356" s="43">
        <f t="shared" si="3136"/>
        <v>0.75302083333333336</v>
      </c>
      <c r="F100356" s="44" t="str">
        <f t="shared" si="3137"/>
        <v>Вечер</v>
      </c>
    </row>
    <row r="100357" spans="1:6" ht="15" x14ac:dyDescent="0.35">
      <c r="A100357">
        <v>303707</v>
      </c>
      <c r="B100357" s="2">
        <v>44399.753019417476</v>
      </c>
      <c r="C100357">
        <v>286637</v>
      </c>
      <c r="D100357">
        <v>244507</v>
      </c>
      <c r="E100357" s="43">
        <f t="shared" si="3136"/>
        <v>0.75302083333333336</v>
      </c>
      <c r="F100357" s="44" t="str">
        <f t="shared" si="3137"/>
        <v>Вечер</v>
      </c>
    </row>
    <row r="100358" spans="1:6" ht="15" x14ac:dyDescent="0.35">
      <c r="A100358">
        <v>303710</v>
      </c>
      <c r="B100358" s="2">
        <v>44399.753423948219</v>
      </c>
      <c r="C100358">
        <v>26452</v>
      </c>
      <c r="D100358">
        <v>97294</v>
      </c>
      <c r="E100358" s="43">
        <f t="shared" si="3136"/>
        <v>0.75342592592592583</v>
      </c>
      <c r="F100358" s="44" t="str">
        <f t="shared" si="3137"/>
        <v>Вечер</v>
      </c>
    </row>
    <row r="100359" spans="1:6" ht="15" x14ac:dyDescent="0.35">
      <c r="A100359">
        <v>303714</v>
      </c>
      <c r="B100359" s="2">
        <v>44399.755042071192</v>
      </c>
      <c r="C100359">
        <v>108640</v>
      </c>
      <c r="D100359">
        <v>472712</v>
      </c>
      <c r="E100359" s="43">
        <f t="shared" si="3136"/>
        <v>0.75504629629629638</v>
      </c>
      <c r="F100359" s="44" t="str">
        <f t="shared" si="3137"/>
        <v>Вечер</v>
      </c>
    </row>
    <row r="100360" spans="1:6" ht="15" x14ac:dyDescent="0.35">
      <c r="A100360">
        <v>303719</v>
      </c>
      <c r="B100360" s="2">
        <v>44399.755042071192</v>
      </c>
      <c r="C100360">
        <v>264858</v>
      </c>
      <c r="D100360">
        <v>411922</v>
      </c>
      <c r="E100360" s="43">
        <f t="shared" si="3136"/>
        <v>0.75504629629629638</v>
      </c>
      <c r="F100360" s="44" t="str">
        <f t="shared" si="3137"/>
        <v>Вечер</v>
      </c>
    </row>
    <row r="100361" spans="1:6" ht="15" x14ac:dyDescent="0.35">
      <c r="A100361">
        <v>303722</v>
      </c>
      <c r="B100361" s="2">
        <v>44399.756255663429</v>
      </c>
      <c r="C100361">
        <v>276513</v>
      </c>
      <c r="D100361">
        <v>381905</v>
      </c>
      <c r="E100361" s="43">
        <f t="shared" si="3136"/>
        <v>0.75624999999999998</v>
      </c>
      <c r="F100361" s="44" t="str">
        <f t="shared" si="3137"/>
        <v>Вечер</v>
      </c>
    </row>
    <row r="100362" spans="1:6" ht="15" x14ac:dyDescent="0.35">
      <c r="A100362">
        <v>303723</v>
      </c>
      <c r="B100362" s="2">
        <v>44399.756255663429</v>
      </c>
      <c r="C100362">
        <v>283342</v>
      </c>
      <c r="D100362">
        <v>287170</v>
      </c>
      <c r="E100362" s="43">
        <f t="shared" si="3136"/>
        <v>0.75624999999999998</v>
      </c>
      <c r="F100362" s="44" t="str">
        <f t="shared" si="3137"/>
        <v>Вечер</v>
      </c>
    </row>
    <row r="100363" spans="1:6" ht="15" x14ac:dyDescent="0.35">
      <c r="A100363">
        <v>303727</v>
      </c>
      <c r="B100363" s="2">
        <v>44399.756255663429</v>
      </c>
      <c r="C100363">
        <v>319064</v>
      </c>
      <c r="D100363">
        <v>433247</v>
      </c>
      <c r="E100363" s="43">
        <f t="shared" si="3136"/>
        <v>0.75624999999999998</v>
      </c>
      <c r="F100363" s="44" t="str">
        <f t="shared" si="3137"/>
        <v>Вечер</v>
      </c>
    </row>
    <row r="100364" spans="1:6" ht="15" x14ac:dyDescent="0.35">
      <c r="A100364">
        <v>303731</v>
      </c>
      <c r="B100364" s="2">
        <v>44399.758278317153</v>
      </c>
      <c r="C100364">
        <v>313851</v>
      </c>
      <c r="D100364">
        <v>297015</v>
      </c>
      <c r="E100364" s="43">
        <f t="shared" si="3136"/>
        <v>0.758275462962963</v>
      </c>
      <c r="F100364" s="44" t="str">
        <f t="shared" si="3137"/>
        <v>Вечер</v>
      </c>
    </row>
    <row r="100365" spans="1:6" ht="15" x14ac:dyDescent="0.35">
      <c r="A100365">
        <v>303734</v>
      </c>
      <c r="B100365" s="2">
        <v>44399.759087378639</v>
      </c>
      <c r="C100365">
        <v>118694</v>
      </c>
      <c r="D100365">
        <v>95024</v>
      </c>
      <c r="E100365" s="43">
        <f t="shared" si="3136"/>
        <v>0.75908564814814816</v>
      </c>
      <c r="F100365" s="44" t="str">
        <f t="shared" si="3137"/>
        <v>Вечер</v>
      </c>
    </row>
    <row r="100366" spans="1:6" ht="15" x14ac:dyDescent="0.35">
      <c r="A100366">
        <v>303735</v>
      </c>
      <c r="B100366" s="2">
        <v>44399.759087378639</v>
      </c>
      <c r="C100366">
        <v>123882</v>
      </c>
      <c r="D100366">
        <v>226626</v>
      </c>
      <c r="E100366" s="43">
        <f t="shared" si="3136"/>
        <v>0.75908564814814816</v>
      </c>
      <c r="F100366" s="44" t="str">
        <f t="shared" si="3137"/>
        <v>Вечер</v>
      </c>
    </row>
    <row r="100367" spans="1:6" ht="15" x14ac:dyDescent="0.35">
      <c r="A100367">
        <v>303737</v>
      </c>
      <c r="B100367" s="2">
        <v>44399.75949190939</v>
      </c>
      <c r="C100367">
        <v>119306</v>
      </c>
      <c r="D100367">
        <v>163865</v>
      </c>
      <c r="E100367" s="43">
        <f t="shared" si="3136"/>
        <v>0.75949074074074074</v>
      </c>
      <c r="F100367" s="44" t="str">
        <f t="shared" si="3137"/>
        <v>Вечер</v>
      </c>
    </row>
    <row r="100368" spans="1:6" ht="15" x14ac:dyDescent="0.35">
      <c r="A100368">
        <v>303738</v>
      </c>
      <c r="B100368" s="2">
        <v>44399.75949190939</v>
      </c>
      <c r="C100368">
        <v>284129</v>
      </c>
      <c r="D100368">
        <v>446092</v>
      </c>
      <c r="E100368" s="43">
        <f t="shared" si="3136"/>
        <v>0.75949074074074074</v>
      </c>
      <c r="F100368" s="44" t="str">
        <f t="shared" si="3137"/>
        <v>Вечер</v>
      </c>
    </row>
    <row r="100369" spans="1:6" ht="15" x14ac:dyDescent="0.35">
      <c r="A100369">
        <v>303739</v>
      </c>
      <c r="B100369" s="2">
        <v>44399.759896440126</v>
      </c>
      <c r="C100369">
        <v>317943</v>
      </c>
      <c r="D100369">
        <v>55183</v>
      </c>
      <c r="E100369" s="43">
        <f t="shared" si="3136"/>
        <v>0.75989583333333333</v>
      </c>
      <c r="F100369" s="44" t="str">
        <f t="shared" si="3137"/>
        <v>Вечер</v>
      </c>
    </row>
    <row r="100370" spans="1:6" ht="15" x14ac:dyDescent="0.35">
      <c r="A100370">
        <v>303743</v>
      </c>
      <c r="B100370" s="2">
        <v>44399.760300970876</v>
      </c>
      <c r="C100370">
        <v>32275</v>
      </c>
      <c r="D100370">
        <v>472908</v>
      </c>
      <c r="E100370" s="43">
        <f t="shared" si="3136"/>
        <v>0.76030092592592602</v>
      </c>
      <c r="F100370" s="44" t="str">
        <f t="shared" si="3137"/>
        <v>Вечер</v>
      </c>
    </row>
    <row r="100371" spans="1:6" ht="15" x14ac:dyDescent="0.35">
      <c r="A100371">
        <v>303745</v>
      </c>
      <c r="B100371" s="2">
        <v>44399.760705501612</v>
      </c>
      <c r="C100371">
        <v>342604</v>
      </c>
      <c r="D100371">
        <v>162482</v>
      </c>
      <c r="E100371" s="43">
        <f t="shared" si="3136"/>
        <v>0.76070601851851849</v>
      </c>
      <c r="F100371" s="44" t="str">
        <f t="shared" si="3137"/>
        <v>Вечер</v>
      </c>
    </row>
    <row r="100372" spans="1:6" ht="15" x14ac:dyDescent="0.35">
      <c r="A100372">
        <v>303749</v>
      </c>
      <c r="B100372" s="2">
        <v>44399.76070550162</v>
      </c>
      <c r="C100372">
        <v>128958</v>
      </c>
      <c r="D100372">
        <v>459020</v>
      </c>
      <c r="E100372" s="43">
        <f t="shared" si="3136"/>
        <v>0.76070601851851849</v>
      </c>
      <c r="F100372" s="44" t="str">
        <f t="shared" si="3137"/>
        <v>Вечер</v>
      </c>
    </row>
    <row r="100373" spans="1:6" ht="15" x14ac:dyDescent="0.35">
      <c r="A100373">
        <v>303753</v>
      </c>
      <c r="B100373" s="2">
        <v>44399.761110032363</v>
      </c>
      <c r="C100373">
        <v>70291</v>
      </c>
      <c r="D100373">
        <v>341333</v>
      </c>
      <c r="E100373" s="43">
        <f t="shared" si="3136"/>
        <v>0.76111111111111107</v>
      </c>
      <c r="F100373" s="44" t="str">
        <f t="shared" si="3137"/>
        <v>Вечер</v>
      </c>
    </row>
    <row r="100374" spans="1:6" ht="15" x14ac:dyDescent="0.35">
      <c r="A100374">
        <v>303754</v>
      </c>
      <c r="B100374" s="2">
        <v>44399.761110032363</v>
      </c>
      <c r="C100374">
        <v>210191</v>
      </c>
      <c r="D100374">
        <v>373415</v>
      </c>
      <c r="E100374" s="43">
        <f t="shared" si="3136"/>
        <v>0.76111111111111107</v>
      </c>
      <c r="F100374" s="44" t="str">
        <f t="shared" si="3137"/>
        <v>Вечер</v>
      </c>
    </row>
    <row r="100375" spans="1:6" ht="15" x14ac:dyDescent="0.35">
      <c r="A100375">
        <v>303757</v>
      </c>
      <c r="B100375" s="2">
        <v>44399.761110032363</v>
      </c>
      <c r="C100375">
        <v>328838</v>
      </c>
      <c r="D100375">
        <v>189009</v>
      </c>
      <c r="E100375" s="43">
        <f t="shared" si="3136"/>
        <v>0.76111111111111107</v>
      </c>
      <c r="F100375" s="44" t="str">
        <f t="shared" si="3137"/>
        <v>Вечер</v>
      </c>
    </row>
    <row r="100376" spans="1:6" ht="15" x14ac:dyDescent="0.35">
      <c r="A100376">
        <v>303760</v>
      </c>
      <c r="B100376" s="2">
        <v>44399.761333333336</v>
      </c>
      <c r="C100376">
        <v>319631</v>
      </c>
      <c r="D100376">
        <v>104958</v>
      </c>
      <c r="E100376" s="43">
        <f t="shared" si="3136"/>
        <v>0.76133101851851848</v>
      </c>
      <c r="F100376" s="44" t="str">
        <f t="shared" si="3137"/>
        <v>Вечер</v>
      </c>
    </row>
    <row r="100377" spans="1:6" ht="15" x14ac:dyDescent="0.35">
      <c r="A100377">
        <v>303761</v>
      </c>
      <c r="B100377" s="2">
        <v>44399.761514563106</v>
      </c>
      <c r="C100377">
        <v>144693</v>
      </c>
      <c r="D100377">
        <v>473327</v>
      </c>
      <c r="E100377" s="43">
        <f t="shared" si="3136"/>
        <v>0.76151620370370365</v>
      </c>
      <c r="F100377" s="44" t="str">
        <f t="shared" si="3137"/>
        <v>Вечер</v>
      </c>
    </row>
    <row r="100378" spans="1:6" ht="15" x14ac:dyDescent="0.35">
      <c r="A100378">
        <v>303765</v>
      </c>
      <c r="B100378" s="2">
        <v>44399.762728155343</v>
      </c>
      <c r="C100378">
        <v>169950</v>
      </c>
      <c r="D100378">
        <v>268009</v>
      </c>
      <c r="E100378" s="43">
        <f t="shared" si="3136"/>
        <v>0.76273148148148151</v>
      </c>
      <c r="F100378" s="44" t="str">
        <f t="shared" si="3137"/>
        <v>Вечер</v>
      </c>
    </row>
    <row r="100379" spans="1:6" ht="15" x14ac:dyDescent="0.35">
      <c r="A100379">
        <v>303770</v>
      </c>
      <c r="B100379" s="2">
        <v>44399.763132686079</v>
      </c>
      <c r="C100379">
        <v>44798</v>
      </c>
      <c r="D100379">
        <v>357547</v>
      </c>
      <c r="E100379" s="43">
        <f t="shared" si="3136"/>
        <v>0.76313657407407398</v>
      </c>
      <c r="F100379" s="44" t="str">
        <f t="shared" si="3137"/>
        <v>Вечер</v>
      </c>
    </row>
    <row r="100380" spans="1:6" ht="15" x14ac:dyDescent="0.35">
      <c r="A100380">
        <v>303774</v>
      </c>
      <c r="B100380" s="2">
        <v>44399.76353721683</v>
      </c>
      <c r="C100380">
        <v>84683</v>
      </c>
      <c r="D100380">
        <v>70091</v>
      </c>
      <c r="E100380" s="43">
        <f t="shared" si="3136"/>
        <v>0.76354166666666667</v>
      </c>
      <c r="F100380" s="44" t="str">
        <f t="shared" si="3137"/>
        <v>Вечер</v>
      </c>
    </row>
    <row r="100381" spans="1:6" ht="15" x14ac:dyDescent="0.35">
      <c r="A100381">
        <v>303776</v>
      </c>
      <c r="B100381" s="2">
        <v>44399.76353721683</v>
      </c>
      <c r="C100381">
        <v>99628</v>
      </c>
      <c r="D100381">
        <v>154256</v>
      </c>
      <c r="E100381" s="43">
        <f t="shared" si="3136"/>
        <v>0.76354166666666667</v>
      </c>
      <c r="F100381" s="44" t="str">
        <f t="shared" si="3137"/>
        <v>Вечер</v>
      </c>
    </row>
    <row r="100382" spans="1:6" ht="15" x14ac:dyDescent="0.35">
      <c r="A100382">
        <v>303780</v>
      </c>
      <c r="B100382" s="2">
        <v>44399.763941747573</v>
      </c>
      <c r="C100382">
        <v>113261</v>
      </c>
      <c r="D100382">
        <v>462580</v>
      </c>
      <c r="E100382" s="43">
        <f t="shared" si="3136"/>
        <v>0.76394675925925926</v>
      </c>
      <c r="F100382" s="44" t="str">
        <f t="shared" si="3137"/>
        <v>Вечер</v>
      </c>
    </row>
    <row r="100383" spans="1:6" ht="15" x14ac:dyDescent="0.35">
      <c r="A100383">
        <v>303782</v>
      </c>
      <c r="B100383" s="2">
        <v>44399.764346278316</v>
      </c>
      <c r="C100383">
        <v>171410</v>
      </c>
      <c r="D100383">
        <v>95638</v>
      </c>
      <c r="E100383" s="43">
        <f t="shared" si="3136"/>
        <v>0.76435185185185184</v>
      </c>
      <c r="F100383" s="44" t="str">
        <f t="shared" si="3137"/>
        <v>Вечер</v>
      </c>
    </row>
    <row r="100384" spans="1:6" ht="15" x14ac:dyDescent="0.35">
      <c r="A100384">
        <v>303784</v>
      </c>
      <c r="B100384" s="2">
        <v>44399.764346278316</v>
      </c>
      <c r="C100384">
        <v>287478</v>
      </c>
      <c r="D100384">
        <v>327968</v>
      </c>
      <c r="E100384" s="43">
        <f t="shared" si="3136"/>
        <v>0.76435185185185184</v>
      </c>
      <c r="F100384" s="44" t="str">
        <f t="shared" si="3137"/>
        <v>Вечер</v>
      </c>
    </row>
    <row r="100385" spans="1:6" ht="15" x14ac:dyDescent="0.35">
      <c r="A100385">
        <v>303789</v>
      </c>
      <c r="B100385" s="2">
        <v>44399.764750809059</v>
      </c>
      <c r="C100385">
        <v>294441</v>
      </c>
      <c r="D100385">
        <v>88863</v>
      </c>
      <c r="E100385" s="43">
        <f t="shared" si="3136"/>
        <v>0.76474537037037038</v>
      </c>
      <c r="F100385" s="44" t="str">
        <f t="shared" si="3137"/>
        <v>Вечер</v>
      </c>
    </row>
    <row r="100386" spans="1:6" ht="15" x14ac:dyDescent="0.35">
      <c r="A100386">
        <v>303793</v>
      </c>
      <c r="B100386" s="2">
        <v>44399.765559870553</v>
      </c>
      <c r="C100386">
        <v>324668</v>
      </c>
      <c r="D100386">
        <v>230507</v>
      </c>
      <c r="E100386" s="43">
        <f t="shared" si="3136"/>
        <v>0.76555555555555566</v>
      </c>
      <c r="F100386" s="44" t="str">
        <f t="shared" si="3137"/>
        <v>Вечер</v>
      </c>
    </row>
    <row r="100387" spans="1:6" ht="15" x14ac:dyDescent="0.35">
      <c r="A100387">
        <v>303794</v>
      </c>
      <c r="B100387" s="2">
        <v>44399.765964401297</v>
      </c>
      <c r="C100387">
        <v>54032</v>
      </c>
      <c r="D100387">
        <v>287577</v>
      </c>
      <c r="E100387" s="43">
        <f t="shared" si="3136"/>
        <v>0.76596064814814813</v>
      </c>
      <c r="F100387" s="44" t="str">
        <f t="shared" si="3137"/>
        <v>Вечер</v>
      </c>
    </row>
    <row r="100388" spans="1:6" ht="15" x14ac:dyDescent="0.35">
      <c r="A100388">
        <v>303798</v>
      </c>
      <c r="B100388" s="2">
        <v>44399.76636893204</v>
      </c>
      <c r="C100388">
        <v>667</v>
      </c>
      <c r="D100388">
        <v>343712</v>
      </c>
      <c r="E100388" s="43">
        <f t="shared" si="3136"/>
        <v>0.76636574074074071</v>
      </c>
      <c r="F100388" s="44" t="str">
        <f t="shared" si="3137"/>
        <v>Вечер</v>
      </c>
    </row>
    <row r="100389" spans="1:6" ht="15" x14ac:dyDescent="0.35">
      <c r="A100389">
        <v>303802</v>
      </c>
      <c r="B100389" s="2">
        <v>44399.76636893204</v>
      </c>
      <c r="C100389">
        <v>277106</v>
      </c>
      <c r="D100389">
        <v>250679</v>
      </c>
      <c r="E100389" s="43">
        <f t="shared" si="3136"/>
        <v>0.76636574074074071</v>
      </c>
      <c r="F100389" s="44" t="str">
        <f t="shared" si="3137"/>
        <v>Вечер</v>
      </c>
    </row>
    <row r="100390" spans="1:6" ht="15" x14ac:dyDescent="0.35">
      <c r="A100390">
        <v>303803</v>
      </c>
      <c r="B100390" s="2">
        <v>44399.766773462783</v>
      </c>
      <c r="C100390">
        <v>61475</v>
      </c>
      <c r="D100390">
        <v>86587</v>
      </c>
      <c r="E100390" s="43">
        <f t="shared" si="3136"/>
        <v>0.76677083333333329</v>
      </c>
      <c r="F100390" s="44" t="str">
        <f t="shared" si="3137"/>
        <v>Вечер</v>
      </c>
    </row>
    <row r="100391" spans="1:6" ht="15" x14ac:dyDescent="0.35">
      <c r="A100391">
        <v>303804</v>
      </c>
      <c r="B100391" s="2">
        <v>44399.767582524277</v>
      </c>
      <c r="C100391">
        <v>89601</v>
      </c>
      <c r="D100391">
        <v>246229</v>
      </c>
      <c r="E100391" s="43">
        <f t="shared" si="3136"/>
        <v>0.76758101851851857</v>
      </c>
      <c r="F100391" s="44" t="str">
        <f t="shared" si="3137"/>
        <v>Вечер</v>
      </c>
    </row>
    <row r="100392" spans="1:6" ht="15" x14ac:dyDescent="0.35">
      <c r="A100392">
        <v>303806</v>
      </c>
      <c r="B100392" s="2">
        <v>44399.767987055013</v>
      </c>
      <c r="C100392">
        <v>191950</v>
      </c>
      <c r="D100392">
        <v>115047</v>
      </c>
      <c r="E100392" s="43">
        <f t="shared" si="3136"/>
        <v>0.76798611111111104</v>
      </c>
      <c r="F100392" s="44" t="str">
        <f t="shared" si="3137"/>
        <v>Вечер</v>
      </c>
    </row>
    <row r="100393" spans="1:6" ht="15" x14ac:dyDescent="0.35">
      <c r="A100393">
        <v>303809</v>
      </c>
      <c r="B100393" s="2">
        <v>44399.768391585763</v>
      </c>
      <c r="C100393">
        <v>314822</v>
      </c>
      <c r="D100393">
        <v>351192</v>
      </c>
      <c r="E100393" s="43">
        <f t="shared" si="3136"/>
        <v>0.76839120370370362</v>
      </c>
      <c r="F100393" s="44" t="str">
        <f t="shared" si="3137"/>
        <v>Вечер</v>
      </c>
    </row>
    <row r="100394" spans="1:6" ht="15" x14ac:dyDescent="0.35">
      <c r="A100394">
        <v>303812</v>
      </c>
      <c r="B100394" s="2">
        <v>44399.768796116507</v>
      </c>
      <c r="C100394">
        <v>322457</v>
      </c>
      <c r="D100394">
        <v>258219</v>
      </c>
      <c r="E100394" s="43">
        <f t="shared" si="3136"/>
        <v>0.76879629629629631</v>
      </c>
      <c r="F100394" s="44" t="str">
        <f t="shared" si="3137"/>
        <v>Вечер</v>
      </c>
    </row>
    <row r="100395" spans="1:6" ht="15" x14ac:dyDescent="0.35">
      <c r="A100395">
        <v>303817</v>
      </c>
      <c r="B100395" s="2">
        <v>44399.76920064725</v>
      </c>
      <c r="C100395">
        <v>338922</v>
      </c>
      <c r="D100395">
        <v>345955</v>
      </c>
      <c r="E100395" s="43">
        <f t="shared" si="3136"/>
        <v>0.76920138888888889</v>
      </c>
      <c r="F100395" s="44" t="str">
        <f t="shared" si="3137"/>
        <v>Вечер</v>
      </c>
    </row>
    <row r="100396" spans="1:6" ht="15" x14ac:dyDescent="0.35">
      <c r="A100396">
        <v>303822</v>
      </c>
      <c r="B100396" s="2">
        <v>44399.769605177993</v>
      </c>
      <c r="C100396">
        <v>157510</v>
      </c>
      <c r="D100396">
        <v>137899</v>
      </c>
      <c r="E100396" s="43">
        <f t="shared" si="3136"/>
        <v>0.76960648148148147</v>
      </c>
      <c r="F100396" s="44" t="str">
        <f t="shared" si="3137"/>
        <v>Вечер</v>
      </c>
    </row>
    <row r="100397" spans="1:6" ht="15" x14ac:dyDescent="0.35">
      <c r="A100397">
        <v>303824</v>
      </c>
      <c r="B100397" s="2">
        <v>44399.771223300966</v>
      </c>
      <c r="C100397">
        <v>267414</v>
      </c>
      <c r="D100397">
        <v>351192</v>
      </c>
      <c r="E100397" s="43">
        <f t="shared" si="3136"/>
        <v>0.7712268518518518</v>
      </c>
      <c r="F100397" s="44" t="str">
        <f t="shared" si="3137"/>
        <v>Вечер</v>
      </c>
    </row>
    <row r="100398" spans="1:6" ht="15" x14ac:dyDescent="0.35">
      <c r="A100398">
        <v>303826</v>
      </c>
      <c r="B100398" s="2">
        <v>44399.771627831717</v>
      </c>
      <c r="C100398">
        <v>255777</v>
      </c>
      <c r="D100398">
        <v>379859</v>
      </c>
      <c r="E100398" s="43">
        <f t="shared" si="3136"/>
        <v>0.7716319444444445</v>
      </c>
      <c r="F100398" s="44" t="str">
        <f t="shared" si="3137"/>
        <v>Вечер</v>
      </c>
    </row>
    <row r="100399" spans="1:6" ht="15" x14ac:dyDescent="0.35">
      <c r="A100399">
        <v>303827</v>
      </c>
      <c r="B100399" s="2">
        <v>44399.77203236246</v>
      </c>
      <c r="C100399">
        <v>84988</v>
      </c>
      <c r="D100399">
        <v>5151</v>
      </c>
      <c r="E100399" s="43">
        <f t="shared" si="3136"/>
        <v>0.77203703703703708</v>
      </c>
      <c r="F100399" s="44" t="str">
        <f t="shared" si="3137"/>
        <v>Вечер</v>
      </c>
    </row>
    <row r="100400" spans="1:6" ht="15" x14ac:dyDescent="0.35">
      <c r="A100400">
        <v>303829</v>
      </c>
      <c r="B100400" s="2">
        <v>44399.77203236246</v>
      </c>
      <c r="C100400">
        <v>241595</v>
      </c>
      <c r="D100400">
        <v>172251</v>
      </c>
      <c r="E100400" s="43">
        <f t="shared" si="3136"/>
        <v>0.77203703703703708</v>
      </c>
      <c r="F100400" s="44" t="str">
        <f t="shared" si="3137"/>
        <v>Вечер</v>
      </c>
    </row>
    <row r="100401" spans="1:6" ht="15" x14ac:dyDescent="0.35">
      <c r="A100401">
        <v>303830</v>
      </c>
      <c r="B100401" s="2">
        <v>44399.772436893203</v>
      </c>
      <c r="C100401">
        <v>140930</v>
      </c>
      <c r="D100401">
        <v>95024</v>
      </c>
      <c r="E100401" s="43">
        <f t="shared" si="3136"/>
        <v>0.77244212962962966</v>
      </c>
      <c r="F100401" s="44" t="str">
        <f t="shared" si="3137"/>
        <v>Вечер</v>
      </c>
    </row>
    <row r="100402" spans="1:6" ht="15" x14ac:dyDescent="0.35">
      <c r="A100402">
        <v>303834</v>
      </c>
      <c r="B100402" s="2">
        <v>44399.772436893203</v>
      </c>
      <c r="C100402">
        <v>302089</v>
      </c>
      <c r="D100402">
        <v>392434</v>
      </c>
      <c r="E100402" s="43">
        <f t="shared" si="3136"/>
        <v>0.77244212962962966</v>
      </c>
      <c r="F100402" s="44" t="str">
        <f t="shared" si="3137"/>
        <v>Вечер</v>
      </c>
    </row>
    <row r="100403" spans="1:6" ht="15" x14ac:dyDescent="0.35">
      <c r="A100403">
        <v>303836</v>
      </c>
      <c r="B100403" s="2">
        <v>44399.773650485433</v>
      </c>
      <c r="C100403">
        <v>167748</v>
      </c>
      <c r="D100403">
        <v>438332</v>
      </c>
      <c r="E100403" s="43">
        <f t="shared" si="3136"/>
        <v>0.77364583333333325</v>
      </c>
      <c r="F100403" s="44" t="str">
        <f t="shared" si="3137"/>
        <v>Вечер</v>
      </c>
    </row>
    <row r="100404" spans="1:6" ht="15" x14ac:dyDescent="0.35">
      <c r="A100404">
        <v>303841</v>
      </c>
      <c r="B100404" s="2">
        <v>44399.774055016183</v>
      </c>
      <c r="C100404">
        <v>76577</v>
      </c>
      <c r="D100404">
        <v>260812</v>
      </c>
      <c r="E100404" s="43">
        <f t="shared" si="3136"/>
        <v>0.77405092592592595</v>
      </c>
      <c r="F100404" s="44" t="str">
        <f t="shared" si="3137"/>
        <v>Вечер</v>
      </c>
    </row>
    <row r="100405" spans="1:6" ht="15" x14ac:dyDescent="0.35">
      <c r="A100405">
        <v>303844</v>
      </c>
      <c r="B100405" s="2">
        <v>44399.77486407767</v>
      </c>
      <c r="C100405">
        <v>206407</v>
      </c>
      <c r="D100405">
        <v>245484</v>
      </c>
      <c r="E100405" s="43">
        <f t="shared" si="3136"/>
        <v>0.77486111111111111</v>
      </c>
      <c r="F100405" s="44" t="str">
        <f t="shared" si="3137"/>
        <v>Вечер</v>
      </c>
    </row>
    <row r="100406" spans="1:6" ht="15" x14ac:dyDescent="0.35">
      <c r="A100406">
        <v>303848</v>
      </c>
      <c r="B100406" s="2">
        <v>44399.775673139164</v>
      </c>
      <c r="C100406">
        <v>64319</v>
      </c>
      <c r="D100406">
        <v>21760</v>
      </c>
      <c r="E100406" s="43">
        <f t="shared" si="3136"/>
        <v>0.77567129629629628</v>
      </c>
      <c r="F100406" s="44" t="str">
        <f t="shared" si="3137"/>
        <v>Вечер</v>
      </c>
    </row>
    <row r="100407" spans="1:6" ht="15" x14ac:dyDescent="0.35">
      <c r="A100407">
        <v>303852</v>
      </c>
      <c r="B100407" s="2">
        <v>44399.775673139164</v>
      </c>
      <c r="C100407">
        <v>88112</v>
      </c>
      <c r="D100407">
        <v>457322</v>
      </c>
      <c r="E100407" s="43">
        <f t="shared" si="3136"/>
        <v>0.77567129629629628</v>
      </c>
      <c r="F100407" s="44" t="str">
        <f t="shared" si="3137"/>
        <v>Вечер</v>
      </c>
    </row>
    <row r="100408" spans="1:6" ht="15" x14ac:dyDescent="0.35">
      <c r="A100408">
        <v>303853</v>
      </c>
      <c r="B100408" s="2">
        <v>44399.775673139164</v>
      </c>
      <c r="C100408">
        <v>90900</v>
      </c>
      <c r="D100408">
        <v>380039</v>
      </c>
      <c r="E100408" s="43">
        <f t="shared" si="3136"/>
        <v>0.77567129629629628</v>
      </c>
      <c r="F100408" s="44" t="str">
        <f t="shared" si="3137"/>
        <v>Вечер</v>
      </c>
    </row>
    <row r="100409" spans="1:6" ht="15" x14ac:dyDescent="0.35">
      <c r="A100409">
        <v>303854</v>
      </c>
      <c r="B100409" s="2">
        <v>44399.7760776699</v>
      </c>
      <c r="C100409">
        <v>19197</v>
      </c>
      <c r="D100409">
        <v>380039</v>
      </c>
      <c r="E100409" s="43">
        <f t="shared" si="3136"/>
        <v>0.77607638888888886</v>
      </c>
      <c r="F100409" s="44" t="str">
        <f t="shared" si="3137"/>
        <v>Вечер</v>
      </c>
    </row>
    <row r="100410" spans="1:6" ht="15" x14ac:dyDescent="0.35">
      <c r="A100410">
        <v>303856</v>
      </c>
      <c r="B100410" s="2">
        <v>44399.7760776699</v>
      </c>
      <c r="C100410">
        <v>279871</v>
      </c>
      <c r="D100410">
        <v>230276</v>
      </c>
      <c r="E100410" s="43">
        <f t="shared" si="3136"/>
        <v>0.77607638888888886</v>
      </c>
      <c r="F100410" s="44" t="str">
        <f t="shared" si="3137"/>
        <v>Вечер</v>
      </c>
    </row>
    <row r="100411" spans="1:6" ht="15" x14ac:dyDescent="0.35">
      <c r="A100411">
        <v>303859</v>
      </c>
      <c r="B100411" s="2">
        <v>44399.7760776699</v>
      </c>
      <c r="C100411">
        <v>283587</v>
      </c>
      <c r="D100411">
        <v>244574</v>
      </c>
      <c r="E100411" s="43">
        <f t="shared" si="3136"/>
        <v>0.77607638888888886</v>
      </c>
      <c r="F100411" s="44" t="str">
        <f t="shared" si="3137"/>
        <v>Вечер</v>
      </c>
    </row>
    <row r="100412" spans="1:6" ht="15" x14ac:dyDescent="0.35">
      <c r="A100412">
        <v>303863</v>
      </c>
      <c r="B100412" s="2">
        <v>44399.77648220065</v>
      </c>
      <c r="C100412">
        <v>80538</v>
      </c>
      <c r="D100412">
        <v>119655</v>
      </c>
      <c r="E100412" s="43">
        <f t="shared" si="3136"/>
        <v>0.77648148148148144</v>
      </c>
      <c r="F100412" s="44" t="str">
        <f t="shared" si="3137"/>
        <v>Вечер</v>
      </c>
    </row>
    <row r="100413" spans="1:6" ht="15" x14ac:dyDescent="0.35">
      <c r="A100413">
        <v>303866</v>
      </c>
      <c r="B100413" s="2">
        <v>44399.77648220065</v>
      </c>
      <c r="C100413">
        <v>131658</v>
      </c>
      <c r="D100413">
        <v>341333</v>
      </c>
      <c r="E100413" s="43">
        <f t="shared" si="3136"/>
        <v>0.77648148148148144</v>
      </c>
      <c r="F100413" s="44" t="str">
        <f t="shared" si="3137"/>
        <v>Вечер</v>
      </c>
    </row>
    <row r="100414" spans="1:6" ht="15" x14ac:dyDescent="0.35">
      <c r="A100414">
        <v>303871</v>
      </c>
      <c r="B100414" s="2">
        <v>44399.776886731393</v>
      </c>
      <c r="C100414">
        <v>27650</v>
      </c>
      <c r="D100414">
        <v>217307</v>
      </c>
      <c r="E100414" s="43">
        <f t="shared" si="3136"/>
        <v>0.77688657407407413</v>
      </c>
      <c r="F100414" s="44" t="str">
        <f t="shared" si="3137"/>
        <v>Вечер</v>
      </c>
    </row>
    <row r="100415" spans="1:6" ht="15" x14ac:dyDescent="0.35">
      <c r="A100415">
        <v>303873</v>
      </c>
      <c r="B100415" s="2">
        <v>44399.776886731393</v>
      </c>
      <c r="C100415">
        <v>41082</v>
      </c>
      <c r="D100415">
        <v>78362</v>
      </c>
      <c r="E100415" s="43">
        <f t="shared" si="3136"/>
        <v>0.77688657407407413</v>
      </c>
      <c r="F100415" s="44" t="str">
        <f t="shared" si="3137"/>
        <v>Вечер</v>
      </c>
    </row>
    <row r="100416" spans="1:6" ht="15" x14ac:dyDescent="0.35">
      <c r="A100416">
        <v>303877</v>
      </c>
      <c r="B100416" s="2">
        <v>44399.77769579288</v>
      </c>
      <c r="C100416">
        <v>62028</v>
      </c>
      <c r="D100416">
        <v>404226</v>
      </c>
      <c r="E100416" s="43">
        <f t="shared" si="3136"/>
        <v>0.7776967592592593</v>
      </c>
      <c r="F100416" s="44" t="str">
        <f t="shared" si="3137"/>
        <v>Вечер</v>
      </c>
    </row>
    <row r="100417" spans="1:6" ht="15" x14ac:dyDescent="0.35">
      <c r="A100417">
        <v>303882</v>
      </c>
      <c r="B100417" s="2">
        <v>44399.778504854366</v>
      </c>
      <c r="C100417">
        <v>280938</v>
      </c>
      <c r="D100417">
        <v>118549</v>
      </c>
      <c r="E100417" s="43">
        <f t="shared" si="3136"/>
        <v>0.77850694444444446</v>
      </c>
      <c r="F100417" s="44" t="str">
        <f t="shared" si="3137"/>
        <v>Вечер</v>
      </c>
    </row>
    <row r="100418" spans="1:6" ht="15" x14ac:dyDescent="0.35">
      <c r="A100418">
        <v>303883</v>
      </c>
      <c r="B100418" s="2">
        <v>44399.778909385117</v>
      </c>
      <c r="C100418">
        <v>87665</v>
      </c>
      <c r="D100418">
        <v>217497</v>
      </c>
      <c r="E100418" s="43">
        <f t="shared" si="3136"/>
        <v>0.77891203703703704</v>
      </c>
      <c r="F100418" s="44" t="str">
        <f t="shared" si="3137"/>
        <v>Вечер</v>
      </c>
    </row>
    <row r="100419" spans="1:6" ht="15" x14ac:dyDescent="0.35">
      <c r="A100419">
        <v>303888</v>
      </c>
      <c r="B100419" s="2">
        <v>44399.778909385117</v>
      </c>
      <c r="C100419">
        <v>104777</v>
      </c>
      <c r="D100419">
        <v>56783</v>
      </c>
      <c r="E100419" s="43">
        <f t="shared" ref="E100419:E100482" si="3138">TIME(HOUR(B100419),MINUTE(B100419),SECOND(B100419))</f>
        <v>0.77891203703703704</v>
      </c>
      <c r="F100419" s="44" t="str">
        <f t="shared" ref="F100419:F100482" si="3139">IF(E100419&gt;=TIME(6,0,0),IF(E100419&lt;TIME(12,0,0),"Утро",IF(E100419&lt;TIME(18,0,0),"День",IF((E100419)&lt;TIME(23,0,0),"Вечер","Ночь"))),"Ночь")</f>
        <v>Вечер</v>
      </c>
    </row>
    <row r="100420" spans="1:6" ht="15" x14ac:dyDescent="0.35">
      <c r="A100420">
        <v>303889</v>
      </c>
      <c r="B100420" s="2">
        <v>44399.778909385117</v>
      </c>
      <c r="C100420">
        <v>146013</v>
      </c>
      <c r="D100420">
        <v>293657</v>
      </c>
      <c r="E100420" s="43">
        <f t="shared" si="3138"/>
        <v>0.77891203703703704</v>
      </c>
      <c r="F100420" s="44" t="str">
        <f t="shared" si="3139"/>
        <v>Вечер</v>
      </c>
    </row>
    <row r="100421" spans="1:6" ht="15" x14ac:dyDescent="0.35">
      <c r="A100421">
        <v>303892</v>
      </c>
      <c r="B100421" s="2">
        <v>44399.779718446604</v>
      </c>
      <c r="C100421">
        <v>128561</v>
      </c>
      <c r="D100421">
        <v>138209</v>
      </c>
      <c r="E100421" s="43">
        <f t="shared" si="3138"/>
        <v>0.77972222222222232</v>
      </c>
      <c r="F100421" s="44" t="str">
        <f t="shared" si="3139"/>
        <v>Вечер</v>
      </c>
    </row>
    <row r="100422" spans="1:6" ht="15" x14ac:dyDescent="0.35">
      <c r="A100422">
        <v>303894</v>
      </c>
      <c r="B100422" s="2">
        <v>44399.779718446604</v>
      </c>
      <c r="C100422">
        <v>321397</v>
      </c>
      <c r="D100422">
        <v>62570</v>
      </c>
      <c r="E100422" s="43">
        <f t="shared" si="3138"/>
        <v>0.77972222222222232</v>
      </c>
      <c r="F100422" s="44" t="str">
        <f t="shared" si="3139"/>
        <v>Вечер</v>
      </c>
    </row>
    <row r="100423" spans="1:6" ht="15" x14ac:dyDescent="0.35">
      <c r="A100423">
        <v>303896</v>
      </c>
      <c r="B100423" s="2">
        <v>44399.779718446604</v>
      </c>
      <c r="C100423">
        <v>328804</v>
      </c>
      <c r="D100423">
        <v>394819</v>
      </c>
      <c r="E100423" s="43">
        <f t="shared" si="3138"/>
        <v>0.77972222222222232</v>
      </c>
      <c r="F100423" s="44" t="str">
        <f t="shared" si="3139"/>
        <v>Вечер</v>
      </c>
    </row>
    <row r="100424" spans="1:6" ht="15" x14ac:dyDescent="0.35">
      <c r="A100424">
        <v>303899</v>
      </c>
      <c r="B100424" s="2">
        <v>44399.780122977347</v>
      </c>
      <c r="C100424">
        <v>324517</v>
      </c>
      <c r="D100424">
        <v>226000</v>
      </c>
      <c r="E100424" s="43">
        <f t="shared" si="3138"/>
        <v>0.78012731481481479</v>
      </c>
      <c r="F100424" s="44" t="str">
        <f t="shared" si="3139"/>
        <v>Вечер</v>
      </c>
    </row>
    <row r="100425" spans="1:6" ht="15" x14ac:dyDescent="0.35">
      <c r="A100425">
        <v>303903</v>
      </c>
      <c r="B100425" s="2">
        <v>44399.78052750809</v>
      </c>
      <c r="C100425">
        <v>72793</v>
      </c>
      <c r="D100425">
        <v>165114</v>
      </c>
      <c r="E100425" s="43">
        <f t="shared" si="3138"/>
        <v>0.78053240740740737</v>
      </c>
      <c r="F100425" s="44" t="str">
        <f t="shared" si="3139"/>
        <v>Вечер</v>
      </c>
    </row>
    <row r="100426" spans="1:6" ht="15" x14ac:dyDescent="0.35">
      <c r="A100426">
        <v>303908</v>
      </c>
      <c r="B100426" s="2">
        <v>44399.78052750809</v>
      </c>
      <c r="C100426">
        <v>93681</v>
      </c>
      <c r="D100426">
        <v>250679</v>
      </c>
      <c r="E100426" s="43">
        <f t="shared" si="3138"/>
        <v>0.78053240740740737</v>
      </c>
      <c r="F100426" s="44" t="str">
        <f t="shared" si="3139"/>
        <v>Вечер</v>
      </c>
    </row>
    <row r="100427" spans="1:6" ht="15" x14ac:dyDescent="0.35">
      <c r="A100427">
        <v>303913</v>
      </c>
      <c r="B100427" s="2">
        <v>44399.780932038833</v>
      </c>
      <c r="C100427">
        <v>228778</v>
      </c>
      <c r="D100427">
        <v>107006</v>
      </c>
      <c r="E100427" s="43">
        <f t="shared" si="3138"/>
        <v>0.78093749999999995</v>
      </c>
      <c r="F100427" s="44" t="str">
        <f t="shared" si="3139"/>
        <v>Вечер</v>
      </c>
    </row>
    <row r="100428" spans="1:6" ht="15" x14ac:dyDescent="0.35">
      <c r="A100428">
        <v>303918</v>
      </c>
      <c r="B100428" s="2">
        <v>44399.780932038833</v>
      </c>
      <c r="C100428">
        <v>340057</v>
      </c>
      <c r="D100428">
        <v>470762</v>
      </c>
      <c r="E100428" s="43">
        <f t="shared" si="3138"/>
        <v>0.78093749999999995</v>
      </c>
      <c r="F100428" s="44" t="str">
        <f t="shared" si="3139"/>
        <v>Вечер</v>
      </c>
    </row>
    <row r="100429" spans="1:6" ht="15" x14ac:dyDescent="0.35">
      <c r="A100429">
        <v>303920</v>
      </c>
      <c r="B100429" s="2">
        <v>44399.781741100327</v>
      </c>
      <c r="C100429">
        <v>10724</v>
      </c>
      <c r="D100429">
        <v>432534</v>
      </c>
      <c r="E100429" s="43">
        <f t="shared" si="3138"/>
        <v>0.78173611111111108</v>
      </c>
      <c r="F100429" s="44" t="str">
        <f t="shared" si="3139"/>
        <v>Вечер</v>
      </c>
    </row>
    <row r="100430" spans="1:6" ht="15" x14ac:dyDescent="0.35">
      <c r="A100430">
        <v>303923</v>
      </c>
      <c r="B100430" s="2">
        <v>44399.78214563107</v>
      </c>
      <c r="C100430">
        <v>318202</v>
      </c>
      <c r="D100430">
        <v>182191</v>
      </c>
      <c r="E100430" s="43">
        <f t="shared" si="3138"/>
        <v>0.78214120370370377</v>
      </c>
      <c r="F100430" s="44" t="str">
        <f t="shared" si="3139"/>
        <v>Вечер</v>
      </c>
    </row>
    <row r="100431" spans="1:6" ht="15" x14ac:dyDescent="0.35">
      <c r="A100431">
        <v>303927</v>
      </c>
      <c r="B100431" s="2">
        <v>44399.7833592233</v>
      </c>
      <c r="C100431">
        <v>255229</v>
      </c>
      <c r="D100431">
        <v>140573</v>
      </c>
      <c r="E100431" s="43">
        <f t="shared" si="3138"/>
        <v>0.7833564814814814</v>
      </c>
      <c r="F100431" s="44" t="str">
        <f t="shared" si="3139"/>
        <v>Вечер</v>
      </c>
    </row>
    <row r="100432" spans="1:6" ht="15" x14ac:dyDescent="0.35">
      <c r="A100432">
        <v>303930</v>
      </c>
      <c r="B100432" s="2">
        <v>44399.783763754051</v>
      </c>
      <c r="C100432">
        <v>55247</v>
      </c>
      <c r="D100432">
        <v>249943</v>
      </c>
      <c r="E100432" s="43">
        <f t="shared" si="3138"/>
        <v>0.7837615740740741</v>
      </c>
      <c r="F100432" s="44" t="str">
        <f t="shared" si="3139"/>
        <v>Вечер</v>
      </c>
    </row>
    <row r="100433" spans="1:6" ht="15" x14ac:dyDescent="0.35">
      <c r="A100433">
        <v>303932</v>
      </c>
      <c r="B100433" s="2">
        <v>44399.78497734628</v>
      </c>
      <c r="C100433">
        <v>133798</v>
      </c>
      <c r="D100433">
        <v>389985</v>
      </c>
      <c r="E100433" s="43">
        <f t="shared" si="3138"/>
        <v>0.78497685185185195</v>
      </c>
      <c r="F100433" s="44" t="str">
        <f t="shared" si="3139"/>
        <v>Вечер</v>
      </c>
    </row>
    <row r="100434" spans="1:6" ht="15" x14ac:dyDescent="0.35">
      <c r="A100434">
        <v>303937</v>
      </c>
      <c r="B100434" s="2">
        <v>44399.78497734628</v>
      </c>
      <c r="C100434">
        <v>279182</v>
      </c>
      <c r="D100434">
        <v>324893</v>
      </c>
      <c r="E100434" s="43">
        <f t="shared" si="3138"/>
        <v>0.78497685185185195</v>
      </c>
      <c r="F100434" s="44" t="str">
        <f t="shared" si="3139"/>
        <v>Вечер</v>
      </c>
    </row>
    <row r="100435" spans="1:6" ht="15" x14ac:dyDescent="0.35">
      <c r="A100435">
        <v>303939</v>
      </c>
      <c r="B100435" s="2">
        <v>44399.78619093851</v>
      </c>
      <c r="C100435">
        <v>213966</v>
      </c>
      <c r="D100435">
        <v>250679</v>
      </c>
      <c r="E100435" s="43">
        <f t="shared" si="3138"/>
        <v>0.78619212962962959</v>
      </c>
      <c r="F100435" s="44" t="str">
        <f t="shared" si="3139"/>
        <v>Вечер</v>
      </c>
    </row>
    <row r="100436" spans="1:6" ht="15" x14ac:dyDescent="0.35">
      <c r="A100436">
        <v>303941</v>
      </c>
      <c r="B100436" s="2">
        <v>44399.829475728155</v>
      </c>
      <c r="C100436">
        <v>22086</v>
      </c>
      <c r="D100436">
        <v>251150</v>
      </c>
      <c r="E100436" s="43">
        <f t="shared" si="3138"/>
        <v>0.82947916666666666</v>
      </c>
      <c r="F100436" s="44" t="str">
        <f t="shared" si="3139"/>
        <v>Вечер</v>
      </c>
    </row>
    <row r="100437" spans="1:6" ht="15" x14ac:dyDescent="0.35">
      <c r="A100437">
        <v>303943</v>
      </c>
      <c r="B100437" s="2">
        <v>44399.829475728155</v>
      </c>
      <c r="C100437">
        <v>278293</v>
      </c>
      <c r="D100437">
        <v>145779</v>
      </c>
      <c r="E100437" s="43">
        <f t="shared" si="3138"/>
        <v>0.82947916666666666</v>
      </c>
      <c r="F100437" s="44" t="str">
        <f t="shared" si="3139"/>
        <v>Вечер</v>
      </c>
    </row>
    <row r="100438" spans="1:6" ht="15" x14ac:dyDescent="0.35">
      <c r="A100438">
        <v>303947</v>
      </c>
      <c r="B100438" s="2">
        <v>44399.829475728155</v>
      </c>
      <c r="C100438">
        <v>326420</v>
      </c>
      <c r="D100438">
        <v>397</v>
      </c>
      <c r="E100438" s="43">
        <f t="shared" si="3138"/>
        <v>0.82947916666666666</v>
      </c>
      <c r="F100438" s="44" t="str">
        <f t="shared" si="3139"/>
        <v>Вечер</v>
      </c>
    </row>
    <row r="100439" spans="1:6" ht="15" x14ac:dyDescent="0.35">
      <c r="A100439">
        <v>303948</v>
      </c>
      <c r="B100439" s="2">
        <v>44399.829880258898</v>
      </c>
      <c r="C100439">
        <v>343985</v>
      </c>
      <c r="D100439">
        <v>182841</v>
      </c>
      <c r="E100439" s="43">
        <f t="shared" si="3138"/>
        <v>0.82988425925925924</v>
      </c>
      <c r="F100439" s="44" t="str">
        <f t="shared" si="3139"/>
        <v>Вечер</v>
      </c>
    </row>
    <row r="100440" spans="1:6" ht="15" x14ac:dyDescent="0.35">
      <c r="A100440">
        <v>303950</v>
      </c>
      <c r="B100440" s="2">
        <v>44399.830689320392</v>
      </c>
      <c r="C100440">
        <v>200780</v>
      </c>
      <c r="D100440">
        <v>351192</v>
      </c>
      <c r="E100440" s="43">
        <f t="shared" si="3138"/>
        <v>0.83069444444444451</v>
      </c>
      <c r="F100440" s="44" t="str">
        <f t="shared" si="3139"/>
        <v>Вечер</v>
      </c>
    </row>
    <row r="100441" spans="1:6" ht="15" x14ac:dyDescent="0.35">
      <c r="A100441">
        <v>303952</v>
      </c>
      <c r="B100441" s="2">
        <v>44399.831093851128</v>
      </c>
      <c r="C100441">
        <v>115730</v>
      </c>
      <c r="D100441">
        <v>21760</v>
      </c>
      <c r="E100441" s="43">
        <f t="shared" si="3138"/>
        <v>0.83109953703703709</v>
      </c>
      <c r="F100441" s="44" t="str">
        <f t="shared" si="3139"/>
        <v>Вечер</v>
      </c>
    </row>
    <row r="100442" spans="1:6" ht="15" x14ac:dyDescent="0.35">
      <c r="A100442">
        <v>303957</v>
      </c>
      <c r="B100442" s="2">
        <v>44399.832307443365</v>
      </c>
      <c r="C100442">
        <v>187785</v>
      </c>
      <c r="D100442">
        <v>381626</v>
      </c>
      <c r="E100442" s="43">
        <f t="shared" si="3138"/>
        <v>0.83230324074074069</v>
      </c>
      <c r="F100442" s="44" t="str">
        <f t="shared" si="3139"/>
        <v>Вечер</v>
      </c>
    </row>
    <row r="100443" spans="1:6" ht="15" x14ac:dyDescent="0.35">
      <c r="A100443">
        <v>303958</v>
      </c>
      <c r="B100443" s="2">
        <v>44399.833116504851</v>
      </c>
      <c r="C100443">
        <v>41235</v>
      </c>
      <c r="D100443">
        <v>122902</v>
      </c>
      <c r="E100443" s="43">
        <f t="shared" si="3138"/>
        <v>0.83311342592592597</v>
      </c>
      <c r="F100443" s="44" t="str">
        <f t="shared" si="3139"/>
        <v>Вечер</v>
      </c>
    </row>
    <row r="100444" spans="1:6" ht="15" x14ac:dyDescent="0.35">
      <c r="A100444">
        <v>303962</v>
      </c>
      <c r="B100444" s="2">
        <v>44399.835139158575</v>
      </c>
      <c r="C100444">
        <v>339176</v>
      </c>
      <c r="D100444">
        <v>287208</v>
      </c>
      <c r="E100444" s="43">
        <f t="shared" si="3138"/>
        <v>0.83513888888888888</v>
      </c>
      <c r="F100444" s="44" t="str">
        <f t="shared" si="3139"/>
        <v>Вечер</v>
      </c>
    </row>
    <row r="100445" spans="1:6" ht="15" x14ac:dyDescent="0.35">
      <c r="A100445">
        <v>303964</v>
      </c>
      <c r="B100445" s="2">
        <v>44399.835948220061</v>
      </c>
      <c r="C100445">
        <v>141918</v>
      </c>
      <c r="D100445">
        <v>16360</v>
      </c>
      <c r="E100445" s="43">
        <f t="shared" si="3138"/>
        <v>0.83594907407407415</v>
      </c>
      <c r="F100445" s="44" t="str">
        <f t="shared" si="3139"/>
        <v>Вечер</v>
      </c>
    </row>
    <row r="100446" spans="1:6" ht="15" x14ac:dyDescent="0.35">
      <c r="A100446">
        <v>303965</v>
      </c>
      <c r="B100446" s="2">
        <v>44399.835948220061</v>
      </c>
      <c r="C100446">
        <v>274329</v>
      </c>
      <c r="D100446">
        <v>5151</v>
      </c>
      <c r="E100446" s="43">
        <f t="shared" si="3138"/>
        <v>0.83594907407407415</v>
      </c>
      <c r="F100446" s="44" t="str">
        <f t="shared" si="3139"/>
        <v>Вечер</v>
      </c>
    </row>
    <row r="100447" spans="1:6" ht="15" x14ac:dyDescent="0.35">
      <c r="A100447">
        <v>303966</v>
      </c>
      <c r="B100447" s="2">
        <v>44399.837161812298</v>
      </c>
      <c r="C100447">
        <v>156832</v>
      </c>
      <c r="D100447">
        <v>470762</v>
      </c>
      <c r="E100447" s="43">
        <f t="shared" si="3138"/>
        <v>0.83716435185185178</v>
      </c>
      <c r="F100447" s="44" t="str">
        <f t="shared" si="3139"/>
        <v>Вечер</v>
      </c>
    </row>
    <row r="100448" spans="1:6" ht="15" x14ac:dyDescent="0.35">
      <c r="A100448">
        <v>303968</v>
      </c>
      <c r="B100448" s="2">
        <v>44399.837161812298</v>
      </c>
      <c r="C100448">
        <v>247747</v>
      </c>
      <c r="D100448">
        <v>470762</v>
      </c>
      <c r="E100448" s="43">
        <f t="shared" si="3138"/>
        <v>0.83716435185185178</v>
      </c>
      <c r="F100448" s="44" t="str">
        <f t="shared" si="3139"/>
        <v>Вечер</v>
      </c>
    </row>
    <row r="100449" spans="1:6" ht="15" x14ac:dyDescent="0.35">
      <c r="A100449">
        <v>303969</v>
      </c>
      <c r="B100449" s="2">
        <v>44399.837161812298</v>
      </c>
      <c r="C100449">
        <v>276943</v>
      </c>
      <c r="D100449">
        <v>128523</v>
      </c>
      <c r="E100449" s="43">
        <f t="shared" si="3138"/>
        <v>0.83716435185185178</v>
      </c>
      <c r="F100449" s="44" t="str">
        <f t="shared" si="3139"/>
        <v>Вечер</v>
      </c>
    </row>
    <row r="100450" spans="1:6" ht="15" x14ac:dyDescent="0.35">
      <c r="A100450">
        <v>303973</v>
      </c>
      <c r="B100450" s="2">
        <v>44399.837566343042</v>
      </c>
      <c r="C100450">
        <v>167905</v>
      </c>
      <c r="D100450">
        <v>297506</v>
      </c>
      <c r="E100450" s="43">
        <f t="shared" si="3138"/>
        <v>0.83756944444444448</v>
      </c>
      <c r="F100450" s="44" t="str">
        <f t="shared" si="3139"/>
        <v>Вечер</v>
      </c>
    </row>
    <row r="100451" spans="1:6" ht="15" x14ac:dyDescent="0.35">
      <c r="A100451">
        <v>303975</v>
      </c>
      <c r="B100451" s="2">
        <v>44399.837566343042</v>
      </c>
      <c r="C100451">
        <v>303673</v>
      </c>
      <c r="D100451">
        <v>438887</v>
      </c>
      <c r="E100451" s="43">
        <f t="shared" si="3138"/>
        <v>0.83756944444444448</v>
      </c>
      <c r="F100451" s="44" t="str">
        <f t="shared" si="3139"/>
        <v>Вечер</v>
      </c>
    </row>
    <row r="100452" spans="1:6" ht="15" x14ac:dyDescent="0.35">
      <c r="A100452">
        <v>303976</v>
      </c>
      <c r="B100452" s="2">
        <v>44399.837666666666</v>
      </c>
      <c r="C100452">
        <v>72940</v>
      </c>
      <c r="D100452">
        <v>85026</v>
      </c>
      <c r="E100452" s="43">
        <f t="shared" si="3138"/>
        <v>0.83766203703703701</v>
      </c>
      <c r="F100452" s="44" t="str">
        <f t="shared" si="3139"/>
        <v>Вечер</v>
      </c>
    </row>
    <row r="100453" spans="1:6" ht="15" x14ac:dyDescent="0.35">
      <c r="A100453">
        <v>303977</v>
      </c>
      <c r="B100453" s="2">
        <v>44399.838375404528</v>
      </c>
      <c r="C100453">
        <v>103686</v>
      </c>
      <c r="D100453">
        <v>324893</v>
      </c>
      <c r="E100453" s="43">
        <f t="shared" si="3138"/>
        <v>0.83837962962962964</v>
      </c>
      <c r="F100453" s="44" t="str">
        <f t="shared" si="3139"/>
        <v>Вечер</v>
      </c>
    </row>
    <row r="100454" spans="1:6" ht="15" x14ac:dyDescent="0.35">
      <c r="A100454">
        <v>303980</v>
      </c>
      <c r="B100454" s="2">
        <v>44399.838375404528</v>
      </c>
      <c r="C100454">
        <v>211671</v>
      </c>
      <c r="D100454">
        <v>440181</v>
      </c>
      <c r="E100454" s="43">
        <f t="shared" si="3138"/>
        <v>0.83837962962962964</v>
      </c>
      <c r="F100454" s="44" t="str">
        <f t="shared" si="3139"/>
        <v>Вечер</v>
      </c>
    </row>
    <row r="100455" spans="1:6" ht="15" x14ac:dyDescent="0.35">
      <c r="A100455">
        <v>303982</v>
      </c>
      <c r="B100455" s="2">
        <v>44399.838375404535</v>
      </c>
      <c r="C100455">
        <v>289738</v>
      </c>
      <c r="D100455">
        <v>367342</v>
      </c>
      <c r="E100455" s="43">
        <f t="shared" si="3138"/>
        <v>0.83837962962962964</v>
      </c>
      <c r="F100455" s="44" t="str">
        <f t="shared" si="3139"/>
        <v>Вечер</v>
      </c>
    </row>
    <row r="100456" spans="1:6" ht="15" x14ac:dyDescent="0.35">
      <c r="A100456">
        <v>303987</v>
      </c>
      <c r="B100456" s="2">
        <v>44399.838779935279</v>
      </c>
      <c r="C100456">
        <v>141467</v>
      </c>
      <c r="D100456">
        <v>201790</v>
      </c>
      <c r="E100456" s="43">
        <f t="shared" si="3138"/>
        <v>0.83878472222222211</v>
      </c>
      <c r="F100456" s="44" t="str">
        <f t="shared" si="3139"/>
        <v>Вечер</v>
      </c>
    </row>
    <row r="100457" spans="1:6" ht="15" x14ac:dyDescent="0.35">
      <c r="A100457">
        <v>303992</v>
      </c>
      <c r="B100457" s="2">
        <v>44399.839184466015</v>
      </c>
      <c r="C100457">
        <v>37090</v>
      </c>
      <c r="D100457">
        <v>107006</v>
      </c>
      <c r="E100457" s="43">
        <f t="shared" si="3138"/>
        <v>0.83918981481481481</v>
      </c>
      <c r="F100457" s="44" t="str">
        <f t="shared" si="3139"/>
        <v>Вечер</v>
      </c>
    </row>
    <row r="100458" spans="1:6" ht="15" x14ac:dyDescent="0.35">
      <c r="A100458">
        <v>303996</v>
      </c>
      <c r="B100458" s="2">
        <v>44399.839588996765</v>
      </c>
      <c r="C100458">
        <v>91399</v>
      </c>
      <c r="D100458">
        <v>147928</v>
      </c>
      <c r="E100458" s="43">
        <f t="shared" si="3138"/>
        <v>0.83958333333333324</v>
      </c>
      <c r="F100458" s="44" t="str">
        <f t="shared" si="3139"/>
        <v>Вечер</v>
      </c>
    </row>
    <row r="100459" spans="1:6" ht="15" x14ac:dyDescent="0.35">
      <c r="A100459">
        <v>303998</v>
      </c>
      <c r="B100459" s="2">
        <v>44399.839666666667</v>
      </c>
      <c r="C100459">
        <v>71492</v>
      </c>
      <c r="D100459">
        <v>349014</v>
      </c>
      <c r="E100459" s="43">
        <f t="shared" si="3138"/>
        <v>0.83966435185185195</v>
      </c>
      <c r="F100459" s="44" t="str">
        <f t="shared" si="3139"/>
        <v>Вечер</v>
      </c>
    </row>
    <row r="100460" spans="1:6" ht="15" x14ac:dyDescent="0.35">
      <c r="A100460">
        <v>304002</v>
      </c>
      <c r="B100460" s="2">
        <v>44399.840802588995</v>
      </c>
      <c r="C100460">
        <v>120504</v>
      </c>
      <c r="D100460">
        <v>42035</v>
      </c>
      <c r="E100460" s="43">
        <f t="shared" si="3138"/>
        <v>0.84079861111111109</v>
      </c>
      <c r="F100460" s="44" t="str">
        <f t="shared" si="3139"/>
        <v>Вечер</v>
      </c>
    </row>
    <row r="100461" spans="1:6" ht="15" x14ac:dyDescent="0.35">
      <c r="A100461">
        <v>304003</v>
      </c>
      <c r="B100461" s="2">
        <v>44399.842825242718</v>
      </c>
      <c r="C100461">
        <v>273236</v>
      </c>
      <c r="D100461">
        <v>470762</v>
      </c>
      <c r="E100461" s="43">
        <f t="shared" si="3138"/>
        <v>0.84282407407407411</v>
      </c>
      <c r="F100461" s="44" t="str">
        <f t="shared" si="3139"/>
        <v>Вечер</v>
      </c>
    </row>
    <row r="100462" spans="1:6" ht="15" x14ac:dyDescent="0.35">
      <c r="A100462">
        <v>304006</v>
      </c>
      <c r="B100462" s="2">
        <v>44399.843229773462</v>
      </c>
      <c r="C100462">
        <v>106966</v>
      </c>
      <c r="D100462">
        <v>51368</v>
      </c>
      <c r="E100462" s="43">
        <f t="shared" si="3138"/>
        <v>0.8432291666666667</v>
      </c>
      <c r="F100462" s="44" t="str">
        <f t="shared" si="3139"/>
        <v>Вечер</v>
      </c>
    </row>
    <row r="100463" spans="1:6" ht="15" x14ac:dyDescent="0.35">
      <c r="A100463">
        <v>304007</v>
      </c>
      <c r="B100463" s="2">
        <v>44399.843634304212</v>
      </c>
      <c r="C100463">
        <v>49414</v>
      </c>
      <c r="D100463">
        <v>471403</v>
      </c>
      <c r="E100463" s="43">
        <f t="shared" si="3138"/>
        <v>0.84363425925925928</v>
      </c>
      <c r="F100463" s="44" t="str">
        <f t="shared" si="3139"/>
        <v>Вечер</v>
      </c>
    </row>
    <row r="100464" spans="1:6" ht="15" x14ac:dyDescent="0.35">
      <c r="A100464">
        <v>304011</v>
      </c>
      <c r="B100464" s="2">
        <v>44399.845252427185</v>
      </c>
      <c r="C100464">
        <v>320657</v>
      </c>
      <c r="D100464">
        <v>191893</v>
      </c>
      <c r="E100464" s="43">
        <f t="shared" si="3138"/>
        <v>0.84525462962962961</v>
      </c>
      <c r="F100464" s="44" t="str">
        <f t="shared" si="3139"/>
        <v>Вечер</v>
      </c>
    </row>
    <row r="100465" spans="1:6" ht="15" x14ac:dyDescent="0.35">
      <c r="A100465">
        <v>304014</v>
      </c>
      <c r="B100465" s="2">
        <v>44399.845656957928</v>
      </c>
      <c r="C100465">
        <v>82435</v>
      </c>
      <c r="D100465">
        <v>443457</v>
      </c>
      <c r="E100465" s="43">
        <f t="shared" si="3138"/>
        <v>0.8456597222222223</v>
      </c>
      <c r="F100465" s="44" t="str">
        <f t="shared" si="3139"/>
        <v>Вечер</v>
      </c>
    </row>
    <row r="100466" spans="1:6" ht="15" x14ac:dyDescent="0.35">
      <c r="A100466">
        <v>304018</v>
      </c>
      <c r="B100466" s="2">
        <v>44399.846870550165</v>
      </c>
      <c r="C100466">
        <v>270852</v>
      </c>
      <c r="D100466">
        <v>88863</v>
      </c>
      <c r="E100466" s="43">
        <f t="shared" si="3138"/>
        <v>0.84687499999999993</v>
      </c>
      <c r="F100466" s="44" t="str">
        <f t="shared" si="3139"/>
        <v>Вечер</v>
      </c>
    </row>
    <row r="100467" spans="1:6" ht="15" x14ac:dyDescent="0.35">
      <c r="A100467">
        <v>304022</v>
      </c>
      <c r="B100467" s="2">
        <v>44399.847679611652</v>
      </c>
      <c r="C100467">
        <v>121302</v>
      </c>
      <c r="D100467">
        <v>299451</v>
      </c>
      <c r="E100467" s="43">
        <f t="shared" si="3138"/>
        <v>0.84768518518518521</v>
      </c>
      <c r="F100467" s="44" t="str">
        <f t="shared" si="3139"/>
        <v>Вечер</v>
      </c>
    </row>
    <row r="100468" spans="1:6" ht="15" x14ac:dyDescent="0.35">
      <c r="A100468">
        <v>304023</v>
      </c>
      <c r="B100468" s="2">
        <v>44399.848488673138</v>
      </c>
      <c r="C100468">
        <v>85265</v>
      </c>
      <c r="D100468">
        <v>158978</v>
      </c>
      <c r="E100468" s="43">
        <f t="shared" si="3138"/>
        <v>0.84848379629629633</v>
      </c>
      <c r="F100468" s="44" t="str">
        <f t="shared" si="3139"/>
        <v>Вечер</v>
      </c>
    </row>
    <row r="100469" spans="1:6" ht="15" x14ac:dyDescent="0.35">
      <c r="A100469">
        <v>304028</v>
      </c>
      <c r="B100469" s="2">
        <v>44399.848488673138</v>
      </c>
      <c r="C100469">
        <v>160344</v>
      </c>
      <c r="D100469">
        <v>387595</v>
      </c>
      <c r="E100469" s="43">
        <f t="shared" si="3138"/>
        <v>0.84848379629629633</v>
      </c>
      <c r="F100469" s="44" t="str">
        <f t="shared" si="3139"/>
        <v>Вечер</v>
      </c>
    </row>
    <row r="100470" spans="1:6" ht="15" x14ac:dyDescent="0.35">
      <c r="A100470">
        <v>304031</v>
      </c>
      <c r="B100470" s="2">
        <v>44399.848893203882</v>
      </c>
      <c r="C100470">
        <v>144121</v>
      </c>
      <c r="D100470">
        <v>37644</v>
      </c>
      <c r="E100470" s="43">
        <f t="shared" si="3138"/>
        <v>0.84888888888888892</v>
      </c>
      <c r="F100470" s="44" t="str">
        <f t="shared" si="3139"/>
        <v>Вечер</v>
      </c>
    </row>
    <row r="100471" spans="1:6" ht="15" x14ac:dyDescent="0.35">
      <c r="A100471">
        <v>304035</v>
      </c>
      <c r="B100471" s="2">
        <v>44399.849297734632</v>
      </c>
      <c r="C100471">
        <v>234386</v>
      </c>
      <c r="D100471">
        <v>472712</v>
      </c>
      <c r="E100471" s="43">
        <f t="shared" si="3138"/>
        <v>0.84929398148148139</v>
      </c>
      <c r="F100471" s="44" t="str">
        <f t="shared" si="3139"/>
        <v>Вечер</v>
      </c>
    </row>
    <row r="100472" spans="1:6" ht="15" x14ac:dyDescent="0.35">
      <c r="A100472">
        <v>304036</v>
      </c>
      <c r="B100472" s="2">
        <v>44399.850106796119</v>
      </c>
      <c r="C100472">
        <v>13400</v>
      </c>
      <c r="D100472">
        <v>230507</v>
      </c>
      <c r="E100472" s="43">
        <f t="shared" si="3138"/>
        <v>0.85010416666666666</v>
      </c>
      <c r="F100472" s="44" t="str">
        <f t="shared" si="3139"/>
        <v>Вечер</v>
      </c>
    </row>
    <row r="100473" spans="1:6" ht="15" x14ac:dyDescent="0.35">
      <c r="A100473">
        <v>304040</v>
      </c>
      <c r="B100473" s="2">
        <v>44399.850106796119</v>
      </c>
      <c r="C100473">
        <v>226860</v>
      </c>
      <c r="D100473">
        <v>394819</v>
      </c>
      <c r="E100473" s="43">
        <f t="shared" si="3138"/>
        <v>0.85010416666666666</v>
      </c>
      <c r="F100473" s="44" t="str">
        <f t="shared" si="3139"/>
        <v>Вечер</v>
      </c>
    </row>
    <row r="100474" spans="1:6" ht="15" x14ac:dyDescent="0.35">
      <c r="A100474">
        <v>304045</v>
      </c>
      <c r="B100474" s="2">
        <v>44399.850106796119</v>
      </c>
      <c r="C100474">
        <v>276968</v>
      </c>
      <c r="D100474">
        <v>443594</v>
      </c>
      <c r="E100474" s="43">
        <f t="shared" si="3138"/>
        <v>0.85010416666666666</v>
      </c>
      <c r="F100474" s="44" t="str">
        <f t="shared" si="3139"/>
        <v>Вечер</v>
      </c>
    </row>
    <row r="100475" spans="1:6" ht="15" x14ac:dyDescent="0.35">
      <c r="A100475">
        <v>304048</v>
      </c>
      <c r="B100475" s="2">
        <v>44399.850106796119</v>
      </c>
      <c r="C100475">
        <v>285571</v>
      </c>
      <c r="D100475">
        <v>95236</v>
      </c>
      <c r="E100475" s="43">
        <f t="shared" si="3138"/>
        <v>0.85010416666666666</v>
      </c>
      <c r="F100475" s="44" t="str">
        <f t="shared" si="3139"/>
        <v>Вечер</v>
      </c>
    </row>
    <row r="100476" spans="1:6" ht="15" x14ac:dyDescent="0.35">
      <c r="A100476">
        <v>304051</v>
      </c>
      <c r="B100476" s="2">
        <v>44399.850511326862</v>
      </c>
      <c r="C100476">
        <v>154191</v>
      </c>
      <c r="D100476">
        <v>36375</v>
      </c>
      <c r="E100476" s="43">
        <f t="shared" si="3138"/>
        <v>0.85050925925925924</v>
      </c>
      <c r="F100476" s="44" t="str">
        <f t="shared" si="3139"/>
        <v>Вечер</v>
      </c>
    </row>
    <row r="100477" spans="1:6" ht="15" x14ac:dyDescent="0.35">
      <c r="A100477">
        <v>304054</v>
      </c>
      <c r="B100477" s="2">
        <v>44399.851320388349</v>
      </c>
      <c r="C100477">
        <v>120944</v>
      </c>
      <c r="D100477">
        <v>298909</v>
      </c>
      <c r="E100477" s="43">
        <f t="shared" si="3138"/>
        <v>0.85131944444444441</v>
      </c>
      <c r="F100477" s="44" t="str">
        <f t="shared" si="3139"/>
        <v>Вечер</v>
      </c>
    </row>
    <row r="100478" spans="1:6" ht="15" x14ac:dyDescent="0.35">
      <c r="A100478">
        <v>304056</v>
      </c>
      <c r="B100478" s="2">
        <v>44399.852129449835</v>
      </c>
      <c r="C100478">
        <v>268261</v>
      </c>
      <c r="D100478">
        <v>393297</v>
      </c>
      <c r="E100478" s="43">
        <f t="shared" si="3138"/>
        <v>0.85212962962962957</v>
      </c>
      <c r="F100478" s="44" t="str">
        <f t="shared" si="3139"/>
        <v>Вечер</v>
      </c>
    </row>
    <row r="100479" spans="1:6" ht="15" x14ac:dyDescent="0.35">
      <c r="A100479">
        <v>304057</v>
      </c>
      <c r="B100479" s="2">
        <v>44399.852938511329</v>
      </c>
      <c r="C100479">
        <v>26042</v>
      </c>
      <c r="D100479">
        <v>154256</v>
      </c>
      <c r="E100479" s="43">
        <f t="shared" si="3138"/>
        <v>0.85293981481481485</v>
      </c>
      <c r="F100479" s="44" t="str">
        <f t="shared" si="3139"/>
        <v>Вечер</v>
      </c>
    </row>
    <row r="100480" spans="1:6" ht="15" x14ac:dyDescent="0.35">
      <c r="A100480">
        <v>304060</v>
      </c>
      <c r="B100480" s="2">
        <v>44399.853343042072</v>
      </c>
      <c r="C100480">
        <v>11244</v>
      </c>
      <c r="D100480">
        <v>373732</v>
      </c>
      <c r="E100480" s="43">
        <f t="shared" si="3138"/>
        <v>0.85334490740740743</v>
      </c>
      <c r="F100480" s="44" t="str">
        <f t="shared" si="3139"/>
        <v>Вечер</v>
      </c>
    </row>
    <row r="100481" spans="1:6" ht="15" x14ac:dyDescent="0.35">
      <c r="A100481">
        <v>304062</v>
      </c>
      <c r="B100481" s="2">
        <v>44399.853343042072</v>
      </c>
      <c r="C100481">
        <v>313017</v>
      </c>
      <c r="D100481">
        <v>153138</v>
      </c>
      <c r="E100481" s="43">
        <f t="shared" si="3138"/>
        <v>0.85334490740740743</v>
      </c>
      <c r="F100481" s="44" t="str">
        <f t="shared" si="3139"/>
        <v>Вечер</v>
      </c>
    </row>
    <row r="100482" spans="1:6" ht="15" x14ac:dyDescent="0.35">
      <c r="A100482">
        <v>304066</v>
      </c>
      <c r="B100482" s="2">
        <v>44399.854152103559</v>
      </c>
      <c r="C100482">
        <v>157077</v>
      </c>
      <c r="D100482">
        <v>381557</v>
      </c>
      <c r="E100482" s="43">
        <f t="shared" si="3138"/>
        <v>0.85415509259259259</v>
      </c>
      <c r="F100482" s="44" t="str">
        <f t="shared" si="3139"/>
        <v>Вечер</v>
      </c>
    </row>
    <row r="100483" spans="1:6" ht="15" x14ac:dyDescent="0.35">
      <c r="A100483">
        <v>304068</v>
      </c>
      <c r="B100483" s="2">
        <v>44399.854556634302</v>
      </c>
      <c r="C100483">
        <v>257430</v>
      </c>
      <c r="D100483">
        <v>327968</v>
      </c>
      <c r="E100483" s="43">
        <f t="shared" ref="E100483:E100546" si="3140">TIME(HOUR(B100483),MINUTE(B100483),SECOND(B100483))</f>
        <v>0.85456018518518517</v>
      </c>
      <c r="F100483" s="44" t="str">
        <f t="shared" ref="F100483:F100546" si="3141">IF(E100483&gt;=TIME(6,0,0),IF(E100483&lt;TIME(12,0,0),"Утро",IF(E100483&lt;TIME(18,0,0),"День",IF((E100483)&lt;TIME(23,0,0),"Вечер","Ночь"))),"Ночь")</f>
        <v>Вечер</v>
      </c>
    </row>
    <row r="100484" spans="1:6" ht="15" x14ac:dyDescent="0.35">
      <c r="A100484">
        <v>304071</v>
      </c>
      <c r="B100484" s="2">
        <v>44399.854961165045</v>
      </c>
      <c r="C100484">
        <v>146005</v>
      </c>
      <c r="D100484">
        <v>201884</v>
      </c>
      <c r="E100484" s="43">
        <f t="shared" si="3140"/>
        <v>0.85496527777777775</v>
      </c>
      <c r="F100484" s="44" t="str">
        <f t="shared" si="3141"/>
        <v>Вечер</v>
      </c>
    </row>
    <row r="100485" spans="1:6" ht="15" x14ac:dyDescent="0.35">
      <c r="A100485">
        <v>304072</v>
      </c>
      <c r="B100485" s="2">
        <v>44399.855365695788</v>
      </c>
      <c r="C100485">
        <v>207763</v>
      </c>
      <c r="D100485">
        <v>424000</v>
      </c>
      <c r="E100485" s="43">
        <f t="shared" si="3140"/>
        <v>0.85537037037037045</v>
      </c>
      <c r="F100485" s="44" t="str">
        <f t="shared" si="3141"/>
        <v>Вечер</v>
      </c>
    </row>
    <row r="100486" spans="1:6" ht="15" x14ac:dyDescent="0.35">
      <c r="A100486">
        <v>304077</v>
      </c>
      <c r="B100486" s="2">
        <v>44399.856579288025</v>
      </c>
      <c r="C100486">
        <v>139702</v>
      </c>
      <c r="D100486">
        <v>411922</v>
      </c>
      <c r="E100486" s="43">
        <f t="shared" si="3140"/>
        <v>0.85657407407407404</v>
      </c>
      <c r="F100486" s="44" t="str">
        <f t="shared" si="3141"/>
        <v>Вечер</v>
      </c>
    </row>
    <row r="100487" spans="1:6" ht="15" x14ac:dyDescent="0.35">
      <c r="A100487">
        <v>304080</v>
      </c>
      <c r="B100487" s="2">
        <v>44399.856579288025</v>
      </c>
      <c r="C100487">
        <v>312405</v>
      </c>
      <c r="D100487">
        <v>455878</v>
      </c>
      <c r="E100487" s="43">
        <f t="shared" si="3140"/>
        <v>0.85657407407407404</v>
      </c>
      <c r="F100487" s="44" t="str">
        <f t="shared" si="3141"/>
        <v>Вечер</v>
      </c>
    </row>
    <row r="100488" spans="1:6" ht="15" x14ac:dyDescent="0.35">
      <c r="A100488">
        <v>304081</v>
      </c>
      <c r="B100488" s="2">
        <v>44399.859411003235</v>
      </c>
      <c r="C100488">
        <v>169831</v>
      </c>
      <c r="D100488">
        <v>230507</v>
      </c>
      <c r="E100488" s="43">
        <f t="shared" si="3140"/>
        <v>0.85940972222222223</v>
      </c>
      <c r="F100488" s="44" t="str">
        <f t="shared" si="3141"/>
        <v>Вечер</v>
      </c>
    </row>
    <row r="100489" spans="1:6" ht="15" x14ac:dyDescent="0.35">
      <c r="A100489">
        <v>304086</v>
      </c>
      <c r="B100489" s="2">
        <v>44399.859411003235</v>
      </c>
      <c r="C100489">
        <v>212980</v>
      </c>
      <c r="D100489">
        <v>474018</v>
      </c>
      <c r="E100489" s="43">
        <f t="shared" si="3140"/>
        <v>0.85940972222222223</v>
      </c>
      <c r="F100489" s="44" t="str">
        <f t="shared" si="3141"/>
        <v>Вечер</v>
      </c>
    </row>
    <row r="100490" spans="1:6" ht="15" x14ac:dyDescent="0.35">
      <c r="A100490">
        <v>304090</v>
      </c>
      <c r="B100490" s="2">
        <v>44399.860624595472</v>
      </c>
      <c r="C100490">
        <v>41491</v>
      </c>
      <c r="D100490">
        <v>122902</v>
      </c>
      <c r="E100490" s="43">
        <f t="shared" si="3140"/>
        <v>0.86062500000000008</v>
      </c>
      <c r="F100490" s="44" t="str">
        <f t="shared" si="3141"/>
        <v>Вечер</v>
      </c>
    </row>
    <row r="100491" spans="1:6" ht="15" x14ac:dyDescent="0.35">
      <c r="A100491">
        <v>304093</v>
      </c>
      <c r="B100491" s="2">
        <v>44399.861433656959</v>
      </c>
      <c r="C100491">
        <v>134187</v>
      </c>
      <c r="D100491">
        <v>4316</v>
      </c>
      <c r="E100491" s="43">
        <f t="shared" si="3140"/>
        <v>0.86143518518518514</v>
      </c>
      <c r="F100491" s="44" t="str">
        <f t="shared" si="3141"/>
        <v>Вечер</v>
      </c>
    </row>
    <row r="100492" spans="1:6" ht="15" x14ac:dyDescent="0.35">
      <c r="A100492">
        <v>304096</v>
      </c>
      <c r="B100492" s="2">
        <v>44399.861433656959</v>
      </c>
      <c r="C100492">
        <v>286637</v>
      </c>
      <c r="D100492">
        <v>21480</v>
      </c>
      <c r="E100492" s="43">
        <f t="shared" si="3140"/>
        <v>0.86143518518518514</v>
      </c>
      <c r="F100492" s="44" t="str">
        <f t="shared" si="3141"/>
        <v>Вечер</v>
      </c>
    </row>
    <row r="100493" spans="1:6" ht="15" x14ac:dyDescent="0.35">
      <c r="A100493">
        <v>304101</v>
      </c>
      <c r="B100493" s="2">
        <v>44399.861433656959</v>
      </c>
      <c r="C100493">
        <v>314894</v>
      </c>
      <c r="D100493">
        <v>230507</v>
      </c>
      <c r="E100493" s="43">
        <f t="shared" si="3140"/>
        <v>0.86143518518518514</v>
      </c>
      <c r="F100493" s="44" t="str">
        <f t="shared" si="3141"/>
        <v>Вечер</v>
      </c>
    </row>
    <row r="100494" spans="1:6" ht="15" x14ac:dyDescent="0.35">
      <c r="A100494">
        <v>304102</v>
      </c>
      <c r="B100494" s="2">
        <v>44399.863456310675</v>
      </c>
      <c r="C100494">
        <v>42554</v>
      </c>
      <c r="D100494">
        <v>60239</v>
      </c>
      <c r="E100494" s="43">
        <f t="shared" si="3140"/>
        <v>0.86346064814814805</v>
      </c>
      <c r="F100494" s="44" t="str">
        <f t="shared" si="3141"/>
        <v>Вечер</v>
      </c>
    </row>
    <row r="100495" spans="1:6" ht="15" x14ac:dyDescent="0.35">
      <c r="A100495">
        <v>304103</v>
      </c>
      <c r="B100495" s="2">
        <v>44399.864265372169</v>
      </c>
      <c r="C100495">
        <v>294135</v>
      </c>
      <c r="D100495">
        <v>227775</v>
      </c>
      <c r="E100495" s="43">
        <f t="shared" si="3140"/>
        <v>0.86427083333333332</v>
      </c>
      <c r="F100495" s="44" t="str">
        <f t="shared" si="3141"/>
        <v>Вечер</v>
      </c>
    </row>
    <row r="100496" spans="1:6" ht="15" x14ac:dyDescent="0.35">
      <c r="A100496">
        <v>304106</v>
      </c>
      <c r="B100496" s="2">
        <v>44399.865074433656</v>
      </c>
      <c r="C100496">
        <v>257852</v>
      </c>
      <c r="D100496">
        <v>88863</v>
      </c>
      <c r="E100496" s="43">
        <f t="shared" si="3140"/>
        <v>0.86506944444444445</v>
      </c>
      <c r="F100496" s="44" t="str">
        <f t="shared" si="3141"/>
        <v>Вечер</v>
      </c>
    </row>
    <row r="100497" spans="1:6" ht="15" x14ac:dyDescent="0.35">
      <c r="A100497">
        <v>304110</v>
      </c>
      <c r="B100497" s="2">
        <v>44399.865883495142</v>
      </c>
      <c r="C100497">
        <v>307890</v>
      </c>
      <c r="D100497">
        <v>208822</v>
      </c>
      <c r="E100497" s="43">
        <f t="shared" si="3140"/>
        <v>0.86587962962962972</v>
      </c>
      <c r="F100497" s="44" t="str">
        <f t="shared" si="3141"/>
        <v>Вечер</v>
      </c>
    </row>
    <row r="100498" spans="1:6" ht="15" x14ac:dyDescent="0.35">
      <c r="A100498">
        <v>304114</v>
      </c>
      <c r="B100498" s="2">
        <v>44399.866288025893</v>
      </c>
      <c r="C100498">
        <v>110392</v>
      </c>
      <c r="D100498">
        <v>411922</v>
      </c>
      <c r="E100498" s="43">
        <f t="shared" si="3140"/>
        <v>0.86628472222222219</v>
      </c>
      <c r="F100498" s="44" t="str">
        <f t="shared" si="3141"/>
        <v>Вечер</v>
      </c>
    </row>
    <row r="100499" spans="1:6" ht="15" x14ac:dyDescent="0.35">
      <c r="A100499">
        <v>304119</v>
      </c>
      <c r="B100499" s="2">
        <v>44399.866288025893</v>
      </c>
      <c r="C100499">
        <v>257002</v>
      </c>
      <c r="D100499">
        <v>351192</v>
      </c>
      <c r="E100499" s="43">
        <f t="shared" si="3140"/>
        <v>0.86628472222222219</v>
      </c>
      <c r="F100499" s="44" t="str">
        <f t="shared" si="3141"/>
        <v>Вечер</v>
      </c>
    </row>
    <row r="100500" spans="1:6" ht="15" x14ac:dyDescent="0.35">
      <c r="A100500">
        <v>304123</v>
      </c>
      <c r="B100500" s="2">
        <v>44399.867501618122</v>
      </c>
      <c r="C100500">
        <v>60016</v>
      </c>
      <c r="D100500">
        <v>118549</v>
      </c>
      <c r="E100500" s="43">
        <f t="shared" si="3140"/>
        <v>0.86750000000000005</v>
      </c>
      <c r="F100500" s="44" t="str">
        <f t="shared" si="3141"/>
        <v>Вечер</v>
      </c>
    </row>
    <row r="100501" spans="1:6" ht="15" x14ac:dyDescent="0.35">
      <c r="A100501">
        <v>304124</v>
      </c>
      <c r="B100501" s="2">
        <v>44399.867501618122</v>
      </c>
      <c r="C100501">
        <v>192268</v>
      </c>
      <c r="D100501">
        <v>347393</v>
      </c>
      <c r="E100501" s="43">
        <f t="shared" si="3140"/>
        <v>0.86750000000000005</v>
      </c>
      <c r="F100501" s="44" t="str">
        <f t="shared" si="3141"/>
        <v>Вечер</v>
      </c>
    </row>
    <row r="100502" spans="1:6" ht="15" x14ac:dyDescent="0.35">
      <c r="A100502">
        <v>304125</v>
      </c>
      <c r="B100502" s="2">
        <v>44399.867906148873</v>
      </c>
      <c r="C100502">
        <v>109161</v>
      </c>
      <c r="D100502">
        <v>111368</v>
      </c>
      <c r="E100502" s="43">
        <f t="shared" si="3140"/>
        <v>0.86790509259259263</v>
      </c>
      <c r="F100502" s="44" t="str">
        <f t="shared" si="3141"/>
        <v>Вечер</v>
      </c>
    </row>
    <row r="100503" spans="1:6" ht="15" x14ac:dyDescent="0.35">
      <c r="A100503">
        <v>304128</v>
      </c>
      <c r="B100503" s="2">
        <v>44399.867906148873</v>
      </c>
      <c r="C100503">
        <v>205504</v>
      </c>
      <c r="D100503">
        <v>324859</v>
      </c>
      <c r="E100503" s="43">
        <f t="shared" si="3140"/>
        <v>0.86790509259259263</v>
      </c>
      <c r="F100503" s="44" t="str">
        <f t="shared" si="3141"/>
        <v>Вечер</v>
      </c>
    </row>
    <row r="100504" spans="1:6" ht="15" x14ac:dyDescent="0.35">
      <c r="A100504">
        <v>304133</v>
      </c>
      <c r="B100504" s="2">
        <v>44399.869524271846</v>
      </c>
      <c r="C100504">
        <v>104472</v>
      </c>
      <c r="D100504">
        <v>74982</v>
      </c>
      <c r="E100504" s="43">
        <f t="shared" si="3140"/>
        <v>0.86952546296296296</v>
      </c>
      <c r="F100504" s="44" t="str">
        <f t="shared" si="3141"/>
        <v>Вечер</v>
      </c>
    </row>
    <row r="100505" spans="1:6" ht="15" x14ac:dyDescent="0.35">
      <c r="A100505">
        <v>304136</v>
      </c>
      <c r="B100505" s="2">
        <v>44399.869928802589</v>
      </c>
      <c r="C100505">
        <v>23910</v>
      </c>
      <c r="D100505">
        <v>446436</v>
      </c>
      <c r="E100505" s="43">
        <f t="shared" si="3140"/>
        <v>0.86993055555555554</v>
      </c>
      <c r="F100505" s="44" t="str">
        <f t="shared" si="3141"/>
        <v>Вечер</v>
      </c>
    </row>
    <row r="100506" spans="1:6" ht="15" x14ac:dyDescent="0.35">
      <c r="A100506">
        <v>304140</v>
      </c>
      <c r="B100506" s="2">
        <v>44399.869928802589</v>
      </c>
      <c r="C100506">
        <v>184225</v>
      </c>
      <c r="D100506">
        <v>346966</v>
      </c>
      <c r="E100506" s="43">
        <f t="shared" si="3140"/>
        <v>0.86993055555555554</v>
      </c>
      <c r="F100506" s="44" t="str">
        <f t="shared" si="3141"/>
        <v>Вечер</v>
      </c>
    </row>
    <row r="100507" spans="1:6" ht="15" x14ac:dyDescent="0.35">
      <c r="A100507">
        <v>304143</v>
      </c>
      <c r="B100507" s="2">
        <v>44399.869928802589</v>
      </c>
      <c r="C100507">
        <v>271118</v>
      </c>
      <c r="D100507">
        <v>394819</v>
      </c>
      <c r="E100507" s="43">
        <f t="shared" si="3140"/>
        <v>0.86993055555555554</v>
      </c>
      <c r="F100507" s="44" t="str">
        <f t="shared" si="3141"/>
        <v>Вечер</v>
      </c>
    </row>
    <row r="100508" spans="1:6" ht="15" x14ac:dyDescent="0.35">
      <c r="A100508">
        <v>304146</v>
      </c>
      <c r="B100508" s="2">
        <v>44399.870333333332</v>
      </c>
      <c r="C100508">
        <v>247033</v>
      </c>
      <c r="D100508">
        <v>250679</v>
      </c>
      <c r="E100508" s="43">
        <f t="shared" si="3140"/>
        <v>0.87033564814814823</v>
      </c>
      <c r="F100508" s="44" t="str">
        <f t="shared" si="3141"/>
        <v>Вечер</v>
      </c>
    </row>
    <row r="100509" spans="1:6" ht="15" x14ac:dyDescent="0.35">
      <c r="A100509">
        <v>304150</v>
      </c>
      <c r="B100509" s="2">
        <v>44399.870737864076</v>
      </c>
      <c r="C100509">
        <v>88256</v>
      </c>
      <c r="D100509">
        <v>217307</v>
      </c>
      <c r="E100509" s="43">
        <f t="shared" si="3140"/>
        <v>0.8707407407407407</v>
      </c>
      <c r="F100509" s="44" t="str">
        <f t="shared" si="3141"/>
        <v>Вечер</v>
      </c>
    </row>
    <row r="100510" spans="1:6" ht="15" x14ac:dyDescent="0.35">
      <c r="A100510">
        <v>304155</v>
      </c>
      <c r="B100510" s="2">
        <v>44399.870737864076</v>
      </c>
      <c r="C100510">
        <v>159010</v>
      </c>
      <c r="D100510">
        <v>411922</v>
      </c>
      <c r="E100510" s="43">
        <f t="shared" si="3140"/>
        <v>0.8707407407407407</v>
      </c>
      <c r="F100510" s="44" t="str">
        <f t="shared" si="3141"/>
        <v>Вечер</v>
      </c>
    </row>
    <row r="100511" spans="1:6" ht="15" x14ac:dyDescent="0.35">
      <c r="A100511">
        <v>304158</v>
      </c>
      <c r="B100511" s="2">
        <v>44399.870737864076</v>
      </c>
      <c r="C100511">
        <v>231910</v>
      </c>
      <c r="D100511">
        <v>286726</v>
      </c>
      <c r="E100511" s="43">
        <f t="shared" si="3140"/>
        <v>0.8707407407407407</v>
      </c>
      <c r="F100511" s="44" t="str">
        <f t="shared" si="3141"/>
        <v>Вечер</v>
      </c>
    </row>
    <row r="100512" spans="1:6" ht="15" x14ac:dyDescent="0.35">
      <c r="A100512">
        <v>304163</v>
      </c>
      <c r="B100512" s="2">
        <v>44399.871142394826</v>
      </c>
      <c r="C100512">
        <v>194744</v>
      </c>
      <c r="D100512">
        <v>286726</v>
      </c>
      <c r="E100512" s="43">
        <f t="shared" si="3140"/>
        <v>0.87114583333333329</v>
      </c>
      <c r="F100512" s="44" t="str">
        <f t="shared" si="3141"/>
        <v>Вечер</v>
      </c>
    </row>
    <row r="100513" spans="1:6" ht="15" x14ac:dyDescent="0.35">
      <c r="A100513">
        <v>304166</v>
      </c>
      <c r="B100513" s="2">
        <v>44399.871951456313</v>
      </c>
      <c r="C100513">
        <v>154937</v>
      </c>
      <c r="D100513">
        <v>288983</v>
      </c>
      <c r="E100513" s="43">
        <f t="shared" si="3140"/>
        <v>0.87195601851851856</v>
      </c>
      <c r="F100513" s="44" t="str">
        <f t="shared" si="3141"/>
        <v>Вечер</v>
      </c>
    </row>
    <row r="100514" spans="1:6" ht="15" x14ac:dyDescent="0.35">
      <c r="A100514">
        <v>304170</v>
      </c>
      <c r="B100514" s="2">
        <v>44399.872355987056</v>
      </c>
      <c r="C100514">
        <v>36857</v>
      </c>
      <c r="D100514">
        <v>36491</v>
      </c>
      <c r="E100514" s="43">
        <f t="shared" si="3140"/>
        <v>0.87236111111111114</v>
      </c>
      <c r="F100514" s="44" t="str">
        <f t="shared" si="3141"/>
        <v>Вечер</v>
      </c>
    </row>
    <row r="100515" spans="1:6" ht="15" x14ac:dyDescent="0.35">
      <c r="A100515">
        <v>304174</v>
      </c>
      <c r="B100515" s="2">
        <v>44399.872760517799</v>
      </c>
      <c r="C100515">
        <v>124048</v>
      </c>
      <c r="D100515">
        <v>58674</v>
      </c>
      <c r="E100515" s="43">
        <f t="shared" si="3140"/>
        <v>0.87276620370370372</v>
      </c>
      <c r="F100515" s="44" t="str">
        <f t="shared" si="3141"/>
        <v>Вечер</v>
      </c>
    </row>
    <row r="100516" spans="1:6" ht="15" x14ac:dyDescent="0.35">
      <c r="A100516">
        <v>304176</v>
      </c>
      <c r="B100516" s="2">
        <v>44399.873569579293</v>
      </c>
      <c r="C100516">
        <v>133843</v>
      </c>
      <c r="D100516">
        <v>351192</v>
      </c>
      <c r="E100516" s="43">
        <f t="shared" si="3140"/>
        <v>0.87356481481481474</v>
      </c>
      <c r="F100516" s="44" t="str">
        <f t="shared" si="3141"/>
        <v>Вечер</v>
      </c>
    </row>
    <row r="100517" spans="1:6" ht="15" x14ac:dyDescent="0.35">
      <c r="A100517">
        <v>304177</v>
      </c>
      <c r="B100517" s="2">
        <v>44399.873974110029</v>
      </c>
      <c r="C100517">
        <v>125889</v>
      </c>
      <c r="D100517">
        <v>343491</v>
      </c>
      <c r="E100517" s="43">
        <f t="shared" si="3140"/>
        <v>0.87396990740740732</v>
      </c>
      <c r="F100517" s="44" t="str">
        <f t="shared" si="3141"/>
        <v>Вечер</v>
      </c>
    </row>
    <row r="100518" spans="1:6" ht="15" x14ac:dyDescent="0.35">
      <c r="A100518">
        <v>304179</v>
      </c>
      <c r="B100518" s="2">
        <v>44399.873974110029</v>
      </c>
      <c r="C100518">
        <v>239214</v>
      </c>
      <c r="D100518">
        <v>367087</v>
      </c>
      <c r="E100518" s="43">
        <f t="shared" si="3140"/>
        <v>0.87396990740740732</v>
      </c>
      <c r="F100518" s="44" t="str">
        <f t="shared" si="3141"/>
        <v>Вечер</v>
      </c>
    </row>
    <row r="100519" spans="1:6" ht="15" x14ac:dyDescent="0.35">
      <c r="A100519">
        <v>304180</v>
      </c>
      <c r="B100519" s="2">
        <v>44399.873974110029</v>
      </c>
      <c r="C100519">
        <v>254626</v>
      </c>
      <c r="D100519">
        <v>436070</v>
      </c>
      <c r="E100519" s="43">
        <f t="shared" si="3140"/>
        <v>0.87396990740740732</v>
      </c>
      <c r="F100519" s="44" t="str">
        <f t="shared" si="3141"/>
        <v>Вечер</v>
      </c>
    </row>
    <row r="100520" spans="1:6" ht="15" x14ac:dyDescent="0.35">
      <c r="A100520">
        <v>304184</v>
      </c>
      <c r="B100520" s="2">
        <v>44399.874378640779</v>
      </c>
      <c r="C100520">
        <v>123144</v>
      </c>
      <c r="D100520">
        <v>417253</v>
      </c>
      <c r="E100520" s="43">
        <f t="shared" si="3140"/>
        <v>0.87437500000000001</v>
      </c>
      <c r="F100520" s="44" t="str">
        <f t="shared" si="3141"/>
        <v>Вечер</v>
      </c>
    </row>
    <row r="100521" spans="1:6" ht="15" x14ac:dyDescent="0.35">
      <c r="A100521">
        <v>304185</v>
      </c>
      <c r="B100521" s="2">
        <v>44399.874783171515</v>
      </c>
      <c r="C100521">
        <v>324256</v>
      </c>
      <c r="D100521">
        <v>123584</v>
      </c>
      <c r="E100521" s="43">
        <f t="shared" si="3140"/>
        <v>0.8747800925925926</v>
      </c>
      <c r="F100521" s="44" t="str">
        <f t="shared" si="3141"/>
        <v>Вечер</v>
      </c>
    </row>
    <row r="100522" spans="1:6" ht="15" x14ac:dyDescent="0.35">
      <c r="A100522">
        <v>304190</v>
      </c>
      <c r="B100522" s="2">
        <v>44399.875592233009</v>
      </c>
      <c r="C100522">
        <v>224152</v>
      </c>
      <c r="D100522">
        <v>204394</v>
      </c>
      <c r="E100522" s="43">
        <f t="shared" si="3140"/>
        <v>0.87559027777777787</v>
      </c>
      <c r="F100522" s="44" t="str">
        <f t="shared" si="3141"/>
        <v>Вечер</v>
      </c>
    </row>
    <row r="100523" spans="1:6" ht="15" x14ac:dyDescent="0.35">
      <c r="A100523">
        <v>304192</v>
      </c>
      <c r="B100523" s="2">
        <v>44399.87599676376</v>
      </c>
      <c r="C100523">
        <v>86375</v>
      </c>
      <c r="D100523">
        <v>357547</v>
      </c>
      <c r="E100523" s="43">
        <f t="shared" si="3140"/>
        <v>0.87599537037037034</v>
      </c>
      <c r="F100523" s="44" t="str">
        <f t="shared" si="3141"/>
        <v>Вечер</v>
      </c>
    </row>
    <row r="100524" spans="1:6" ht="15" x14ac:dyDescent="0.35">
      <c r="A100524">
        <v>304196</v>
      </c>
      <c r="B100524" s="2">
        <v>44399.87599676376</v>
      </c>
      <c r="C100524">
        <v>140458</v>
      </c>
      <c r="D100524">
        <v>45595</v>
      </c>
      <c r="E100524" s="43">
        <f t="shared" si="3140"/>
        <v>0.87599537037037034</v>
      </c>
      <c r="F100524" s="44" t="str">
        <f t="shared" si="3141"/>
        <v>Вечер</v>
      </c>
    </row>
    <row r="100525" spans="1:6" ht="15" x14ac:dyDescent="0.35">
      <c r="A100525">
        <v>304201</v>
      </c>
      <c r="B100525" s="2">
        <v>44399.876401294496</v>
      </c>
      <c r="C100525">
        <v>99372</v>
      </c>
      <c r="D100525">
        <v>418490</v>
      </c>
      <c r="E100525" s="43">
        <f t="shared" si="3140"/>
        <v>0.87640046296296292</v>
      </c>
      <c r="F100525" s="44" t="str">
        <f t="shared" si="3141"/>
        <v>Вечер</v>
      </c>
    </row>
    <row r="100526" spans="1:6" ht="15" x14ac:dyDescent="0.35">
      <c r="A100526">
        <v>304205</v>
      </c>
      <c r="B100526" s="2">
        <v>44399.876401294496</v>
      </c>
      <c r="C100526">
        <v>286832</v>
      </c>
      <c r="D100526">
        <v>236548</v>
      </c>
      <c r="E100526" s="43">
        <f t="shared" si="3140"/>
        <v>0.87640046296296292</v>
      </c>
      <c r="F100526" s="44" t="str">
        <f t="shared" si="3141"/>
        <v>Вечер</v>
      </c>
    </row>
    <row r="100527" spans="1:6" ht="15" x14ac:dyDescent="0.35">
      <c r="A100527">
        <v>304206</v>
      </c>
      <c r="B100527" s="2">
        <v>44399.877614886733</v>
      </c>
      <c r="C100527">
        <v>348832</v>
      </c>
      <c r="D100527">
        <v>473233</v>
      </c>
      <c r="E100527" s="43">
        <f t="shared" si="3140"/>
        <v>0.87761574074074078</v>
      </c>
      <c r="F100527" s="44" t="str">
        <f t="shared" si="3141"/>
        <v>Вечер</v>
      </c>
    </row>
    <row r="100528" spans="1:6" ht="15" x14ac:dyDescent="0.35">
      <c r="A100528">
        <v>304210</v>
      </c>
      <c r="B100528" s="2">
        <v>44399.878423948219</v>
      </c>
      <c r="C100528">
        <v>323665</v>
      </c>
      <c r="D100528">
        <v>157711</v>
      </c>
      <c r="E100528" s="43">
        <f t="shared" si="3140"/>
        <v>0.87842592592592583</v>
      </c>
      <c r="F100528" s="44" t="str">
        <f t="shared" si="3141"/>
        <v>Вечер</v>
      </c>
    </row>
    <row r="100529" spans="1:6" ht="15" x14ac:dyDescent="0.35">
      <c r="A100529">
        <v>304211</v>
      </c>
      <c r="B100529" s="2">
        <v>44399.879233009713</v>
      </c>
      <c r="C100529">
        <v>110042</v>
      </c>
      <c r="D100529">
        <v>88008</v>
      </c>
      <c r="E100529" s="43">
        <f t="shared" si="3140"/>
        <v>0.87923611111111111</v>
      </c>
      <c r="F100529" s="44" t="str">
        <f t="shared" si="3141"/>
        <v>Вечер</v>
      </c>
    </row>
    <row r="100530" spans="1:6" ht="15" x14ac:dyDescent="0.35">
      <c r="A100530">
        <v>304214</v>
      </c>
      <c r="B100530" s="2">
        <v>44399.880446601943</v>
      </c>
      <c r="C100530">
        <v>123286</v>
      </c>
      <c r="D100530">
        <v>227775</v>
      </c>
      <c r="E100530" s="43">
        <f t="shared" si="3140"/>
        <v>0.88045138888888885</v>
      </c>
      <c r="F100530" s="44" t="str">
        <f t="shared" si="3141"/>
        <v>Вечер</v>
      </c>
    </row>
    <row r="100531" spans="1:6" ht="15" x14ac:dyDescent="0.35">
      <c r="A100531">
        <v>304219</v>
      </c>
      <c r="B100531" s="2">
        <v>44399.880446601943</v>
      </c>
      <c r="C100531">
        <v>124117</v>
      </c>
      <c r="D100531">
        <v>192331</v>
      </c>
      <c r="E100531" s="43">
        <f t="shared" si="3140"/>
        <v>0.88045138888888885</v>
      </c>
      <c r="F100531" s="44" t="str">
        <f t="shared" si="3141"/>
        <v>Вечер</v>
      </c>
    </row>
    <row r="100532" spans="1:6" ht="15" x14ac:dyDescent="0.35">
      <c r="A100532">
        <v>304221</v>
      </c>
      <c r="B100532" s="2">
        <v>44399.880851132686</v>
      </c>
      <c r="C100532">
        <v>144480</v>
      </c>
      <c r="D100532">
        <v>154256</v>
      </c>
      <c r="E100532" s="43">
        <f t="shared" si="3140"/>
        <v>0.88085648148148143</v>
      </c>
      <c r="F100532" s="44" t="str">
        <f t="shared" si="3141"/>
        <v>Вечер</v>
      </c>
    </row>
    <row r="100533" spans="1:6" ht="15" x14ac:dyDescent="0.35">
      <c r="A100533">
        <v>304222</v>
      </c>
      <c r="B100533" s="2">
        <v>44399.881255663429</v>
      </c>
      <c r="C100533">
        <v>327255</v>
      </c>
      <c r="D100533">
        <v>310209</v>
      </c>
      <c r="E100533" s="43">
        <f t="shared" si="3140"/>
        <v>0.88124999999999998</v>
      </c>
      <c r="F100533" s="44" t="str">
        <f t="shared" si="3141"/>
        <v>Вечер</v>
      </c>
    </row>
    <row r="100534" spans="1:6" ht="15" x14ac:dyDescent="0.35">
      <c r="A100534">
        <v>304223</v>
      </c>
      <c r="B100534" s="2">
        <v>44399.882064724916</v>
      </c>
      <c r="C100534">
        <v>7335</v>
      </c>
      <c r="D100534">
        <v>266896</v>
      </c>
      <c r="E100534" s="43">
        <f t="shared" si="3140"/>
        <v>0.88206018518518514</v>
      </c>
      <c r="F100534" s="44" t="str">
        <f t="shared" si="3141"/>
        <v>Вечер</v>
      </c>
    </row>
    <row r="100535" spans="1:6" ht="15" x14ac:dyDescent="0.35">
      <c r="A100535">
        <v>304225</v>
      </c>
      <c r="B100535" s="2">
        <v>44399.882469255666</v>
      </c>
      <c r="C100535">
        <v>34576</v>
      </c>
      <c r="D100535">
        <v>466374</v>
      </c>
      <c r="E100535" s="43">
        <f t="shared" si="3140"/>
        <v>0.88246527777777783</v>
      </c>
      <c r="F100535" s="44" t="str">
        <f t="shared" si="3141"/>
        <v>Вечер</v>
      </c>
    </row>
    <row r="100536" spans="1:6" ht="15" x14ac:dyDescent="0.35">
      <c r="A100536">
        <v>304226</v>
      </c>
      <c r="B100536" s="2">
        <v>44399.884087378647</v>
      </c>
      <c r="C100536">
        <v>302847</v>
      </c>
      <c r="D100536">
        <v>351192</v>
      </c>
      <c r="E100536" s="43">
        <f t="shared" si="3140"/>
        <v>0.88408564814814816</v>
      </c>
      <c r="F100536" s="44" t="str">
        <f t="shared" si="3141"/>
        <v>Вечер</v>
      </c>
    </row>
    <row r="100537" spans="1:6" ht="15" x14ac:dyDescent="0.35">
      <c r="A100537">
        <v>304231</v>
      </c>
      <c r="B100537" s="2">
        <v>44399.885300970876</v>
      </c>
      <c r="C100537">
        <v>3109</v>
      </c>
      <c r="D100537">
        <v>118549</v>
      </c>
      <c r="E100537" s="43">
        <f t="shared" si="3140"/>
        <v>0.88530092592592602</v>
      </c>
      <c r="F100537" s="44" t="str">
        <f t="shared" si="3141"/>
        <v>Вечер</v>
      </c>
    </row>
    <row r="100538" spans="1:6" ht="15" x14ac:dyDescent="0.35">
      <c r="A100538">
        <v>304235</v>
      </c>
      <c r="B100538" s="2">
        <v>44399.885300970876</v>
      </c>
      <c r="C100538">
        <v>14660</v>
      </c>
      <c r="D100538">
        <v>196974</v>
      </c>
      <c r="E100538" s="43">
        <f t="shared" si="3140"/>
        <v>0.88530092592592602</v>
      </c>
      <c r="F100538" s="44" t="str">
        <f t="shared" si="3141"/>
        <v>Вечер</v>
      </c>
    </row>
    <row r="100539" spans="1:6" ht="15" x14ac:dyDescent="0.35">
      <c r="A100539">
        <v>304239</v>
      </c>
      <c r="B100539" s="2">
        <v>44399.885300970876</v>
      </c>
      <c r="C100539">
        <v>147282</v>
      </c>
      <c r="D100539">
        <v>230507</v>
      </c>
      <c r="E100539" s="43">
        <f t="shared" si="3140"/>
        <v>0.88530092592592602</v>
      </c>
      <c r="F100539" s="44" t="str">
        <f t="shared" si="3141"/>
        <v>Вечер</v>
      </c>
    </row>
    <row r="100540" spans="1:6" ht="15" x14ac:dyDescent="0.35">
      <c r="A100540">
        <v>304240</v>
      </c>
      <c r="B100540" s="2">
        <v>44399.885300970876</v>
      </c>
      <c r="C100540">
        <v>147946</v>
      </c>
      <c r="D100540">
        <v>397531</v>
      </c>
      <c r="E100540" s="43">
        <f t="shared" si="3140"/>
        <v>0.88530092592592602</v>
      </c>
      <c r="F100540" s="44" t="str">
        <f t="shared" si="3141"/>
        <v>Вечер</v>
      </c>
    </row>
    <row r="100541" spans="1:6" ht="15" x14ac:dyDescent="0.35">
      <c r="A100541">
        <v>304243</v>
      </c>
      <c r="B100541" s="2">
        <v>44399.886919093849</v>
      </c>
      <c r="C100541">
        <v>291499</v>
      </c>
      <c r="D100541">
        <v>230507</v>
      </c>
      <c r="E100541" s="43">
        <f t="shared" si="3140"/>
        <v>0.88692129629629635</v>
      </c>
      <c r="F100541" s="44" t="str">
        <f t="shared" si="3141"/>
        <v>Вечер</v>
      </c>
    </row>
    <row r="100542" spans="1:6" ht="15" x14ac:dyDescent="0.35">
      <c r="A100542">
        <v>304245</v>
      </c>
      <c r="B100542" s="2">
        <v>44399.886919093849</v>
      </c>
      <c r="C100542">
        <v>340464</v>
      </c>
      <c r="D100542">
        <v>74456</v>
      </c>
      <c r="E100542" s="43">
        <f t="shared" si="3140"/>
        <v>0.88692129629629635</v>
      </c>
      <c r="F100542" s="44" t="str">
        <f t="shared" si="3141"/>
        <v>Вечер</v>
      </c>
    </row>
    <row r="100543" spans="1:6" ht="15" x14ac:dyDescent="0.35">
      <c r="A100543">
        <v>304248</v>
      </c>
      <c r="B100543" s="2">
        <v>44399.888537216822</v>
      </c>
      <c r="C100543">
        <v>110703</v>
      </c>
      <c r="D100543">
        <v>5151</v>
      </c>
      <c r="E100543" s="43">
        <f t="shared" si="3140"/>
        <v>0.88854166666666667</v>
      </c>
      <c r="F100543" s="44" t="str">
        <f t="shared" si="3141"/>
        <v>Вечер</v>
      </c>
    </row>
    <row r="100544" spans="1:6" ht="15" x14ac:dyDescent="0.35">
      <c r="A100544">
        <v>304251</v>
      </c>
      <c r="B100544" s="2">
        <v>44399.888941747573</v>
      </c>
      <c r="C100544">
        <v>295895</v>
      </c>
      <c r="D100544">
        <v>250679</v>
      </c>
      <c r="E100544" s="43">
        <f t="shared" si="3140"/>
        <v>0.88894675925925926</v>
      </c>
      <c r="F100544" s="44" t="str">
        <f t="shared" si="3141"/>
        <v>Вечер</v>
      </c>
    </row>
    <row r="100545" spans="1:6" ht="15" x14ac:dyDescent="0.35">
      <c r="A100545">
        <v>304253</v>
      </c>
      <c r="B100545" s="2">
        <v>44399.889750809059</v>
      </c>
      <c r="C100545">
        <v>147882</v>
      </c>
      <c r="D100545">
        <v>389689</v>
      </c>
      <c r="E100545" s="43">
        <f t="shared" si="3140"/>
        <v>0.88974537037037038</v>
      </c>
      <c r="F100545" s="44" t="str">
        <f t="shared" si="3141"/>
        <v>Вечер</v>
      </c>
    </row>
    <row r="100546" spans="1:6" ht="15" x14ac:dyDescent="0.35">
      <c r="A100546">
        <v>304254</v>
      </c>
      <c r="B100546" s="2">
        <v>44399.890155339803</v>
      </c>
      <c r="C100546">
        <v>280586</v>
      </c>
      <c r="D100546">
        <v>230369</v>
      </c>
      <c r="E100546" s="43">
        <f t="shared" si="3140"/>
        <v>0.89015046296296296</v>
      </c>
      <c r="F100546" s="44" t="str">
        <f t="shared" si="3141"/>
        <v>Вечер</v>
      </c>
    </row>
    <row r="100547" spans="1:6" ht="15" x14ac:dyDescent="0.35">
      <c r="A100547">
        <v>304255</v>
      </c>
      <c r="B100547" s="2">
        <v>44399.890559870553</v>
      </c>
      <c r="C100547">
        <v>231397</v>
      </c>
      <c r="D100547">
        <v>70091</v>
      </c>
      <c r="E100547" s="43">
        <f t="shared" ref="E100547:E100610" si="3142">TIME(HOUR(B100547),MINUTE(B100547),SECOND(B100547))</f>
        <v>0.89055555555555566</v>
      </c>
      <c r="F100547" s="44" t="str">
        <f t="shared" ref="F100547:F100610" si="3143">IF(E100547&gt;=TIME(6,0,0),IF(E100547&lt;TIME(12,0,0),"Утро",IF(E100547&lt;TIME(18,0,0),"День",IF((E100547)&lt;TIME(23,0,0),"Вечер","Ночь"))),"Ночь")</f>
        <v>Вечер</v>
      </c>
    </row>
    <row r="100548" spans="1:6" ht="15" x14ac:dyDescent="0.35">
      <c r="A100548">
        <v>304259</v>
      </c>
      <c r="B100548" s="2">
        <v>44399.890964401289</v>
      </c>
      <c r="C100548">
        <v>1011</v>
      </c>
      <c r="D100548">
        <v>281236</v>
      </c>
      <c r="E100548" s="43">
        <f t="shared" si="3142"/>
        <v>0.89096064814814813</v>
      </c>
      <c r="F100548" s="44" t="str">
        <f t="shared" si="3143"/>
        <v>Вечер</v>
      </c>
    </row>
    <row r="100549" spans="1:6" ht="15" x14ac:dyDescent="0.35">
      <c r="A100549">
        <v>304261</v>
      </c>
      <c r="B100549" s="2">
        <v>44399.890964401289</v>
      </c>
      <c r="C100549">
        <v>48863</v>
      </c>
      <c r="D100549">
        <v>7084</v>
      </c>
      <c r="E100549" s="43">
        <f t="shared" si="3142"/>
        <v>0.89096064814814813</v>
      </c>
      <c r="F100549" s="44" t="str">
        <f t="shared" si="3143"/>
        <v>Вечер</v>
      </c>
    </row>
    <row r="100550" spans="1:6" ht="15" x14ac:dyDescent="0.35">
      <c r="A100550">
        <v>304264</v>
      </c>
      <c r="B100550" s="2">
        <v>44399.892177993534</v>
      </c>
      <c r="C100550">
        <v>67750</v>
      </c>
      <c r="D100550">
        <v>164398</v>
      </c>
      <c r="E100550" s="43">
        <f t="shared" si="3142"/>
        <v>0.89217592592592598</v>
      </c>
      <c r="F100550" s="44" t="str">
        <f t="shared" si="3143"/>
        <v>Вечер</v>
      </c>
    </row>
    <row r="100551" spans="1:6" ht="15" x14ac:dyDescent="0.35">
      <c r="A100551">
        <v>304269</v>
      </c>
      <c r="B100551" s="2">
        <v>44399.892177993534</v>
      </c>
      <c r="C100551">
        <v>333921</v>
      </c>
      <c r="D100551">
        <v>396686</v>
      </c>
      <c r="E100551" s="43">
        <f t="shared" si="3142"/>
        <v>0.89217592592592598</v>
      </c>
      <c r="F100551" s="44" t="str">
        <f t="shared" si="3143"/>
        <v>Вечер</v>
      </c>
    </row>
    <row r="100552" spans="1:6" ht="15" x14ac:dyDescent="0.35">
      <c r="A100552">
        <v>304273</v>
      </c>
      <c r="B100552" s="2">
        <v>44399.892177993534</v>
      </c>
      <c r="C100552">
        <v>336857</v>
      </c>
      <c r="D100552">
        <v>230507</v>
      </c>
      <c r="E100552" s="43">
        <f t="shared" si="3142"/>
        <v>0.89217592592592598</v>
      </c>
      <c r="F100552" s="44" t="str">
        <f t="shared" si="3143"/>
        <v>Вечер</v>
      </c>
    </row>
    <row r="100553" spans="1:6" ht="15" x14ac:dyDescent="0.35">
      <c r="A100553">
        <v>304278</v>
      </c>
      <c r="B100553" s="2">
        <v>44399.89258252427</v>
      </c>
      <c r="C100553">
        <v>84390</v>
      </c>
      <c r="D100553">
        <v>112334</v>
      </c>
      <c r="E100553" s="43">
        <f t="shared" si="3142"/>
        <v>0.89258101851851857</v>
      </c>
      <c r="F100553" s="44" t="str">
        <f t="shared" si="3143"/>
        <v>Вечер</v>
      </c>
    </row>
    <row r="100554" spans="1:6" ht="15" x14ac:dyDescent="0.35">
      <c r="A100554">
        <v>304281</v>
      </c>
      <c r="B100554" s="2">
        <v>44399.895009708736</v>
      </c>
      <c r="C100554">
        <v>340436</v>
      </c>
      <c r="D100554">
        <v>153893</v>
      </c>
      <c r="E100554" s="43">
        <f t="shared" si="3142"/>
        <v>0.89501157407407417</v>
      </c>
      <c r="F100554" s="44" t="str">
        <f t="shared" si="3143"/>
        <v>Вечер</v>
      </c>
    </row>
    <row r="100555" spans="1:6" ht="15" x14ac:dyDescent="0.35">
      <c r="A100555">
        <v>304286</v>
      </c>
      <c r="B100555" s="2">
        <v>44399.895818770223</v>
      </c>
      <c r="C100555">
        <v>202120</v>
      </c>
      <c r="D100555">
        <v>154256</v>
      </c>
      <c r="E100555" s="43">
        <f t="shared" si="3142"/>
        <v>0.89582175925925922</v>
      </c>
      <c r="F100555" s="44" t="str">
        <f t="shared" si="3143"/>
        <v>Вечер</v>
      </c>
    </row>
    <row r="100556" spans="1:6" ht="15" x14ac:dyDescent="0.35">
      <c r="A100556">
        <v>304287</v>
      </c>
      <c r="B100556" s="2">
        <v>44399.89703236246</v>
      </c>
      <c r="C100556">
        <v>233375</v>
      </c>
      <c r="D100556">
        <v>411922</v>
      </c>
      <c r="E100556" s="43">
        <f t="shared" si="3142"/>
        <v>0.89703703703703708</v>
      </c>
      <c r="F100556" s="44" t="str">
        <f t="shared" si="3143"/>
        <v>Вечер</v>
      </c>
    </row>
    <row r="100557" spans="1:6" ht="15" x14ac:dyDescent="0.35">
      <c r="A100557">
        <v>304290</v>
      </c>
      <c r="B100557" s="2">
        <v>44399.898245954697</v>
      </c>
      <c r="C100557">
        <v>333424</v>
      </c>
      <c r="D100557">
        <v>288686</v>
      </c>
      <c r="E100557" s="43">
        <f t="shared" si="3142"/>
        <v>0.89824074074074067</v>
      </c>
      <c r="F100557" s="44" t="str">
        <f t="shared" si="3143"/>
        <v>Вечер</v>
      </c>
    </row>
    <row r="100558" spans="1:6" ht="15" x14ac:dyDescent="0.35">
      <c r="A100558">
        <v>304294</v>
      </c>
      <c r="B100558" s="2">
        <v>44399.89865048544</v>
      </c>
      <c r="C100558">
        <v>68094</v>
      </c>
      <c r="D100558">
        <v>371668</v>
      </c>
      <c r="E100558" s="43">
        <f t="shared" si="3142"/>
        <v>0.89864583333333325</v>
      </c>
      <c r="F100558" s="44" t="str">
        <f t="shared" si="3143"/>
        <v>Вечер</v>
      </c>
    </row>
    <row r="100559" spans="1:6" ht="15" x14ac:dyDescent="0.35">
      <c r="A100559">
        <v>304298</v>
      </c>
      <c r="B100559" s="2">
        <v>44399.89865048544</v>
      </c>
      <c r="C100559">
        <v>204271</v>
      </c>
      <c r="D100559">
        <v>184941</v>
      </c>
      <c r="E100559" s="43">
        <f t="shared" si="3142"/>
        <v>0.89864583333333325</v>
      </c>
      <c r="F100559" s="44" t="str">
        <f t="shared" si="3143"/>
        <v>Вечер</v>
      </c>
    </row>
    <row r="100560" spans="1:6" ht="15" x14ac:dyDescent="0.35">
      <c r="A100560">
        <v>304299</v>
      </c>
      <c r="B100560" s="2">
        <v>44399.898999999998</v>
      </c>
      <c r="C100560">
        <v>288809</v>
      </c>
      <c r="D100560">
        <v>208036</v>
      </c>
      <c r="E100560" s="43">
        <f t="shared" si="3142"/>
        <v>0.89900462962962957</v>
      </c>
      <c r="F100560" s="44" t="str">
        <f t="shared" si="3143"/>
        <v>Вечер</v>
      </c>
    </row>
    <row r="100561" spans="1:6" ht="15" x14ac:dyDescent="0.35">
      <c r="A100561">
        <v>304304</v>
      </c>
      <c r="B100561" s="2">
        <v>44399.899055016176</v>
      </c>
      <c r="C100561">
        <v>265201</v>
      </c>
      <c r="D100561">
        <v>118549</v>
      </c>
      <c r="E100561" s="43">
        <f t="shared" si="3142"/>
        <v>0.89905092592592595</v>
      </c>
      <c r="F100561" s="44" t="str">
        <f t="shared" si="3143"/>
        <v>Вечер</v>
      </c>
    </row>
    <row r="100562" spans="1:6" ht="15" x14ac:dyDescent="0.35">
      <c r="A100562">
        <v>304306</v>
      </c>
      <c r="B100562" s="2">
        <v>44399.899459546927</v>
      </c>
      <c r="C100562">
        <v>318444</v>
      </c>
      <c r="D100562">
        <v>392434</v>
      </c>
      <c r="E100562" s="43">
        <f t="shared" si="3142"/>
        <v>0.89945601851851853</v>
      </c>
      <c r="F100562" s="44" t="str">
        <f t="shared" si="3143"/>
        <v>Вечер</v>
      </c>
    </row>
    <row r="100563" spans="1:6" ht="15" x14ac:dyDescent="0.35">
      <c r="A100563">
        <v>304307</v>
      </c>
      <c r="B100563" s="2">
        <v>44399.901886731393</v>
      </c>
      <c r="C100563">
        <v>45120</v>
      </c>
      <c r="D100563">
        <v>86587</v>
      </c>
      <c r="E100563" s="43">
        <f t="shared" si="3142"/>
        <v>0.90188657407407413</v>
      </c>
      <c r="F100563" s="44" t="str">
        <f t="shared" si="3143"/>
        <v>Вечер</v>
      </c>
    </row>
    <row r="100564" spans="1:6" ht="15" x14ac:dyDescent="0.35">
      <c r="A100564">
        <v>304308</v>
      </c>
      <c r="B100564" s="2">
        <v>44399.903504854374</v>
      </c>
      <c r="C100564">
        <v>287121</v>
      </c>
      <c r="D100564">
        <v>397390</v>
      </c>
      <c r="E100564" s="43">
        <f t="shared" si="3142"/>
        <v>0.90350694444444446</v>
      </c>
      <c r="F100564" s="44" t="str">
        <f t="shared" si="3143"/>
        <v>Вечер</v>
      </c>
    </row>
    <row r="100565" spans="1:6" ht="15" x14ac:dyDescent="0.35">
      <c r="A100565">
        <v>304309</v>
      </c>
      <c r="B100565" s="2">
        <v>44399.90552750809</v>
      </c>
      <c r="C100565">
        <v>207797</v>
      </c>
      <c r="D100565">
        <v>301748</v>
      </c>
      <c r="E100565" s="43">
        <f t="shared" si="3142"/>
        <v>0.90553240740740737</v>
      </c>
      <c r="F100565" s="44" t="str">
        <f t="shared" si="3143"/>
        <v>Вечер</v>
      </c>
    </row>
    <row r="100566" spans="1:6" ht="15" x14ac:dyDescent="0.35">
      <c r="A100566">
        <v>304310</v>
      </c>
      <c r="B100566" s="2">
        <v>44399.907145631063</v>
      </c>
      <c r="C100566">
        <v>277749</v>
      </c>
      <c r="D100566">
        <v>258219</v>
      </c>
      <c r="E100566" s="43">
        <f t="shared" si="3142"/>
        <v>0.90714120370370377</v>
      </c>
      <c r="F100566" s="44" t="str">
        <f t="shared" si="3143"/>
        <v>Вечер</v>
      </c>
    </row>
    <row r="100567" spans="1:6" ht="15" x14ac:dyDescent="0.35">
      <c r="A100567">
        <v>304315</v>
      </c>
      <c r="B100567" s="2">
        <v>44399.907550161814</v>
      </c>
      <c r="C100567">
        <v>27810</v>
      </c>
      <c r="D100567">
        <v>347008</v>
      </c>
      <c r="E100567" s="43">
        <f t="shared" si="3142"/>
        <v>0.90754629629629635</v>
      </c>
      <c r="F100567" s="44" t="str">
        <f t="shared" si="3143"/>
        <v>Вечер</v>
      </c>
    </row>
    <row r="100568" spans="1:6" ht="15" x14ac:dyDescent="0.35">
      <c r="A100568">
        <v>304319</v>
      </c>
      <c r="B100568" s="2">
        <v>44399.90997734628</v>
      </c>
      <c r="C100568">
        <v>21966</v>
      </c>
      <c r="D100568">
        <v>154256</v>
      </c>
      <c r="E100568" s="43">
        <f t="shared" si="3142"/>
        <v>0.90997685185185195</v>
      </c>
      <c r="F100568" s="44" t="str">
        <f t="shared" si="3143"/>
        <v>Вечер</v>
      </c>
    </row>
    <row r="100569" spans="1:6" ht="15" x14ac:dyDescent="0.35">
      <c r="A100569">
        <v>304320</v>
      </c>
      <c r="B100569" s="2">
        <v>44399.90997734628</v>
      </c>
      <c r="C100569">
        <v>292855</v>
      </c>
      <c r="D100569">
        <v>273920</v>
      </c>
      <c r="E100569" s="43">
        <f t="shared" si="3142"/>
        <v>0.90997685185185195</v>
      </c>
      <c r="F100569" s="44" t="str">
        <f t="shared" si="3143"/>
        <v>Вечер</v>
      </c>
    </row>
    <row r="100570" spans="1:6" ht="15" x14ac:dyDescent="0.35">
      <c r="A100570">
        <v>304324</v>
      </c>
      <c r="B100570" s="2">
        <v>44399.911595469261</v>
      </c>
      <c r="C100570">
        <v>324935</v>
      </c>
      <c r="D100570">
        <v>238334</v>
      </c>
      <c r="E100570" s="43">
        <f t="shared" si="3142"/>
        <v>0.91159722222222228</v>
      </c>
      <c r="F100570" s="44" t="str">
        <f t="shared" si="3143"/>
        <v>Вечер</v>
      </c>
    </row>
    <row r="100571" spans="1:6" ht="15" x14ac:dyDescent="0.35">
      <c r="A100571">
        <v>304326</v>
      </c>
      <c r="B100571" s="2">
        <v>44399.914831715214</v>
      </c>
      <c r="C100571">
        <v>321784</v>
      </c>
      <c r="D100571">
        <v>118549</v>
      </c>
      <c r="E100571" s="43">
        <f t="shared" si="3142"/>
        <v>0.9148263888888889</v>
      </c>
      <c r="F100571" s="44" t="str">
        <f t="shared" si="3143"/>
        <v>Вечер</v>
      </c>
    </row>
    <row r="100572" spans="1:6" ht="15" x14ac:dyDescent="0.35">
      <c r="A100572">
        <v>304328</v>
      </c>
      <c r="B100572" s="2">
        <v>44399.914831715214</v>
      </c>
      <c r="C100572">
        <v>337132</v>
      </c>
      <c r="D100572">
        <v>148570</v>
      </c>
      <c r="E100572" s="43">
        <f t="shared" si="3142"/>
        <v>0.9148263888888889</v>
      </c>
      <c r="F100572" s="44" t="str">
        <f t="shared" si="3143"/>
        <v>Вечер</v>
      </c>
    </row>
    <row r="100573" spans="1:6" ht="15" x14ac:dyDescent="0.35">
      <c r="A100573">
        <v>304332</v>
      </c>
      <c r="B100573" s="2">
        <v>44399.916045307444</v>
      </c>
      <c r="C100573">
        <v>342014</v>
      </c>
      <c r="D100573">
        <v>341025</v>
      </c>
      <c r="E100573" s="43">
        <f t="shared" si="3142"/>
        <v>0.91604166666666664</v>
      </c>
      <c r="F100573" s="44" t="str">
        <f t="shared" si="3143"/>
        <v>Вечер</v>
      </c>
    </row>
    <row r="100574" spans="1:6" ht="15" x14ac:dyDescent="0.35">
      <c r="A100574">
        <v>304336</v>
      </c>
      <c r="B100574" s="2">
        <v>44399.917663430424</v>
      </c>
      <c r="C100574">
        <v>58461</v>
      </c>
      <c r="D100574">
        <v>320620</v>
      </c>
      <c r="E100574" s="43">
        <f t="shared" si="3142"/>
        <v>0.91766203703703697</v>
      </c>
      <c r="F100574" s="44" t="str">
        <f t="shared" si="3143"/>
        <v>Вечер</v>
      </c>
    </row>
    <row r="100575" spans="1:6" ht="15" x14ac:dyDescent="0.35">
      <c r="A100575">
        <v>304338</v>
      </c>
      <c r="B100575" s="2">
        <v>44399.917663430424</v>
      </c>
      <c r="C100575">
        <v>305080</v>
      </c>
      <c r="D100575">
        <v>347008</v>
      </c>
      <c r="E100575" s="43">
        <f t="shared" si="3142"/>
        <v>0.91766203703703697</v>
      </c>
      <c r="F100575" s="44" t="str">
        <f t="shared" si="3143"/>
        <v>Вечер</v>
      </c>
    </row>
    <row r="100576" spans="1:6" ht="15" x14ac:dyDescent="0.35">
      <c r="A100576">
        <v>304342</v>
      </c>
      <c r="B100576" s="2">
        <v>44399.918472491911</v>
      </c>
      <c r="C100576">
        <v>21003</v>
      </c>
      <c r="D100576">
        <v>5151</v>
      </c>
      <c r="E100576" s="43">
        <f t="shared" si="3142"/>
        <v>0.91847222222222225</v>
      </c>
      <c r="F100576" s="44" t="str">
        <f t="shared" si="3143"/>
        <v>Вечер</v>
      </c>
    </row>
    <row r="100577" spans="1:6" ht="15" x14ac:dyDescent="0.35">
      <c r="A100577">
        <v>304343</v>
      </c>
      <c r="B100577" s="2">
        <v>44399.918472491911</v>
      </c>
      <c r="C100577">
        <v>127588</v>
      </c>
      <c r="D100577">
        <v>90500</v>
      </c>
      <c r="E100577" s="43">
        <f t="shared" si="3142"/>
        <v>0.91847222222222225</v>
      </c>
      <c r="F100577" s="44" t="str">
        <f t="shared" si="3143"/>
        <v>Вечер</v>
      </c>
    </row>
    <row r="100578" spans="1:6" ht="15" x14ac:dyDescent="0.35">
      <c r="A100578">
        <v>304344</v>
      </c>
      <c r="B100578" s="2">
        <v>44399.918877022654</v>
      </c>
      <c r="C100578">
        <v>217369</v>
      </c>
      <c r="D100578">
        <v>411922</v>
      </c>
      <c r="E100578" s="43">
        <f t="shared" si="3142"/>
        <v>0.91887731481481483</v>
      </c>
      <c r="F100578" s="44" t="str">
        <f t="shared" si="3143"/>
        <v>Вечер</v>
      </c>
    </row>
    <row r="100579" spans="1:6" ht="15" x14ac:dyDescent="0.35">
      <c r="A100579">
        <v>304348</v>
      </c>
      <c r="B100579" s="2">
        <v>44399.919281553397</v>
      </c>
      <c r="C100579">
        <v>269476</v>
      </c>
      <c r="D100579">
        <v>37644</v>
      </c>
      <c r="E100579" s="43">
        <f t="shared" si="3142"/>
        <v>0.91928240740740741</v>
      </c>
      <c r="F100579" s="44" t="str">
        <f t="shared" si="3143"/>
        <v>Вечер</v>
      </c>
    </row>
    <row r="100580" spans="1:6" ht="15" x14ac:dyDescent="0.35">
      <c r="A100580">
        <v>304351</v>
      </c>
      <c r="B100580" s="2">
        <v>44399.919686084148</v>
      </c>
      <c r="C100580">
        <v>189283</v>
      </c>
      <c r="D100580">
        <v>264283</v>
      </c>
      <c r="E100580" s="43">
        <f t="shared" si="3142"/>
        <v>0.9196875000000001</v>
      </c>
      <c r="F100580" s="44" t="str">
        <f t="shared" si="3143"/>
        <v>Вечер</v>
      </c>
    </row>
    <row r="100581" spans="1:6" ht="15" x14ac:dyDescent="0.35">
      <c r="A100581">
        <v>304355</v>
      </c>
      <c r="B100581" s="2">
        <v>44399.920090614884</v>
      </c>
      <c r="C100581">
        <v>265550</v>
      </c>
      <c r="D100581">
        <v>399866</v>
      </c>
      <c r="E100581" s="43">
        <f t="shared" si="3142"/>
        <v>0.92009259259259257</v>
      </c>
      <c r="F100581" s="44" t="str">
        <f t="shared" si="3143"/>
        <v>Вечер</v>
      </c>
    </row>
    <row r="100582" spans="1:6" ht="15" x14ac:dyDescent="0.35">
      <c r="A100582">
        <v>304356</v>
      </c>
      <c r="B100582" s="2">
        <v>44399.920899676377</v>
      </c>
      <c r="C100582">
        <v>43682</v>
      </c>
      <c r="D100582">
        <v>242428</v>
      </c>
      <c r="E100582" s="43">
        <f t="shared" si="3142"/>
        <v>0.92090277777777774</v>
      </c>
      <c r="F100582" s="44" t="str">
        <f t="shared" si="3143"/>
        <v>Вечер</v>
      </c>
    </row>
    <row r="100583" spans="1:6" ht="15" x14ac:dyDescent="0.35">
      <c r="A100583">
        <v>304357</v>
      </c>
      <c r="B100583" s="2">
        <v>44399.921000000002</v>
      </c>
      <c r="C100583">
        <v>48860</v>
      </c>
      <c r="D100583">
        <v>325630</v>
      </c>
      <c r="E100583" s="43">
        <f t="shared" si="3142"/>
        <v>0.92099537037037038</v>
      </c>
      <c r="F100583" s="44" t="str">
        <f t="shared" si="3143"/>
        <v>Вечер</v>
      </c>
    </row>
    <row r="100584" spans="1:6" ht="15" x14ac:dyDescent="0.35">
      <c r="A100584">
        <v>304362</v>
      </c>
      <c r="B100584" s="2">
        <v>44399.922922330101</v>
      </c>
      <c r="C100584">
        <v>99903</v>
      </c>
      <c r="D100584">
        <v>313721</v>
      </c>
      <c r="E100584" s="43">
        <f t="shared" si="3142"/>
        <v>0.92291666666666661</v>
      </c>
      <c r="F100584" s="44" t="str">
        <f t="shared" si="3143"/>
        <v>Вечер</v>
      </c>
    </row>
    <row r="100585" spans="1:6" ht="15" x14ac:dyDescent="0.35">
      <c r="A100585">
        <v>304365</v>
      </c>
      <c r="B100585" s="2">
        <v>44399.922922330101</v>
      </c>
      <c r="C100585">
        <v>285007</v>
      </c>
      <c r="D100585">
        <v>160718</v>
      </c>
      <c r="E100585" s="43">
        <f t="shared" si="3142"/>
        <v>0.92291666666666661</v>
      </c>
      <c r="F100585" s="44" t="str">
        <f t="shared" si="3143"/>
        <v>Вечер</v>
      </c>
    </row>
    <row r="100586" spans="1:6" ht="15" x14ac:dyDescent="0.35">
      <c r="A100586">
        <v>304367</v>
      </c>
      <c r="B100586" s="2">
        <v>44399.923731391587</v>
      </c>
      <c r="C100586">
        <v>180189</v>
      </c>
      <c r="D100586">
        <v>154256</v>
      </c>
      <c r="E100586" s="43">
        <f t="shared" si="3142"/>
        <v>0.92372685185185188</v>
      </c>
      <c r="F100586" s="44" t="str">
        <f t="shared" si="3143"/>
        <v>Вечер</v>
      </c>
    </row>
    <row r="100587" spans="1:6" ht="15" x14ac:dyDescent="0.35">
      <c r="A100587">
        <v>304371</v>
      </c>
      <c r="B100587" s="2">
        <v>44399.924135922331</v>
      </c>
      <c r="C100587">
        <v>251399</v>
      </c>
      <c r="D100587">
        <v>182841</v>
      </c>
      <c r="E100587" s="43">
        <f t="shared" si="3142"/>
        <v>0.92413194444444446</v>
      </c>
      <c r="F100587" s="44" t="str">
        <f t="shared" si="3143"/>
        <v>Вечер</v>
      </c>
    </row>
    <row r="100588" spans="1:6" ht="15" x14ac:dyDescent="0.35">
      <c r="A100588">
        <v>304375</v>
      </c>
      <c r="B100588" s="2">
        <v>44399.924540453074</v>
      </c>
      <c r="C100588">
        <v>63258</v>
      </c>
      <c r="D100588">
        <v>439981</v>
      </c>
      <c r="E100588" s="43">
        <f t="shared" si="3142"/>
        <v>0.92453703703703705</v>
      </c>
      <c r="F100588" s="44" t="str">
        <f t="shared" si="3143"/>
        <v>Вечер</v>
      </c>
    </row>
    <row r="100589" spans="1:6" ht="15" x14ac:dyDescent="0.35">
      <c r="A100589">
        <v>304377</v>
      </c>
      <c r="B100589" s="2">
        <v>44399.925666666662</v>
      </c>
      <c r="C100589">
        <v>314796</v>
      </c>
      <c r="D100589">
        <v>237461</v>
      </c>
      <c r="E100589" s="43">
        <f t="shared" si="3142"/>
        <v>0.9256712962962963</v>
      </c>
      <c r="F100589" s="44" t="str">
        <f t="shared" si="3143"/>
        <v>Вечер</v>
      </c>
    </row>
    <row r="100590" spans="1:6" ht="15" x14ac:dyDescent="0.35">
      <c r="A100590">
        <v>304382</v>
      </c>
      <c r="B100590" s="2">
        <v>44399.925754045311</v>
      </c>
      <c r="C100590">
        <v>264357</v>
      </c>
      <c r="D100590">
        <v>388561</v>
      </c>
      <c r="E100590" s="43">
        <f t="shared" si="3142"/>
        <v>0.92575231481481479</v>
      </c>
      <c r="F100590" s="44" t="str">
        <f t="shared" si="3143"/>
        <v>Вечер</v>
      </c>
    </row>
    <row r="100591" spans="1:6" ht="15" x14ac:dyDescent="0.35">
      <c r="A100591">
        <v>304384</v>
      </c>
      <c r="B100591" s="2">
        <v>44399.930608414237</v>
      </c>
      <c r="C100591">
        <v>299080</v>
      </c>
      <c r="D100591">
        <v>473327</v>
      </c>
      <c r="E100591" s="43">
        <f t="shared" si="3142"/>
        <v>0.93061342592592589</v>
      </c>
      <c r="F100591" s="44" t="str">
        <f t="shared" si="3143"/>
        <v>Вечер</v>
      </c>
    </row>
    <row r="100592" spans="1:6" ht="15" x14ac:dyDescent="0.35">
      <c r="A100592">
        <v>304387</v>
      </c>
      <c r="B100592" s="2">
        <v>44399.930608414237</v>
      </c>
      <c r="C100592">
        <v>336573</v>
      </c>
      <c r="D100592">
        <v>310414</v>
      </c>
      <c r="E100592" s="43">
        <f t="shared" si="3142"/>
        <v>0.93061342592592589</v>
      </c>
      <c r="F100592" s="44" t="str">
        <f t="shared" si="3143"/>
        <v>Вечер</v>
      </c>
    </row>
    <row r="100593" spans="1:6" ht="15" x14ac:dyDescent="0.35">
      <c r="A100593">
        <v>304389</v>
      </c>
      <c r="B100593" s="2">
        <v>44399.93101294498</v>
      </c>
      <c r="C100593">
        <v>306112</v>
      </c>
      <c r="D100593">
        <v>17862</v>
      </c>
      <c r="E100593" s="43">
        <f t="shared" si="3142"/>
        <v>0.93101851851851858</v>
      </c>
      <c r="F100593" s="44" t="str">
        <f t="shared" si="3143"/>
        <v>Вечер</v>
      </c>
    </row>
    <row r="100594" spans="1:6" ht="15" x14ac:dyDescent="0.35">
      <c r="A100594">
        <v>304394</v>
      </c>
      <c r="B100594" s="2">
        <v>44399.931333333334</v>
      </c>
      <c r="C100594">
        <v>301261</v>
      </c>
      <c r="D100594">
        <v>111153</v>
      </c>
      <c r="E100594" s="43">
        <f t="shared" si="3142"/>
        <v>0.93133101851851852</v>
      </c>
      <c r="F100594" s="44" t="str">
        <f t="shared" si="3143"/>
        <v>Вечер</v>
      </c>
    </row>
    <row r="100595" spans="1:6" ht="15" x14ac:dyDescent="0.35">
      <c r="A100595">
        <v>304397</v>
      </c>
      <c r="B100595" s="2">
        <v>44399.933666666664</v>
      </c>
      <c r="C100595">
        <v>256765</v>
      </c>
      <c r="D100595">
        <v>145779</v>
      </c>
      <c r="E100595" s="43">
        <f t="shared" si="3142"/>
        <v>0.93366898148148147</v>
      </c>
      <c r="F100595" s="44" t="str">
        <f t="shared" si="3143"/>
        <v>Вечер</v>
      </c>
    </row>
    <row r="100596" spans="1:6" ht="15" x14ac:dyDescent="0.35">
      <c r="A100596">
        <v>304398</v>
      </c>
      <c r="B100596" s="2">
        <v>44399.934249190941</v>
      </c>
      <c r="C100596">
        <v>17141</v>
      </c>
      <c r="D100596">
        <v>259259</v>
      </c>
      <c r="E100596" s="43">
        <f t="shared" si="3142"/>
        <v>0.93424768518518519</v>
      </c>
      <c r="F100596" s="44" t="str">
        <f t="shared" si="3143"/>
        <v>Вечер</v>
      </c>
    </row>
    <row r="100597" spans="1:6" ht="15" x14ac:dyDescent="0.35">
      <c r="A100597">
        <v>304402</v>
      </c>
      <c r="B100597" s="2">
        <v>44399.934653721677</v>
      </c>
      <c r="C100597">
        <v>188007</v>
      </c>
      <c r="D100597">
        <v>111368</v>
      </c>
      <c r="E100597" s="43">
        <f t="shared" si="3142"/>
        <v>0.93465277777777767</v>
      </c>
      <c r="F100597" s="44" t="str">
        <f t="shared" si="3143"/>
        <v>Вечер</v>
      </c>
    </row>
    <row r="100598" spans="1:6" ht="15" x14ac:dyDescent="0.35">
      <c r="A100598">
        <v>304404</v>
      </c>
      <c r="B100598" s="2">
        <v>44399.935058252428</v>
      </c>
      <c r="C100598">
        <v>181867</v>
      </c>
      <c r="D100598">
        <v>118549</v>
      </c>
      <c r="E100598" s="43">
        <f t="shared" si="3142"/>
        <v>0.93505787037037036</v>
      </c>
      <c r="F100598" s="44" t="str">
        <f t="shared" si="3143"/>
        <v>Вечер</v>
      </c>
    </row>
    <row r="100599" spans="1:6" ht="15" x14ac:dyDescent="0.35">
      <c r="A100599">
        <v>304409</v>
      </c>
      <c r="B100599" s="2">
        <v>44399.935867313914</v>
      </c>
      <c r="C100599">
        <v>133837</v>
      </c>
      <c r="D100599">
        <v>258219</v>
      </c>
      <c r="E100599" s="43">
        <f t="shared" si="3142"/>
        <v>0.93586805555555552</v>
      </c>
      <c r="F100599" s="44" t="str">
        <f t="shared" si="3143"/>
        <v>Вечер</v>
      </c>
    </row>
    <row r="100600" spans="1:6" ht="15" x14ac:dyDescent="0.35">
      <c r="A100600">
        <v>304410</v>
      </c>
      <c r="B100600" s="2">
        <v>44399.936000000002</v>
      </c>
      <c r="C100600">
        <v>299005</v>
      </c>
      <c r="D100600">
        <v>285680</v>
      </c>
      <c r="E100600" s="43">
        <f t="shared" si="3142"/>
        <v>0.93599537037037039</v>
      </c>
      <c r="F100600" s="44" t="str">
        <f t="shared" si="3143"/>
        <v>Вечер</v>
      </c>
    </row>
    <row r="100601" spans="1:6" ht="15" x14ac:dyDescent="0.35">
      <c r="A100601">
        <v>304411</v>
      </c>
      <c r="B100601" s="2">
        <v>44399.937485436894</v>
      </c>
      <c r="C100601">
        <v>126127</v>
      </c>
      <c r="D100601">
        <v>313862</v>
      </c>
      <c r="E100601" s="43">
        <f t="shared" si="3142"/>
        <v>0.93748842592592585</v>
      </c>
      <c r="F100601" s="44" t="str">
        <f t="shared" si="3143"/>
        <v>Вечер</v>
      </c>
    </row>
    <row r="100602" spans="1:6" ht="15" x14ac:dyDescent="0.35">
      <c r="A100602">
        <v>304416</v>
      </c>
      <c r="B100602" s="2">
        <v>44399.940317152104</v>
      </c>
      <c r="C100602">
        <v>296665</v>
      </c>
      <c r="D100602">
        <v>411922</v>
      </c>
      <c r="E100602" s="43">
        <f t="shared" si="3142"/>
        <v>0.9403125</v>
      </c>
      <c r="F100602" s="44" t="str">
        <f t="shared" si="3143"/>
        <v>Вечер</v>
      </c>
    </row>
    <row r="100603" spans="1:6" ht="15" x14ac:dyDescent="0.35">
      <c r="A100603">
        <v>304418</v>
      </c>
      <c r="B100603" s="2">
        <v>44399.942339805828</v>
      </c>
      <c r="C100603">
        <v>284129</v>
      </c>
      <c r="D100603">
        <v>118549</v>
      </c>
      <c r="E100603" s="43">
        <f t="shared" si="3142"/>
        <v>0.94233796296296291</v>
      </c>
      <c r="F100603" s="44" t="str">
        <f t="shared" si="3143"/>
        <v>Вечер</v>
      </c>
    </row>
    <row r="100604" spans="1:6" ht="15" x14ac:dyDescent="0.35">
      <c r="A100604">
        <v>304420</v>
      </c>
      <c r="B100604" s="2">
        <v>44399.943957928808</v>
      </c>
      <c r="C100604">
        <v>267179</v>
      </c>
      <c r="D100604">
        <v>55183</v>
      </c>
      <c r="E100604" s="43">
        <f t="shared" si="3142"/>
        <v>0.94395833333333334</v>
      </c>
      <c r="F100604" s="44" t="str">
        <f t="shared" si="3143"/>
        <v>Вечер</v>
      </c>
    </row>
    <row r="100605" spans="1:6" ht="15" x14ac:dyDescent="0.35">
      <c r="A100605">
        <v>304424</v>
      </c>
      <c r="B100605" s="2">
        <v>44399.944666666663</v>
      </c>
      <c r="C100605">
        <v>232</v>
      </c>
      <c r="D100605">
        <v>250679</v>
      </c>
      <c r="E100605" s="43">
        <f t="shared" si="3142"/>
        <v>0.94466435185185194</v>
      </c>
      <c r="F100605" s="44" t="str">
        <f t="shared" si="3143"/>
        <v>Вечер</v>
      </c>
    </row>
    <row r="100606" spans="1:6" ht="15" x14ac:dyDescent="0.35">
      <c r="A100606">
        <v>304425</v>
      </c>
      <c r="B100606" s="2">
        <v>44399.945171521038</v>
      </c>
      <c r="C100606">
        <v>165654</v>
      </c>
      <c r="D100606">
        <v>473323</v>
      </c>
      <c r="E100606" s="43">
        <f t="shared" si="3142"/>
        <v>0.94517361111111109</v>
      </c>
      <c r="F100606" s="44" t="str">
        <f t="shared" si="3143"/>
        <v>Вечер</v>
      </c>
    </row>
    <row r="100607" spans="1:6" ht="15" x14ac:dyDescent="0.35">
      <c r="A100607">
        <v>304427</v>
      </c>
      <c r="B100607" s="2">
        <v>44399.945576051774</v>
      </c>
      <c r="C100607">
        <v>342573</v>
      </c>
      <c r="D100607">
        <v>258219</v>
      </c>
      <c r="E100607" s="43">
        <f t="shared" si="3142"/>
        <v>0.94557870370370367</v>
      </c>
      <c r="F100607" s="44" t="str">
        <f t="shared" si="3143"/>
        <v>Вечер</v>
      </c>
    </row>
    <row r="100608" spans="1:6" ht="15" x14ac:dyDescent="0.35">
      <c r="A100608">
        <v>304430</v>
      </c>
      <c r="B100608" s="2">
        <v>44399.945576051781</v>
      </c>
      <c r="C100608">
        <v>74593</v>
      </c>
      <c r="D100608">
        <v>54565</v>
      </c>
      <c r="E100608" s="43">
        <f t="shared" si="3142"/>
        <v>0.94557870370370367</v>
      </c>
      <c r="F100608" s="44" t="str">
        <f t="shared" si="3143"/>
        <v>Вечер</v>
      </c>
    </row>
    <row r="100609" spans="1:6" ht="15" x14ac:dyDescent="0.35">
      <c r="A100609">
        <v>304433</v>
      </c>
      <c r="B100609" s="2">
        <v>44399.945576051781</v>
      </c>
      <c r="C100609">
        <v>261055</v>
      </c>
      <c r="D100609">
        <v>173184</v>
      </c>
      <c r="E100609" s="43">
        <f t="shared" si="3142"/>
        <v>0.94557870370370367</v>
      </c>
      <c r="F100609" s="44" t="str">
        <f t="shared" si="3143"/>
        <v>Вечер</v>
      </c>
    </row>
    <row r="100610" spans="1:6" ht="15" x14ac:dyDescent="0.35">
      <c r="A100610">
        <v>304436</v>
      </c>
      <c r="B100610" s="2">
        <v>44399.945980582524</v>
      </c>
      <c r="C100610">
        <v>295638</v>
      </c>
      <c r="D100610">
        <v>258219</v>
      </c>
      <c r="E100610" s="43">
        <f t="shared" si="3142"/>
        <v>0.94598379629629636</v>
      </c>
      <c r="F100610" s="44" t="str">
        <f t="shared" si="3143"/>
        <v>Вечер</v>
      </c>
    </row>
    <row r="100611" spans="1:6" ht="15" x14ac:dyDescent="0.35">
      <c r="A100611">
        <v>304440</v>
      </c>
      <c r="B100611" s="2">
        <v>44399.946385113268</v>
      </c>
      <c r="C100611">
        <v>247936</v>
      </c>
      <c r="D100611">
        <v>439981</v>
      </c>
      <c r="E100611" s="43">
        <f t="shared" ref="E100611:E100674" si="3144">TIME(HOUR(B100611),MINUTE(B100611),SECOND(B100611))</f>
        <v>0.94638888888888895</v>
      </c>
      <c r="F100611" s="44" t="str">
        <f t="shared" ref="F100611:F100674" si="3145">IF(E100611&gt;=TIME(6,0,0),IF(E100611&lt;TIME(12,0,0),"Утро",IF(E100611&lt;TIME(18,0,0),"День",IF((E100611)&lt;TIME(23,0,0),"Вечер","Ночь"))),"Ночь")</f>
        <v>Вечер</v>
      </c>
    </row>
    <row r="100612" spans="1:6" ht="15" x14ac:dyDescent="0.35">
      <c r="A100612">
        <v>304442</v>
      </c>
      <c r="B100612" s="2">
        <v>44399.947194174754</v>
      </c>
      <c r="C100612">
        <v>143914</v>
      </c>
      <c r="D100612">
        <v>351192</v>
      </c>
      <c r="E100612" s="43">
        <f t="shared" si="3144"/>
        <v>0.947199074074074</v>
      </c>
      <c r="F100612" s="44" t="str">
        <f t="shared" si="3145"/>
        <v>Вечер</v>
      </c>
    </row>
    <row r="100613" spans="1:6" ht="15" x14ac:dyDescent="0.35">
      <c r="A100613">
        <v>304447</v>
      </c>
      <c r="B100613" s="2">
        <v>44399.947333333337</v>
      </c>
      <c r="C100613">
        <v>203916</v>
      </c>
      <c r="D100613">
        <v>284424</v>
      </c>
      <c r="E100613" s="43">
        <f t="shared" si="3144"/>
        <v>0.94733796296296291</v>
      </c>
      <c r="F100613" s="44" t="str">
        <f t="shared" si="3145"/>
        <v>Вечер</v>
      </c>
    </row>
    <row r="100614" spans="1:6" ht="15" x14ac:dyDescent="0.35">
      <c r="A100614">
        <v>304452</v>
      </c>
      <c r="B100614" s="2">
        <v>44399.947598705498</v>
      </c>
      <c r="C100614">
        <v>297846</v>
      </c>
      <c r="D100614">
        <v>470762</v>
      </c>
      <c r="E100614" s="43">
        <f t="shared" si="3144"/>
        <v>0.94760416666666669</v>
      </c>
      <c r="F100614" s="44" t="str">
        <f t="shared" si="3145"/>
        <v>Вечер</v>
      </c>
    </row>
    <row r="100615" spans="1:6" ht="15" x14ac:dyDescent="0.35">
      <c r="A100615">
        <v>304454</v>
      </c>
      <c r="B100615" s="2">
        <v>44399.949216828478</v>
      </c>
      <c r="C100615">
        <v>176717</v>
      </c>
      <c r="D100615">
        <v>191893</v>
      </c>
      <c r="E100615" s="43">
        <f t="shared" si="3144"/>
        <v>0.94921296296296298</v>
      </c>
      <c r="F100615" s="44" t="str">
        <f t="shared" si="3145"/>
        <v>Вечер</v>
      </c>
    </row>
    <row r="100616" spans="1:6" ht="15" x14ac:dyDescent="0.35">
      <c r="A100616">
        <v>304459</v>
      </c>
      <c r="B100616" s="2">
        <v>44399.949216828478</v>
      </c>
      <c r="C100616">
        <v>212863</v>
      </c>
      <c r="D100616">
        <v>86587</v>
      </c>
      <c r="E100616" s="43">
        <f t="shared" si="3144"/>
        <v>0.94921296296296298</v>
      </c>
      <c r="F100616" s="44" t="str">
        <f t="shared" si="3145"/>
        <v>Вечер</v>
      </c>
    </row>
    <row r="100617" spans="1:6" ht="15" x14ac:dyDescent="0.35">
      <c r="A100617">
        <v>304463</v>
      </c>
      <c r="B100617" s="2">
        <v>44399.950834951451</v>
      </c>
      <c r="C100617">
        <v>252118</v>
      </c>
      <c r="D100617">
        <v>304128</v>
      </c>
      <c r="E100617" s="43">
        <f t="shared" si="3144"/>
        <v>0.95083333333333331</v>
      </c>
      <c r="F100617" s="44" t="str">
        <f t="shared" si="3145"/>
        <v>Вечер</v>
      </c>
    </row>
    <row r="100618" spans="1:6" ht="15" x14ac:dyDescent="0.35">
      <c r="A100618">
        <v>304468</v>
      </c>
      <c r="B100618" s="2">
        <v>44399.951999999997</v>
      </c>
      <c r="C100618">
        <v>179330</v>
      </c>
      <c r="D100618">
        <v>432277</v>
      </c>
      <c r="E100618" s="43">
        <f t="shared" si="3144"/>
        <v>0.95200231481481479</v>
      </c>
      <c r="F100618" s="44" t="str">
        <f t="shared" si="3145"/>
        <v>Вечер</v>
      </c>
    </row>
    <row r="100619" spans="1:6" ht="15" x14ac:dyDescent="0.35">
      <c r="A100619">
        <v>304473</v>
      </c>
      <c r="B100619" s="2">
        <v>44399.952048543695</v>
      </c>
      <c r="C100619">
        <v>216449</v>
      </c>
      <c r="D100619">
        <v>60239</v>
      </c>
      <c r="E100619" s="43">
        <f t="shared" si="3144"/>
        <v>0.95204861111111105</v>
      </c>
      <c r="F100619" s="44" t="str">
        <f t="shared" si="3145"/>
        <v>Вечер</v>
      </c>
    </row>
    <row r="100620" spans="1:6" ht="15" x14ac:dyDescent="0.35">
      <c r="A100620">
        <v>304478</v>
      </c>
      <c r="B100620" s="2">
        <v>44399.953262135925</v>
      </c>
      <c r="C100620">
        <v>247313</v>
      </c>
      <c r="D100620">
        <v>54411</v>
      </c>
      <c r="E100620" s="43">
        <f t="shared" si="3144"/>
        <v>0.95326388888888891</v>
      </c>
      <c r="F100620" s="44" t="str">
        <f t="shared" si="3145"/>
        <v>Вечер</v>
      </c>
    </row>
    <row r="100621" spans="1:6" ht="15" x14ac:dyDescent="0.35">
      <c r="A100621">
        <v>304482</v>
      </c>
      <c r="B100621" s="2">
        <v>44399.953666666668</v>
      </c>
      <c r="C100621">
        <v>240964</v>
      </c>
      <c r="D100621">
        <v>250679</v>
      </c>
      <c r="E100621" s="43">
        <f t="shared" si="3144"/>
        <v>0.95366898148148149</v>
      </c>
      <c r="F100621" s="44" t="str">
        <f t="shared" si="3145"/>
        <v>Вечер</v>
      </c>
    </row>
    <row r="100622" spans="1:6" ht="15" x14ac:dyDescent="0.35">
      <c r="A100622">
        <v>304485</v>
      </c>
      <c r="B100622" s="2">
        <v>44399.953666666668</v>
      </c>
      <c r="C100622">
        <v>284388</v>
      </c>
      <c r="D100622">
        <v>134080</v>
      </c>
      <c r="E100622" s="43">
        <f t="shared" si="3144"/>
        <v>0.95366898148148149</v>
      </c>
      <c r="F100622" s="44" t="str">
        <f t="shared" si="3145"/>
        <v>Вечер</v>
      </c>
    </row>
    <row r="100623" spans="1:6" ht="15" x14ac:dyDescent="0.35">
      <c r="A100623">
        <v>304486</v>
      </c>
      <c r="B100623" s="2">
        <v>44399.956902912621</v>
      </c>
      <c r="C100623">
        <v>314048</v>
      </c>
      <c r="D100623">
        <v>230507</v>
      </c>
      <c r="E100623" s="43">
        <f t="shared" si="3144"/>
        <v>0.95689814814814811</v>
      </c>
      <c r="F100623" s="44" t="str">
        <f t="shared" si="3145"/>
        <v>Вечер</v>
      </c>
    </row>
    <row r="100624" spans="1:6" ht="15" x14ac:dyDescent="0.35">
      <c r="A100624">
        <v>304487</v>
      </c>
      <c r="B100624" s="2">
        <v>44399.957307443365</v>
      </c>
      <c r="C100624">
        <v>322254</v>
      </c>
      <c r="D100624">
        <v>143750</v>
      </c>
      <c r="E100624" s="43">
        <f t="shared" si="3144"/>
        <v>0.95730324074074069</v>
      </c>
      <c r="F100624" s="44" t="str">
        <f t="shared" si="3145"/>
        <v>Вечер</v>
      </c>
    </row>
    <row r="100625" spans="1:6" ht="15" x14ac:dyDescent="0.35">
      <c r="A100625">
        <v>304491</v>
      </c>
      <c r="B100625" s="2">
        <v>44399.958116504851</v>
      </c>
      <c r="C100625">
        <v>267133</v>
      </c>
      <c r="D100625">
        <v>222693</v>
      </c>
      <c r="E100625" s="43">
        <f t="shared" si="3144"/>
        <v>0.95811342592592597</v>
      </c>
      <c r="F100625" s="44" t="str">
        <f t="shared" si="3145"/>
        <v>Вечер</v>
      </c>
    </row>
    <row r="100626" spans="1:6" ht="15" x14ac:dyDescent="0.35">
      <c r="A100626">
        <v>304492</v>
      </c>
      <c r="B100626" s="2">
        <v>44399.958521035602</v>
      </c>
      <c r="C100626">
        <v>136135</v>
      </c>
      <c r="D100626">
        <v>88863</v>
      </c>
      <c r="E100626" s="43">
        <f t="shared" si="3144"/>
        <v>0.95851851851851855</v>
      </c>
      <c r="F100626" s="44" t="str">
        <f t="shared" si="3145"/>
        <v>Ночь</v>
      </c>
    </row>
    <row r="100627" spans="1:6" ht="15" x14ac:dyDescent="0.35">
      <c r="A100627">
        <v>304496</v>
      </c>
      <c r="B100627" s="2">
        <v>44399.958521035602</v>
      </c>
      <c r="C100627">
        <v>292732</v>
      </c>
      <c r="D100627">
        <v>154256</v>
      </c>
      <c r="E100627" s="43">
        <f t="shared" si="3144"/>
        <v>0.95851851851851855</v>
      </c>
      <c r="F100627" s="44" t="str">
        <f t="shared" si="3145"/>
        <v>Ночь</v>
      </c>
    </row>
    <row r="100628" spans="1:6" ht="15" x14ac:dyDescent="0.35">
      <c r="A100628">
        <v>304498</v>
      </c>
      <c r="B100628" s="2">
        <v>44399.958925566338</v>
      </c>
      <c r="C100628">
        <v>186945</v>
      </c>
      <c r="D100628">
        <v>154256</v>
      </c>
      <c r="E100628" s="43">
        <f t="shared" si="3144"/>
        <v>0.95892361111111113</v>
      </c>
      <c r="F100628" s="44" t="str">
        <f t="shared" si="3145"/>
        <v>Ночь</v>
      </c>
    </row>
    <row r="100629" spans="1:6" ht="15" x14ac:dyDescent="0.35">
      <c r="A100629">
        <v>304499</v>
      </c>
      <c r="B100629" s="2">
        <v>44399.958925566338</v>
      </c>
      <c r="C100629">
        <v>234415</v>
      </c>
      <c r="D100629">
        <v>272330</v>
      </c>
      <c r="E100629" s="43">
        <f t="shared" si="3144"/>
        <v>0.95892361111111113</v>
      </c>
      <c r="F100629" s="44" t="str">
        <f t="shared" si="3145"/>
        <v>Ночь</v>
      </c>
    </row>
    <row r="100630" spans="1:6" ht="15" x14ac:dyDescent="0.35">
      <c r="A100630">
        <v>304503</v>
      </c>
      <c r="B100630" s="2">
        <v>44399.959734627831</v>
      </c>
      <c r="C100630">
        <v>51040</v>
      </c>
      <c r="D100630">
        <v>179296</v>
      </c>
      <c r="E100630" s="43">
        <f t="shared" si="3144"/>
        <v>0.95973379629629629</v>
      </c>
      <c r="F100630" s="44" t="str">
        <f t="shared" si="3145"/>
        <v>Ночь</v>
      </c>
    </row>
    <row r="100631" spans="1:6" ht="15" x14ac:dyDescent="0.35">
      <c r="A100631">
        <v>304505</v>
      </c>
      <c r="B100631" s="2">
        <v>44399.96</v>
      </c>
      <c r="C100631">
        <v>214197</v>
      </c>
      <c r="D100631">
        <v>304722</v>
      </c>
      <c r="E100631" s="43">
        <f t="shared" si="3144"/>
        <v>0.96</v>
      </c>
      <c r="F100631" s="44" t="str">
        <f t="shared" si="3145"/>
        <v>Ночь</v>
      </c>
    </row>
    <row r="100632" spans="1:6" ht="15" x14ac:dyDescent="0.35">
      <c r="A100632">
        <v>304508</v>
      </c>
      <c r="B100632" s="2">
        <v>44399.960139158582</v>
      </c>
      <c r="C100632">
        <v>306108</v>
      </c>
      <c r="D100632">
        <v>131746</v>
      </c>
      <c r="E100632" s="43">
        <f t="shared" si="3144"/>
        <v>0.96013888888888888</v>
      </c>
      <c r="F100632" s="44" t="str">
        <f t="shared" si="3145"/>
        <v>Ночь</v>
      </c>
    </row>
    <row r="100633" spans="1:6" ht="15" x14ac:dyDescent="0.35">
      <c r="A100633">
        <v>304509</v>
      </c>
      <c r="B100633" s="2">
        <v>44399.960666666666</v>
      </c>
      <c r="C100633">
        <v>245093</v>
      </c>
      <c r="D100633">
        <v>270904</v>
      </c>
      <c r="E100633" s="43">
        <f t="shared" si="3144"/>
        <v>0.96067129629629633</v>
      </c>
      <c r="F100633" s="44" t="str">
        <f t="shared" si="3145"/>
        <v>Ночь</v>
      </c>
    </row>
    <row r="100634" spans="1:6" ht="15" x14ac:dyDescent="0.35">
      <c r="A100634">
        <v>304513</v>
      </c>
      <c r="B100634" s="2">
        <v>44399.961352750812</v>
      </c>
      <c r="C100634">
        <v>198115</v>
      </c>
      <c r="D100634">
        <v>256951</v>
      </c>
      <c r="E100634" s="43">
        <f t="shared" si="3144"/>
        <v>0.96135416666666673</v>
      </c>
      <c r="F100634" s="44" t="str">
        <f t="shared" si="3145"/>
        <v>Ночь</v>
      </c>
    </row>
    <row r="100635" spans="1:6" ht="15" x14ac:dyDescent="0.35">
      <c r="A100635">
        <v>304517</v>
      </c>
      <c r="B100635" s="2">
        <v>44399.961757281555</v>
      </c>
      <c r="C100635">
        <v>7459</v>
      </c>
      <c r="D100635">
        <v>258251</v>
      </c>
      <c r="E100635" s="43">
        <f t="shared" si="3144"/>
        <v>0.9617592592592592</v>
      </c>
      <c r="F100635" s="44" t="str">
        <f t="shared" si="3145"/>
        <v>Ночь</v>
      </c>
    </row>
    <row r="100636" spans="1:6" ht="15" x14ac:dyDescent="0.35">
      <c r="A100636">
        <v>304521</v>
      </c>
      <c r="B100636" s="2">
        <v>44399.962970873785</v>
      </c>
      <c r="C100636">
        <v>81322</v>
      </c>
      <c r="D100636">
        <v>411922</v>
      </c>
      <c r="E100636" s="43">
        <f t="shared" si="3144"/>
        <v>0.96297453703703706</v>
      </c>
      <c r="F100636" s="44" t="str">
        <f t="shared" si="3145"/>
        <v>Ночь</v>
      </c>
    </row>
    <row r="100637" spans="1:6" ht="15" x14ac:dyDescent="0.35">
      <c r="A100637">
        <v>304523</v>
      </c>
      <c r="B100637" s="2">
        <v>44399.963666666663</v>
      </c>
      <c r="C100637">
        <v>91949</v>
      </c>
      <c r="D100637">
        <v>347008</v>
      </c>
      <c r="E100637" s="43">
        <f t="shared" si="3144"/>
        <v>0.9636689814814815</v>
      </c>
      <c r="F100637" s="44" t="str">
        <f t="shared" si="3145"/>
        <v>Ночь</v>
      </c>
    </row>
    <row r="100638" spans="1:6" ht="15" x14ac:dyDescent="0.35">
      <c r="A100638">
        <v>304524</v>
      </c>
      <c r="B100638" s="2">
        <v>44399.963779935271</v>
      </c>
      <c r="C100638">
        <v>336869</v>
      </c>
      <c r="D100638">
        <v>411922</v>
      </c>
      <c r="E100638" s="43">
        <f t="shared" si="3144"/>
        <v>0.96378472222222211</v>
      </c>
      <c r="F100638" s="44" t="str">
        <f t="shared" si="3145"/>
        <v>Ночь</v>
      </c>
    </row>
    <row r="100639" spans="1:6" ht="15" x14ac:dyDescent="0.35">
      <c r="A100639">
        <v>304525</v>
      </c>
      <c r="B100639" s="2">
        <v>44399.964993527508</v>
      </c>
      <c r="C100639">
        <v>32030</v>
      </c>
      <c r="D100639">
        <v>444323</v>
      </c>
      <c r="E100639" s="43">
        <f t="shared" si="3144"/>
        <v>0.96498842592592593</v>
      </c>
      <c r="F100639" s="44" t="str">
        <f t="shared" si="3145"/>
        <v>Ночь</v>
      </c>
    </row>
    <row r="100640" spans="1:6" ht="15" x14ac:dyDescent="0.35">
      <c r="A100640">
        <v>304526</v>
      </c>
      <c r="B100640" s="2">
        <v>44399.966207119738</v>
      </c>
      <c r="C100640">
        <v>148458</v>
      </c>
      <c r="D100640">
        <v>268989</v>
      </c>
      <c r="E100640" s="43">
        <f t="shared" si="3144"/>
        <v>0.96620370370370379</v>
      </c>
      <c r="F100640" s="44" t="str">
        <f t="shared" si="3145"/>
        <v>Ночь</v>
      </c>
    </row>
    <row r="100641" spans="1:6" ht="15" x14ac:dyDescent="0.35">
      <c r="A100641">
        <v>304527</v>
      </c>
      <c r="B100641" s="2">
        <v>44399.966611650489</v>
      </c>
      <c r="C100641">
        <v>211773</v>
      </c>
      <c r="D100641">
        <v>180863</v>
      </c>
      <c r="E100641" s="43">
        <f t="shared" si="3144"/>
        <v>0.96660879629629637</v>
      </c>
      <c r="F100641" s="44" t="str">
        <f t="shared" si="3145"/>
        <v>Ночь</v>
      </c>
    </row>
    <row r="100642" spans="1:6" ht="15" x14ac:dyDescent="0.35">
      <c r="A100642">
        <v>304530</v>
      </c>
      <c r="B100642" s="2">
        <v>44399.968229773462</v>
      </c>
      <c r="C100642">
        <v>27337</v>
      </c>
      <c r="D100642">
        <v>396686</v>
      </c>
      <c r="E100642" s="43">
        <f t="shared" si="3144"/>
        <v>0.9682291666666667</v>
      </c>
      <c r="F100642" s="44" t="str">
        <f t="shared" si="3145"/>
        <v>Ночь</v>
      </c>
    </row>
    <row r="100643" spans="1:6" ht="15" x14ac:dyDescent="0.35">
      <c r="A100643">
        <v>304531</v>
      </c>
      <c r="B100643" s="2">
        <v>44399.968229773462</v>
      </c>
      <c r="C100643">
        <v>266372</v>
      </c>
      <c r="D100643">
        <v>359166</v>
      </c>
      <c r="E100643" s="43">
        <f t="shared" si="3144"/>
        <v>0.9682291666666667</v>
      </c>
      <c r="F100643" s="44" t="str">
        <f t="shared" si="3145"/>
        <v>Ночь</v>
      </c>
    </row>
    <row r="100644" spans="1:6" ht="15" x14ac:dyDescent="0.35">
      <c r="A100644">
        <v>304536</v>
      </c>
      <c r="B100644" s="2">
        <v>44399.969443365699</v>
      </c>
      <c r="C100644">
        <v>268521</v>
      </c>
      <c r="D100644">
        <v>182984</v>
      </c>
      <c r="E100644" s="43">
        <f t="shared" si="3144"/>
        <v>0.96944444444444444</v>
      </c>
      <c r="F100644" s="44" t="str">
        <f t="shared" si="3145"/>
        <v>Ночь</v>
      </c>
    </row>
    <row r="100645" spans="1:6" ht="15" x14ac:dyDescent="0.35">
      <c r="A100645">
        <v>304541</v>
      </c>
      <c r="B100645" s="2">
        <v>44399.970252427185</v>
      </c>
      <c r="C100645">
        <v>65200</v>
      </c>
      <c r="D100645">
        <v>118549</v>
      </c>
      <c r="E100645" s="43">
        <f t="shared" si="3144"/>
        <v>0.97025462962962961</v>
      </c>
      <c r="F100645" s="44" t="str">
        <f t="shared" si="3145"/>
        <v>Ночь</v>
      </c>
    </row>
    <row r="100646" spans="1:6" ht="15" x14ac:dyDescent="0.35">
      <c r="A100646">
        <v>304542</v>
      </c>
      <c r="B100646" s="2">
        <v>44399.970333333338</v>
      </c>
      <c r="C100646">
        <v>273553</v>
      </c>
      <c r="D100646">
        <v>295146</v>
      </c>
      <c r="E100646" s="43">
        <f t="shared" si="3144"/>
        <v>0.9703356481481481</v>
      </c>
      <c r="F100646" s="44" t="str">
        <f t="shared" si="3145"/>
        <v>Ночь</v>
      </c>
    </row>
    <row r="100647" spans="1:6" ht="15" x14ac:dyDescent="0.35">
      <c r="A100647">
        <v>304544</v>
      </c>
      <c r="B100647" s="2">
        <v>44399.970666666661</v>
      </c>
      <c r="C100647">
        <v>60550</v>
      </c>
      <c r="D100647">
        <v>97294</v>
      </c>
      <c r="E100647" s="43">
        <f t="shared" si="3144"/>
        <v>0.97067129629629623</v>
      </c>
      <c r="F100647" s="44" t="str">
        <f t="shared" si="3145"/>
        <v>Ночь</v>
      </c>
    </row>
    <row r="100648" spans="1:6" ht="15" x14ac:dyDescent="0.35">
      <c r="A100648">
        <v>304548</v>
      </c>
      <c r="B100648" s="2">
        <v>44399.971466019422</v>
      </c>
      <c r="C100648">
        <v>184337</v>
      </c>
      <c r="D100648">
        <v>472712</v>
      </c>
      <c r="E100648" s="43">
        <f t="shared" si="3144"/>
        <v>0.97146990740740735</v>
      </c>
      <c r="F100648" s="44" t="str">
        <f t="shared" si="3145"/>
        <v>Ночь</v>
      </c>
    </row>
    <row r="100649" spans="1:6" ht="15" x14ac:dyDescent="0.35">
      <c r="A100649">
        <v>304551</v>
      </c>
      <c r="B100649" s="2">
        <v>44399.971466019422</v>
      </c>
      <c r="C100649">
        <v>324961</v>
      </c>
      <c r="D100649">
        <v>250679</v>
      </c>
      <c r="E100649" s="43">
        <f t="shared" si="3144"/>
        <v>0.97146990740740735</v>
      </c>
      <c r="F100649" s="44" t="str">
        <f t="shared" si="3145"/>
        <v>Ночь</v>
      </c>
    </row>
    <row r="100650" spans="1:6" ht="15" x14ac:dyDescent="0.35">
      <c r="A100650">
        <v>304552</v>
      </c>
      <c r="B100650" s="2">
        <v>44399.973084142395</v>
      </c>
      <c r="C100650">
        <v>62309</v>
      </c>
      <c r="D100650">
        <v>182191</v>
      </c>
      <c r="E100650" s="43">
        <f t="shared" si="3144"/>
        <v>0.97307870370370375</v>
      </c>
      <c r="F100650" s="44" t="str">
        <f t="shared" si="3145"/>
        <v>Ночь</v>
      </c>
    </row>
    <row r="100651" spans="1:6" ht="15" x14ac:dyDescent="0.35">
      <c r="A100651">
        <v>304555</v>
      </c>
      <c r="B100651" s="2">
        <v>44399.973084142395</v>
      </c>
      <c r="C100651">
        <v>181605</v>
      </c>
      <c r="D100651">
        <v>88863</v>
      </c>
      <c r="E100651" s="43">
        <f t="shared" si="3144"/>
        <v>0.97307870370370375</v>
      </c>
      <c r="F100651" s="44" t="str">
        <f t="shared" si="3145"/>
        <v>Ночь</v>
      </c>
    </row>
    <row r="100652" spans="1:6" ht="15" x14ac:dyDescent="0.35">
      <c r="A100652">
        <v>304556</v>
      </c>
      <c r="B100652" s="2">
        <v>44399.973084142395</v>
      </c>
      <c r="C100652">
        <v>183386</v>
      </c>
      <c r="D100652">
        <v>288529</v>
      </c>
      <c r="E100652" s="43">
        <f t="shared" si="3144"/>
        <v>0.97307870370370375</v>
      </c>
      <c r="F100652" s="44" t="str">
        <f t="shared" si="3145"/>
        <v>Ночь</v>
      </c>
    </row>
    <row r="100653" spans="1:6" ht="15" x14ac:dyDescent="0.35">
      <c r="A100653">
        <v>304559</v>
      </c>
      <c r="B100653" s="2">
        <v>44399.973084142395</v>
      </c>
      <c r="C100653">
        <v>272420</v>
      </c>
      <c r="D100653">
        <v>470762</v>
      </c>
      <c r="E100653" s="43">
        <f t="shared" si="3144"/>
        <v>0.97307870370370375</v>
      </c>
      <c r="F100653" s="44" t="str">
        <f t="shared" si="3145"/>
        <v>Ночь</v>
      </c>
    </row>
    <row r="100654" spans="1:6" ht="15" x14ac:dyDescent="0.35">
      <c r="A100654">
        <v>304562</v>
      </c>
      <c r="B100654" s="2">
        <v>44399.973084142395</v>
      </c>
      <c r="C100654">
        <v>344615</v>
      </c>
      <c r="D100654">
        <v>401945</v>
      </c>
      <c r="E100654" s="43">
        <f t="shared" si="3144"/>
        <v>0.97307870370370375</v>
      </c>
      <c r="F100654" s="44" t="str">
        <f t="shared" si="3145"/>
        <v>Ночь</v>
      </c>
    </row>
    <row r="100655" spans="1:6" ht="15" x14ac:dyDescent="0.35">
      <c r="A100655">
        <v>304563</v>
      </c>
      <c r="B100655" s="2">
        <v>44399.974333333339</v>
      </c>
      <c r="C100655">
        <v>272079</v>
      </c>
      <c r="D100655">
        <v>130721</v>
      </c>
      <c r="E100655" s="43">
        <f t="shared" si="3144"/>
        <v>0.97432870370370372</v>
      </c>
      <c r="F100655" s="44" t="str">
        <f t="shared" si="3145"/>
        <v>Ночь</v>
      </c>
    </row>
    <row r="100656" spans="1:6" ht="15" x14ac:dyDescent="0.35">
      <c r="A100656">
        <v>304564</v>
      </c>
      <c r="B100656" s="2">
        <v>44399.974702265376</v>
      </c>
      <c r="C100656">
        <v>130087</v>
      </c>
      <c r="D100656">
        <v>21760</v>
      </c>
      <c r="E100656" s="43">
        <f t="shared" si="3144"/>
        <v>0.97469907407407408</v>
      </c>
      <c r="F100656" s="44" t="str">
        <f t="shared" si="3145"/>
        <v>Ночь</v>
      </c>
    </row>
    <row r="100657" spans="1:6" ht="15" x14ac:dyDescent="0.35">
      <c r="A100657">
        <v>304566</v>
      </c>
      <c r="B100657" s="2">
        <v>44399.975511326862</v>
      </c>
      <c r="C100657">
        <v>187473</v>
      </c>
      <c r="D100657">
        <v>411922</v>
      </c>
      <c r="E100657" s="43">
        <f t="shared" si="3144"/>
        <v>0.97550925925925924</v>
      </c>
      <c r="F100657" s="44" t="str">
        <f t="shared" si="3145"/>
        <v>Ночь</v>
      </c>
    </row>
    <row r="100658" spans="1:6" ht="15" x14ac:dyDescent="0.35">
      <c r="A100658">
        <v>304571</v>
      </c>
      <c r="B100658" s="2">
        <v>44399.975666666665</v>
      </c>
      <c r="C100658">
        <v>42825</v>
      </c>
      <c r="D100658">
        <v>202914</v>
      </c>
      <c r="E100658" s="43">
        <f t="shared" si="3144"/>
        <v>0.97567129629629623</v>
      </c>
      <c r="F100658" s="44" t="str">
        <f t="shared" si="3145"/>
        <v>Ночь</v>
      </c>
    </row>
    <row r="100659" spans="1:6" ht="15" x14ac:dyDescent="0.35">
      <c r="A100659">
        <v>304572</v>
      </c>
      <c r="B100659" s="2">
        <v>44399.977938511329</v>
      </c>
      <c r="C100659">
        <v>98457</v>
      </c>
      <c r="D100659">
        <v>397531</v>
      </c>
      <c r="E100659" s="43">
        <f t="shared" si="3144"/>
        <v>0.97793981481481485</v>
      </c>
      <c r="F100659" s="44" t="str">
        <f t="shared" si="3145"/>
        <v>Ночь</v>
      </c>
    </row>
    <row r="100660" spans="1:6" ht="15" x14ac:dyDescent="0.35">
      <c r="A100660">
        <v>304574</v>
      </c>
      <c r="B100660" s="2">
        <v>44399.979556634309</v>
      </c>
      <c r="C100660">
        <v>303928</v>
      </c>
      <c r="D100660">
        <v>439250</v>
      </c>
      <c r="E100660" s="43">
        <f t="shared" si="3144"/>
        <v>0.97956018518518517</v>
      </c>
      <c r="F100660" s="44" t="str">
        <f t="shared" si="3145"/>
        <v>Ночь</v>
      </c>
    </row>
    <row r="100661" spans="1:6" ht="15" x14ac:dyDescent="0.35">
      <c r="A100661">
        <v>304579</v>
      </c>
      <c r="B100661" s="2">
        <v>44399.980770226532</v>
      </c>
      <c r="C100661">
        <v>286937</v>
      </c>
      <c r="D100661">
        <v>250679</v>
      </c>
      <c r="E100661" s="43">
        <f t="shared" si="3144"/>
        <v>0.98077546296296303</v>
      </c>
      <c r="F100661" s="44" t="str">
        <f t="shared" si="3145"/>
        <v>Ночь</v>
      </c>
    </row>
    <row r="100662" spans="1:6" ht="15" x14ac:dyDescent="0.35">
      <c r="A100662">
        <v>304581</v>
      </c>
      <c r="B100662" s="2">
        <v>44399.981983818776</v>
      </c>
      <c r="C100662">
        <v>215014</v>
      </c>
      <c r="D100662">
        <v>464962</v>
      </c>
      <c r="E100662" s="43">
        <f t="shared" si="3144"/>
        <v>0.98197916666666663</v>
      </c>
      <c r="F100662" s="44" t="str">
        <f t="shared" si="3145"/>
        <v>Ночь</v>
      </c>
    </row>
    <row r="100663" spans="1:6" ht="15" x14ac:dyDescent="0.35">
      <c r="A100663">
        <v>304582</v>
      </c>
      <c r="B100663" s="2">
        <v>44399.982333333333</v>
      </c>
      <c r="C100663">
        <v>289896</v>
      </c>
      <c r="D100663">
        <v>65828</v>
      </c>
      <c r="E100663" s="43">
        <f t="shared" si="3144"/>
        <v>0.98233796296296294</v>
      </c>
      <c r="F100663" s="44" t="str">
        <f t="shared" si="3145"/>
        <v>Ночь</v>
      </c>
    </row>
    <row r="100664" spans="1:6" ht="15" x14ac:dyDescent="0.35">
      <c r="A100664">
        <v>304584</v>
      </c>
      <c r="B100664" s="2">
        <v>44399.982388349512</v>
      </c>
      <c r="C100664">
        <v>111932</v>
      </c>
      <c r="D100664">
        <v>160701</v>
      </c>
      <c r="E100664" s="43">
        <f t="shared" si="3144"/>
        <v>0.98238425925925921</v>
      </c>
      <c r="F100664" s="44" t="str">
        <f t="shared" si="3145"/>
        <v>Ночь</v>
      </c>
    </row>
    <row r="100665" spans="1:6" ht="15" x14ac:dyDescent="0.35">
      <c r="A100665">
        <v>304585</v>
      </c>
      <c r="B100665" s="2">
        <v>44399.983197411006</v>
      </c>
      <c r="C100665">
        <v>313512</v>
      </c>
      <c r="D100665">
        <v>406648</v>
      </c>
      <c r="E100665" s="43">
        <f t="shared" si="3144"/>
        <v>0.98319444444444448</v>
      </c>
      <c r="F100665" s="44" t="str">
        <f t="shared" si="3145"/>
        <v>Ночь</v>
      </c>
    </row>
    <row r="100666" spans="1:6" ht="15" x14ac:dyDescent="0.35">
      <c r="A100666">
        <v>304590</v>
      </c>
      <c r="B100666" s="2">
        <v>44399.985220064722</v>
      </c>
      <c r="C100666">
        <v>109172</v>
      </c>
      <c r="D100666">
        <v>154228</v>
      </c>
      <c r="E100666" s="43">
        <f t="shared" si="3144"/>
        <v>0.98521990740740739</v>
      </c>
      <c r="F100666" s="44" t="str">
        <f t="shared" si="3145"/>
        <v>Ночь</v>
      </c>
    </row>
    <row r="100667" spans="1:6" ht="15" x14ac:dyDescent="0.35">
      <c r="A100667">
        <v>304593</v>
      </c>
      <c r="B100667" s="2">
        <v>44399.985624595472</v>
      </c>
      <c r="C100667">
        <v>102980</v>
      </c>
      <c r="D100667">
        <v>324743</v>
      </c>
      <c r="E100667" s="43">
        <f t="shared" si="3144"/>
        <v>0.98562500000000008</v>
      </c>
      <c r="F100667" s="44" t="str">
        <f t="shared" si="3145"/>
        <v>Ночь</v>
      </c>
    </row>
    <row r="100668" spans="1:6" ht="15" x14ac:dyDescent="0.35">
      <c r="A100668">
        <v>304598</v>
      </c>
      <c r="B100668" s="2">
        <v>44399.987000000001</v>
      </c>
      <c r="C100668">
        <v>156422</v>
      </c>
      <c r="D100668">
        <v>470762</v>
      </c>
      <c r="E100668" s="43">
        <f t="shared" si="3144"/>
        <v>0.98700231481481471</v>
      </c>
      <c r="F100668" s="44" t="str">
        <f t="shared" si="3145"/>
        <v>Ночь</v>
      </c>
    </row>
    <row r="100669" spans="1:6" ht="15" x14ac:dyDescent="0.35">
      <c r="A100669">
        <v>304601</v>
      </c>
      <c r="B100669" s="2">
        <v>44399.989000000001</v>
      </c>
      <c r="C100669">
        <v>150798</v>
      </c>
      <c r="D100669">
        <v>145779</v>
      </c>
      <c r="E100669" s="43">
        <f t="shared" si="3144"/>
        <v>0.98900462962962965</v>
      </c>
      <c r="F100669" s="44" t="str">
        <f t="shared" si="3145"/>
        <v>Ночь</v>
      </c>
    </row>
    <row r="100670" spans="1:6" ht="15" x14ac:dyDescent="0.35">
      <c r="A100670">
        <v>304602</v>
      </c>
      <c r="B100670" s="2">
        <v>44399.990883495149</v>
      </c>
      <c r="C100670">
        <v>60543</v>
      </c>
      <c r="D100670">
        <v>86587</v>
      </c>
      <c r="E100670" s="43">
        <f t="shared" si="3144"/>
        <v>0.99087962962962972</v>
      </c>
      <c r="F100670" s="44" t="str">
        <f t="shared" si="3145"/>
        <v>Ночь</v>
      </c>
    </row>
    <row r="100671" spans="1:6" ht="15" x14ac:dyDescent="0.35">
      <c r="A100671">
        <v>304605</v>
      </c>
      <c r="B100671" s="2">
        <v>44399.991288025893</v>
      </c>
      <c r="C100671">
        <v>34789</v>
      </c>
      <c r="D100671">
        <v>351192</v>
      </c>
      <c r="E100671" s="43">
        <f t="shared" si="3144"/>
        <v>0.99128472222222219</v>
      </c>
      <c r="F100671" s="44" t="str">
        <f t="shared" si="3145"/>
        <v>Ночь</v>
      </c>
    </row>
    <row r="100672" spans="1:6" ht="15" x14ac:dyDescent="0.35">
      <c r="A100672">
        <v>304606</v>
      </c>
      <c r="B100672" s="2">
        <v>44399.992097087379</v>
      </c>
      <c r="C100672">
        <v>59029</v>
      </c>
      <c r="D100672">
        <v>230027</v>
      </c>
      <c r="E100672" s="43">
        <f t="shared" si="3144"/>
        <v>0.99209490740740736</v>
      </c>
      <c r="F100672" s="44" t="str">
        <f t="shared" si="3145"/>
        <v>Ночь</v>
      </c>
    </row>
    <row r="100673" spans="1:6" ht="15" x14ac:dyDescent="0.35">
      <c r="A100673">
        <v>304608</v>
      </c>
      <c r="B100673" s="2">
        <v>44399.992097087379</v>
      </c>
      <c r="C100673">
        <v>195200</v>
      </c>
      <c r="D100673">
        <v>473327</v>
      </c>
      <c r="E100673" s="43">
        <f t="shared" si="3144"/>
        <v>0.99209490740740736</v>
      </c>
      <c r="F100673" s="44" t="str">
        <f t="shared" si="3145"/>
        <v>Ночь</v>
      </c>
    </row>
    <row r="100674" spans="1:6" ht="15" x14ac:dyDescent="0.35">
      <c r="A100674">
        <v>304613</v>
      </c>
      <c r="B100674" s="2">
        <v>44399.993715210359</v>
      </c>
      <c r="C100674">
        <v>16125</v>
      </c>
      <c r="D100674">
        <v>447858</v>
      </c>
      <c r="E100674" s="43">
        <f t="shared" si="3144"/>
        <v>0.99371527777777768</v>
      </c>
      <c r="F100674" s="44" t="str">
        <f t="shared" si="3145"/>
        <v>Ночь</v>
      </c>
    </row>
    <row r="100675" spans="1:6" ht="15" x14ac:dyDescent="0.35">
      <c r="A100675">
        <v>304618</v>
      </c>
      <c r="B100675" s="2">
        <v>44399.994119741103</v>
      </c>
      <c r="C100675">
        <v>185503</v>
      </c>
      <c r="D100675">
        <v>351192</v>
      </c>
      <c r="E100675" s="43">
        <f t="shared" ref="E100675:E100738" si="3146">TIME(HOUR(B100675),MINUTE(B100675),SECOND(B100675))</f>
        <v>0.99412037037037038</v>
      </c>
      <c r="F100675" s="44" t="str">
        <f t="shared" ref="F100675:F100738" si="3147">IF(E100675&gt;=TIME(6,0,0),IF(E100675&lt;TIME(12,0,0),"Утро",IF(E100675&lt;TIME(18,0,0),"День",IF((E100675)&lt;TIME(23,0,0),"Вечер","Ночь"))),"Ночь")</f>
        <v>Ночь</v>
      </c>
    </row>
    <row r="100676" spans="1:6" ht="15" x14ac:dyDescent="0.35">
      <c r="A100676">
        <v>304619</v>
      </c>
      <c r="B100676" s="2">
        <v>44399.995333333332</v>
      </c>
      <c r="C100676">
        <v>61670</v>
      </c>
      <c r="D100676">
        <v>331096</v>
      </c>
      <c r="E100676" s="43">
        <f t="shared" si="3146"/>
        <v>0.99533564814814823</v>
      </c>
      <c r="F100676" s="44" t="str">
        <f t="shared" si="3147"/>
        <v>Ночь</v>
      </c>
    </row>
    <row r="100677" spans="1:6" ht="15" x14ac:dyDescent="0.35">
      <c r="A100677">
        <v>304622</v>
      </c>
      <c r="B100677" s="2">
        <v>44399.995333333332</v>
      </c>
      <c r="C100677">
        <v>321774</v>
      </c>
      <c r="D100677">
        <v>301309</v>
      </c>
      <c r="E100677" s="43">
        <f t="shared" si="3146"/>
        <v>0.99533564814814823</v>
      </c>
      <c r="F100677" s="44" t="str">
        <f t="shared" si="3147"/>
        <v>Ночь</v>
      </c>
    </row>
    <row r="100678" spans="1:6" ht="15" x14ac:dyDescent="0.35">
      <c r="A100678">
        <v>304627</v>
      </c>
      <c r="B100678" s="2">
        <v>44399.997355987056</v>
      </c>
      <c r="C100678">
        <v>333534</v>
      </c>
      <c r="D100678">
        <v>351192</v>
      </c>
      <c r="E100678" s="43">
        <f t="shared" si="3146"/>
        <v>0.99736111111111114</v>
      </c>
      <c r="F100678" s="44" t="str">
        <f t="shared" si="3147"/>
        <v>Ночь</v>
      </c>
    </row>
    <row r="100679" spans="1:6" ht="15" x14ac:dyDescent="0.35">
      <c r="A100679">
        <v>304628</v>
      </c>
      <c r="B100679" s="2">
        <v>44399.998974110036</v>
      </c>
      <c r="C100679">
        <v>61690</v>
      </c>
      <c r="D100679">
        <v>342175</v>
      </c>
      <c r="E100679" s="43">
        <f t="shared" si="3146"/>
        <v>0.99896990740740732</v>
      </c>
      <c r="F100679" s="44" t="str">
        <f t="shared" si="3147"/>
        <v>Ночь</v>
      </c>
    </row>
    <row r="100680" spans="1:6" ht="15" x14ac:dyDescent="0.35">
      <c r="A100680">
        <v>304633</v>
      </c>
      <c r="B100680" s="2">
        <v>44399.998974110036</v>
      </c>
      <c r="C100680">
        <v>93681</v>
      </c>
      <c r="D100680">
        <v>70091</v>
      </c>
      <c r="E100680" s="43">
        <f t="shared" si="3146"/>
        <v>0.99896990740740732</v>
      </c>
      <c r="F100680" s="44" t="str">
        <f t="shared" si="3147"/>
        <v>Ночь</v>
      </c>
    </row>
    <row r="100681" spans="1:6" ht="15" x14ac:dyDescent="0.35">
      <c r="A100681">
        <v>304635</v>
      </c>
      <c r="B100681" s="2">
        <v>44399.998974110036</v>
      </c>
      <c r="C100681">
        <v>136466</v>
      </c>
      <c r="D100681">
        <v>230507</v>
      </c>
      <c r="E100681" s="43">
        <f t="shared" si="3146"/>
        <v>0.99896990740740732</v>
      </c>
      <c r="F100681" s="44" t="str">
        <f t="shared" si="3147"/>
        <v>Ночь</v>
      </c>
    </row>
    <row r="100682" spans="1:6" ht="15" x14ac:dyDescent="0.35">
      <c r="A100682">
        <v>304640</v>
      </c>
      <c r="B100682" s="2">
        <v>44399.998974110036</v>
      </c>
      <c r="C100682">
        <v>303740</v>
      </c>
      <c r="D100682">
        <v>179296</v>
      </c>
      <c r="E100682" s="43">
        <f t="shared" si="3146"/>
        <v>0.99896990740740732</v>
      </c>
      <c r="F100682" s="44" t="str">
        <f t="shared" si="3147"/>
        <v>Ночь</v>
      </c>
    </row>
    <row r="100683" spans="1:6" ht="15" x14ac:dyDescent="0.35">
      <c r="A100683">
        <v>304645</v>
      </c>
      <c r="B100683" s="2">
        <v>44400.000592233009</v>
      </c>
      <c r="C100683">
        <v>146870</v>
      </c>
      <c r="D100683">
        <v>439807</v>
      </c>
      <c r="E100683" s="43">
        <f t="shared" si="3146"/>
        <v>5.9027777777777778E-4</v>
      </c>
      <c r="F100683" s="44" t="str">
        <f t="shared" si="3147"/>
        <v>Ночь</v>
      </c>
    </row>
    <row r="100684" spans="1:6" ht="15" x14ac:dyDescent="0.35">
      <c r="A100684">
        <v>304650</v>
      </c>
      <c r="B100684" s="2">
        <v>44400.001805825246</v>
      </c>
      <c r="C100684">
        <v>184575</v>
      </c>
      <c r="D100684">
        <v>320940</v>
      </c>
      <c r="E100684" s="43">
        <f t="shared" si="3146"/>
        <v>1.8055555555555557E-3</v>
      </c>
      <c r="F100684" s="44" t="str">
        <f t="shared" si="3147"/>
        <v>Ночь</v>
      </c>
    </row>
    <row r="100685" spans="1:6" ht="15" x14ac:dyDescent="0.35">
      <c r="A100685">
        <v>304652</v>
      </c>
      <c r="B100685" s="2">
        <v>44400.002614886725</v>
      </c>
      <c r="C100685">
        <v>210903</v>
      </c>
      <c r="D100685">
        <v>120139</v>
      </c>
      <c r="E100685" s="43">
        <f t="shared" si="3146"/>
        <v>2.615740740740741E-3</v>
      </c>
      <c r="F100685" s="44" t="str">
        <f t="shared" si="3147"/>
        <v>Ночь</v>
      </c>
    </row>
    <row r="100686" spans="1:6" ht="15" x14ac:dyDescent="0.35">
      <c r="A100686">
        <v>304656</v>
      </c>
      <c r="B100686" s="2">
        <v>44400.00382847897</v>
      </c>
      <c r="C100686">
        <v>275116</v>
      </c>
      <c r="D100686">
        <v>89186</v>
      </c>
      <c r="E100686" s="43">
        <f t="shared" si="3146"/>
        <v>3.8310185185185183E-3</v>
      </c>
      <c r="F100686" s="44" t="str">
        <f t="shared" si="3147"/>
        <v>Ночь</v>
      </c>
    </row>
    <row r="100687" spans="1:6" ht="15" x14ac:dyDescent="0.35">
      <c r="A100687">
        <v>304657</v>
      </c>
      <c r="B100687" s="2">
        <v>44400.004333333338</v>
      </c>
      <c r="C100687">
        <v>105020</v>
      </c>
      <c r="D100687">
        <v>88863</v>
      </c>
      <c r="E100687" s="43">
        <f t="shared" si="3146"/>
        <v>4.3287037037037035E-3</v>
      </c>
      <c r="F100687" s="44" t="str">
        <f t="shared" si="3147"/>
        <v>Ночь</v>
      </c>
    </row>
    <row r="100688" spans="1:6" ht="15" x14ac:dyDescent="0.35">
      <c r="A100688">
        <v>304658</v>
      </c>
      <c r="B100688" s="2">
        <v>44400.005851132686</v>
      </c>
      <c r="C100688">
        <v>250785</v>
      </c>
      <c r="D100688">
        <v>316436</v>
      </c>
      <c r="E100688" s="43">
        <f t="shared" si="3146"/>
        <v>5.8564814814814825E-3</v>
      </c>
      <c r="F100688" s="44" t="str">
        <f t="shared" si="3147"/>
        <v>Ночь</v>
      </c>
    </row>
    <row r="100689" spans="1:6" ht="15" x14ac:dyDescent="0.35">
      <c r="A100689">
        <v>304661</v>
      </c>
      <c r="B100689" s="2">
        <v>44400.007064724923</v>
      </c>
      <c r="C100689">
        <v>224612</v>
      </c>
      <c r="D100689">
        <v>108961</v>
      </c>
      <c r="E100689" s="43">
        <f t="shared" si="3146"/>
        <v>7.0601851851851841E-3</v>
      </c>
      <c r="F100689" s="44" t="str">
        <f t="shared" si="3147"/>
        <v>Ночь</v>
      </c>
    </row>
    <row r="100690" spans="1:6" ht="15" x14ac:dyDescent="0.35">
      <c r="A100690">
        <v>304662</v>
      </c>
      <c r="B100690" s="2">
        <v>44400.008278317153</v>
      </c>
      <c r="C100690">
        <v>91894</v>
      </c>
      <c r="D100690">
        <v>411922</v>
      </c>
      <c r="E100690" s="43">
        <f t="shared" si="3146"/>
        <v>8.2754629629629619E-3</v>
      </c>
      <c r="F100690" s="44" t="str">
        <f t="shared" si="3147"/>
        <v>Ночь</v>
      </c>
    </row>
    <row r="100691" spans="1:6" ht="15" x14ac:dyDescent="0.35">
      <c r="A100691">
        <v>304667</v>
      </c>
      <c r="B100691" s="2">
        <v>44400.008278317153</v>
      </c>
      <c r="C100691">
        <v>127845</v>
      </c>
      <c r="D100691">
        <v>112334</v>
      </c>
      <c r="E100691" s="43">
        <f t="shared" si="3146"/>
        <v>8.2754629629629619E-3</v>
      </c>
      <c r="F100691" s="44" t="str">
        <f t="shared" si="3147"/>
        <v>Ночь</v>
      </c>
    </row>
    <row r="100692" spans="1:6" ht="15" x14ac:dyDescent="0.35">
      <c r="A100692">
        <v>304669</v>
      </c>
      <c r="B100692" s="2">
        <v>44400.008278317153</v>
      </c>
      <c r="C100692">
        <v>335012</v>
      </c>
      <c r="D100692">
        <v>82901</v>
      </c>
      <c r="E100692" s="43">
        <f t="shared" si="3146"/>
        <v>8.2754629629629619E-3</v>
      </c>
      <c r="F100692" s="44" t="str">
        <f t="shared" si="3147"/>
        <v>Ночь</v>
      </c>
    </row>
    <row r="100693" spans="1:6" ht="15" x14ac:dyDescent="0.35">
      <c r="A100693">
        <v>304673</v>
      </c>
      <c r="B100693" s="2">
        <v>44400.012728155343</v>
      </c>
      <c r="C100693">
        <v>83760</v>
      </c>
      <c r="D100693">
        <v>37644</v>
      </c>
      <c r="E100693" s="43">
        <f t="shared" si="3146"/>
        <v>1.2731481481481481E-2</v>
      </c>
      <c r="F100693" s="44" t="str">
        <f t="shared" si="3147"/>
        <v>Ночь</v>
      </c>
    </row>
    <row r="100694" spans="1:6" ht="15" x14ac:dyDescent="0.35">
      <c r="A100694">
        <v>304676</v>
      </c>
      <c r="B100694" s="2">
        <v>44400.01353721683</v>
      </c>
      <c r="C100694">
        <v>215459</v>
      </c>
      <c r="D100694">
        <v>320264</v>
      </c>
      <c r="E100694" s="43">
        <f t="shared" si="3146"/>
        <v>1.3541666666666667E-2</v>
      </c>
      <c r="F100694" s="44" t="str">
        <f t="shared" si="3147"/>
        <v>Ночь</v>
      </c>
    </row>
    <row r="100695" spans="1:6" ht="15" x14ac:dyDescent="0.35">
      <c r="A100695">
        <v>304677</v>
      </c>
      <c r="B100695" s="2">
        <v>44400.013941747573</v>
      </c>
      <c r="C100695">
        <v>193497</v>
      </c>
      <c r="D100695">
        <v>250679</v>
      </c>
      <c r="E100695" s="43">
        <f t="shared" si="3146"/>
        <v>1.3946759259259258E-2</v>
      </c>
      <c r="F100695" s="44" t="str">
        <f t="shared" si="3147"/>
        <v>Ночь</v>
      </c>
    </row>
    <row r="100696" spans="1:6" ht="15" x14ac:dyDescent="0.35">
      <c r="A100696">
        <v>304680</v>
      </c>
      <c r="B100696" s="2">
        <v>44400.014750809059</v>
      </c>
      <c r="C100696">
        <v>349215</v>
      </c>
      <c r="D100696">
        <v>182841</v>
      </c>
      <c r="E100696" s="43">
        <f t="shared" si="3146"/>
        <v>1.4745370370370372E-2</v>
      </c>
      <c r="F100696" s="44" t="str">
        <f t="shared" si="3147"/>
        <v>Ночь</v>
      </c>
    </row>
    <row r="100697" spans="1:6" ht="15" x14ac:dyDescent="0.35">
      <c r="A100697">
        <v>304684</v>
      </c>
      <c r="B100697" s="2">
        <v>44400.016666666663</v>
      </c>
      <c r="C100697">
        <v>63162</v>
      </c>
      <c r="D100697">
        <v>230507</v>
      </c>
      <c r="E100697" s="43">
        <f t="shared" si="3146"/>
        <v>1.6666666666666666E-2</v>
      </c>
      <c r="F100697" s="44" t="str">
        <f t="shared" si="3147"/>
        <v>Ночь</v>
      </c>
    </row>
    <row r="100698" spans="1:6" ht="15" x14ac:dyDescent="0.35">
      <c r="A100698">
        <v>304686</v>
      </c>
      <c r="B100698" s="2">
        <v>44400.017177993526</v>
      </c>
      <c r="C100698">
        <v>79984</v>
      </c>
      <c r="D100698">
        <v>51713</v>
      </c>
      <c r="E100698" s="43">
        <f t="shared" si="3146"/>
        <v>1.7175925925925924E-2</v>
      </c>
      <c r="F100698" s="44" t="str">
        <f t="shared" si="3147"/>
        <v>Ночь</v>
      </c>
    </row>
    <row r="100699" spans="1:6" ht="15" x14ac:dyDescent="0.35">
      <c r="A100699">
        <v>304690</v>
      </c>
      <c r="B100699" s="2">
        <v>44400.019605177993</v>
      </c>
      <c r="C100699">
        <v>197842</v>
      </c>
      <c r="D100699">
        <v>153893</v>
      </c>
      <c r="E100699" s="43">
        <f t="shared" si="3146"/>
        <v>1.9606481481481482E-2</v>
      </c>
      <c r="F100699" s="44" t="str">
        <f t="shared" si="3147"/>
        <v>Ночь</v>
      </c>
    </row>
    <row r="100700" spans="1:6" ht="15" x14ac:dyDescent="0.35">
      <c r="A100700">
        <v>304691</v>
      </c>
      <c r="B100700" s="2">
        <v>44400.02203236246</v>
      </c>
      <c r="C100700">
        <v>8797</v>
      </c>
      <c r="D100700">
        <v>304128</v>
      </c>
      <c r="E100700" s="43">
        <f t="shared" si="3146"/>
        <v>2.2037037037037036E-2</v>
      </c>
      <c r="F100700" s="44" t="str">
        <f t="shared" si="3147"/>
        <v>Ночь</v>
      </c>
    </row>
    <row r="100701" spans="1:6" ht="15" x14ac:dyDescent="0.35">
      <c r="A100701">
        <v>304696</v>
      </c>
      <c r="B100701" s="2">
        <v>44400.023245954697</v>
      </c>
      <c r="C100701">
        <v>132064</v>
      </c>
      <c r="D100701">
        <v>241713</v>
      </c>
      <c r="E100701" s="43">
        <f t="shared" si="3146"/>
        <v>2.3240740740740742E-2</v>
      </c>
      <c r="F100701" s="44" t="str">
        <f t="shared" si="3147"/>
        <v>Ночь</v>
      </c>
    </row>
    <row r="100702" spans="1:6" ht="15" x14ac:dyDescent="0.35">
      <c r="A100702">
        <v>304701</v>
      </c>
      <c r="B100702" s="2">
        <v>44400.026333333335</v>
      </c>
      <c r="C100702">
        <v>151873</v>
      </c>
      <c r="D100702">
        <v>392434</v>
      </c>
      <c r="E100702" s="43">
        <f t="shared" si="3146"/>
        <v>2.6331018518518517E-2</v>
      </c>
      <c r="F100702" s="44" t="str">
        <f t="shared" si="3147"/>
        <v>Ночь</v>
      </c>
    </row>
    <row r="100703" spans="1:6" ht="15" x14ac:dyDescent="0.35">
      <c r="A100703">
        <v>304706</v>
      </c>
      <c r="B100703" s="2">
        <v>44400.026333333335</v>
      </c>
      <c r="C100703">
        <v>326383</v>
      </c>
      <c r="D100703">
        <v>153893</v>
      </c>
      <c r="E100703" s="43">
        <f t="shared" si="3146"/>
        <v>2.6331018518518517E-2</v>
      </c>
      <c r="F100703" s="44" t="str">
        <f t="shared" si="3147"/>
        <v>Ночь</v>
      </c>
    </row>
    <row r="100704" spans="1:6" ht="15" x14ac:dyDescent="0.35">
      <c r="A100704">
        <v>304710</v>
      </c>
      <c r="B100704" s="2">
        <v>44400.02931391586</v>
      </c>
      <c r="C100704">
        <v>222870</v>
      </c>
      <c r="D100704">
        <v>347393</v>
      </c>
      <c r="E100704" s="43">
        <f t="shared" si="3146"/>
        <v>2.9317129629629634E-2</v>
      </c>
      <c r="F100704" s="44" t="str">
        <f t="shared" si="3147"/>
        <v>Ночь</v>
      </c>
    </row>
    <row r="100705" spans="1:6" ht="15" x14ac:dyDescent="0.35">
      <c r="A100705">
        <v>304711</v>
      </c>
      <c r="B100705" s="2">
        <v>44400.030666666666</v>
      </c>
      <c r="C100705">
        <v>162805</v>
      </c>
      <c r="D100705">
        <v>318314</v>
      </c>
      <c r="E100705" s="43">
        <f t="shared" si="3146"/>
        <v>3.0671296296296294E-2</v>
      </c>
      <c r="F100705" s="44" t="str">
        <f t="shared" si="3147"/>
        <v>Ночь</v>
      </c>
    </row>
    <row r="100706" spans="1:6" ht="15" x14ac:dyDescent="0.35">
      <c r="A100706">
        <v>304716</v>
      </c>
      <c r="B100706" s="2">
        <v>44400.032333333336</v>
      </c>
      <c r="C100706">
        <v>189390</v>
      </c>
      <c r="D100706">
        <v>53136</v>
      </c>
      <c r="E100706" s="43">
        <f t="shared" si="3146"/>
        <v>3.2337962962962964E-2</v>
      </c>
      <c r="F100706" s="44" t="str">
        <f t="shared" si="3147"/>
        <v>Ночь</v>
      </c>
    </row>
    <row r="100707" spans="1:6" ht="15" x14ac:dyDescent="0.35">
      <c r="A100707">
        <v>304721</v>
      </c>
      <c r="B100707" s="2">
        <v>44400.032550161814</v>
      </c>
      <c r="C100707">
        <v>280353</v>
      </c>
      <c r="D100707">
        <v>74742</v>
      </c>
      <c r="E100707" s="43">
        <f t="shared" si="3146"/>
        <v>3.2546296296296295E-2</v>
      </c>
      <c r="F100707" s="44" t="str">
        <f t="shared" si="3147"/>
        <v>Ночь</v>
      </c>
    </row>
    <row r="100708" spans="1:6" ht="15" x14ac:dyDescent="0.35">
      <c r="A100708">
        <v>304722</v>
      </c>
      <c r="B100708" s="2">
        <v>44400.033000000003</v>
      </c>
      <c r="C100708">
        <v>123684</v>
      </c>
      <c r="D100708">
        <v>226824</v>
      </c>
      <c r="E100708" s="43">
        <f t="shared" si="3146"/>
        <v>3.2997685185185185E-2</v>
      </c>
      <c r="F100708" s="44" t="str">
        <f t="shared" si="3147"/>
        <v>Ночь</v>
      </c>
    </row>
    <row r="100709" spans="1:6" ht="15" x14ac:dyDescent="0.35">
      <c r="A100709">
        <v>304726</v>
      </c>
      <c r="B100709" s="2">
        <v>44400.033333333333</v>
      </c>
      <c r="C100709">
        <v>84461</v>
      </c>
      <c r="D100709">
        <v>72860</v>
      </c>
      <c r="E100709" s="43">
        <f t="shared" si="3146"/>
        <v>3.3333333333333333E-2</v>
      </c>
      <c r="F100709" s="44" t="str">
        <f t="shared" si="3147"/>
        <v>Ночь</v>
      </c>
    </row>
    <row r="100710" spans="1:6" ht="15" x14ac:dyDescent="0.35">
      <c r="A100710">
        <v>304731</v>
      </c>
      <c r="B100710" s="2">
        <v>44400.033763754051</v>
      </c>
      <c r="C100710">
        <v>37408</v>
      </c>
      <c r="D100710">
        <v>397099</v>
      </c>
      <c r="E100710" s="43">
        <f t="shared" si="3146"/>
        <v>3.3761574074074076E-2</v>
      </c>
      <c r="F100710" s="44" t="str">
        <f t="shared" si="3147"/>
        <v>Ночь</v>
      </c>
    </row>
    <row r="100711" spans="1:6" ht="15" x14ac:dyDescent="0.35">
      <c r="A100711">
        <v>304736</v>
      </c>
      <c r="B100711" s="2">
        <v>44400.034168284787</v>
      </c>
      <c r="C100711">
        <v>191051</v>
      </c>
      <c r="D100711">
        <v>70072</v>
      </c>
      <c r="E100711" s="43">
        <f t="shared" si="3146"/>
        <v>3.4166666666666672E-2</v>
      </c>
      <c r="F100711" s="44" t="str">
        <f t="shared" si="3147"/>
        <v>Ночь</v>
      </c>
    </row>
    <row r="100712" spans="1:6" ht="15" x14ac:dyDescent="0.35">
      <c r="A100712">
        <v>304741</v>
      </c>
      <c r="B100712" s="2">
        <v>44400.03780906149</v>
      </c>
      <c r="C100712">
        <v>22461</v>
      </c>
      <c r="D100712">
        <v>412882</v>
      </c>
      <c r="E100712" s="43">
        <f t="shared" si="3146"/>
        <v>3.7812500000000006E-2</v>
      </c>
      <c r="F100712" s="44" t="str">
        <f t="shared" si="3147"/>
        <v>Ночь</v>
      </c>
    </row>
    <row r="100713" spans="1:6" ht="15" x14ac:dyDescent="0.35">
      <c r="A100713">
        <v>304743</v>
      </c>
      <c r="B100713" s="2">
        <v>44400.03780906149</v>
      </c>
      <c r="C100713">
        <v>183101</v>
      </c>
      <c r="D100713">
        <v>341333</v>
      </c>
      <c r="E100713" s="43">
        <f t="shared" si="3146"/>
        <v>3.7812500000000006E-2</v>
      </c>
      <c r="F100713" s="44" t="str">
        <f t="shared" si="3147"/>
        <v>Ночь</v>
      </c>
    </row>
    <row r="100714" spans="1:6" ht="15" x14ac:dyDescent="0.35">
      <c r="A100714">
        <v>304748</v>
      </c>
      <c r="B100714" s="2">
        <v>44400.03902265372</v>
      </c>
      <c r="C100714">
        <v>31865</v>
      </c>
      <c r="D100714">
        <v>322946</v>
      </c>
      <c r="E100714" s="43">
        <f t="shared" si="3146"/>
        <v>3.9027777777777779E-2</v>
      </c>
      <c r="F100714" s="44" t="str">
        <f t="shared" si="3147"/>
        <v>Ночь</v>
      </c>
    </row>
    <row r="100715" spans="1:6" ht="15" x14ac:dyDescent="0.35">
      <c r="A100715">
        <v>304749</v>
      </c>
      <c r="B100715" s="2">
        <v>44400.039427184471</v>
      </c>
      <c r="C100715">
        <v>100067</v>
      </c>
      <c r="D100715">
        <v>88863</v>
      </c>
      <c r="E100715" s="43">
        <f t="shared" si="3146"/>
        <v>3.9432870370370368E-2</v>
      </c>
      <c r="F100715" s="44" t="str">
        <f t="shared" si="3147"/>
        <v>Ночь</v>
      </c>
    </row>
    <row r="100716" spans="1:6" ht="15" x14ac:dyDescent="0.35">
      <c r="A100716">
        <v>304754</v>
      </c>
      <c r="B100716" s="2">
        <v>44400.039831715207</v>
      </c>
      <c r="C100716">
        <v>318311</v>
      </c>
      <c r="D100716">
        <v>379729</v>
      </c>
      <c r="E100716" s="43">
        <f t="shared" si="3146"/>
        <v>3.982638888888889E-2</v>
      </c>
      <c r="F100716" s="44" t="str">
        <f t="shared" si="3147"/>
        <v>Ночь</v>
      </c>
    </row>
    <row r="100717" spans="1:6" ht="15" x14ac:dyDescent="0.35">
      <c r="A100717">
        <v>304758</v>
      </c>
      <c r="B100717" s="2">
        <v>44400.040236245957</v>
      </c>
      <c r="C100717">
        <v>73091</v>
      </c>
      <c r="D100717">
        <v>37644</v>
      </c>
      <c r="E100717" s="43">
        <f t="shared" si="3146"/>
        <v>4.0231481481481479E-2</v>
      </c>
      <c r="F100717" s="44" t="str">
        <f t="shared" si="3147"/>
        <v>Ночь</v>
      </c>
    </row>
    <row r="100718" spans="1:6" ht="15" x14ac:dyDescent="0.35">
      <c r="A100718">
        <v>304760</v>
      </c>
      <c r="B100718" s="2">
        <v>44400.046000000002</v>
      </c>
      <c r="C100718">
        <v>78100</v>
      </c>
      <c r="D100718">
        <v>143001</v>
      </c>
      <c r="E100718" s="43">
        <f t="shared" si="3146"/>
        <v>4.5995370370370374E-2</v>
      </c>
      <c r="F100718" s="44" t="str">
        <f t="shared" si="3147"/>
        <v>Ночь</v>
      </c>
    </row>
    <row r="100719" spans="1:6" ht="15" x14ac:dyDescent="0.35">
      <c r="A100719">
        <v>304765</v>
      </c>
      <c r="B100719" s="2">
        <v>44400.046708737864</v>
      </c>
      <c r="C100719">
        <v>345120</v>
      </c>
      <c r="D100719">
        <v>351192</v>
      </c>
      <c r="E100719" s="43">
        <f t="shared" si="3146"/>
        <v>4.6712962962962963E-2</v>
      </c>
      <c r="F100719" s="44" t="str">
        <f t="shared" si="3147"/>
        <v>Ночь</v>
      </c>
    </row>
    <row r="100720" spans="1:6" ht="15" x14ac:dyDescent="0.35">
      <c r="A100720">
        <v>304770</v>
      </c>
      <c r="B100720" s="2">
        <v>44400.048731391587</v>
      </c>
      <c r="C100720">
        <v>155271</v>
      </c>
      <c r="D100720">
        <v>405737</v>
      </c>
      <c r="E100720" s="43">
        <f t="shared" si="3146"/>
        <v>4.8726851851851855E-2</v>
      </c>
      <c r="F100720" s="44" t="str">
        <f t="shared" si="3147"/>
        <v>Ночь</v>
      </c>
    </row>
    <row r="100721" spans="1:6" ht="15" x14ac:dyDescent="0.35">
      <c r="A100721">
        <v>304772</v>
      </c>
      <c r="B100721" s="2">
        <v>44400.048731391587</v>
      </c>
      <c r="C100721">
        <v>261730</v>
      </c>
      <c r="D100721">
        <v>357547</v>
      </c>
      <c r="E100721" s="43">
        <f t="shared" si="3146"/>
        <v>4.8726851851851855E-2</v>
      </c>
      <c r="F100721" s="44" t="str">
        <f t="shared" si="3147"/>
        <v>Ночь</v>
      </c>
    </row>
    <row r="100722" spans="1:6" ht="15" x14ac:dyDescent="0.35">
      <c r="A100722">
        <v>304775</v>
      </c>
      <c r="B100722" s="2">
        <v>44400.049135922331</v>
      </c>
      <c r="C100722">
        <v>61307</v>
      </c>
      <c r="D100722">
        <v>244574</v>
      </c>
      <c r="E100722" s="43">
        <f t="shared" si="3146"/>
        <v>4.9131944444444443E-2</v>
      </c>
      <c r="F100722" s="44" t="str">
        <f t="shared" si="3147"/>
        <v>Ночь</v>
      </c>
    </row>
    <row r="100723" spans="1:6" ht="15" x14ac:dyDescent="0.35">
      <c r="A100723">
        <v>304778</v>
      </c>
      <c r="B100723" s="2">
        <v>44400.05</v>
      </c>
      <c r="C100723">
        <v>48977</v>
      </c>
      <c r="D100723">
        <v>102086</v>
      </c>
      <c r="E100723" s="43">
        <f t="shared" si="3146"/>
        <v>4.9999999999999996E-2</v>
      </c>
      <c r="F100723" s="44" t="str">
        <f t="shared" si="3147"/>
        <v>Ночь</v>
      </c>
    </row>
    <row r="100724" spans="1:6" ht="15" x14ac:dyDescent="0.35">
      <c r="A100724">
        <v>304781</v>
      </c>
      <c r="B100724" s="2">
        <v>44400.05034951456</v>
      </c>
      <c r="C100724">
        <v>122250</v>
      </c>
      <c r="D100724">
        <v>215663</v>
      </c>
      <c r="E100724" s="43">
        <f t="shared" si="3146"/>
        <v>5.0347222222222217E-2</v>
      </c>
      <c r="F100724" s="44" t="str">
        <f t="shared" si="3147"/>
        <v>Ночь</v>
      </c>
    </row>
    <row r="100725" spans="1:6" ht="15" x14ac:dyDescent="0.35">
      <c r="A100725">
        <v>304782</v>
      </c>
      <c r="B100725" s="2">
        <v>44400.05034951456</v>
      </c>
      <c r="C100725">
        <v>249317</v>
      </c>
      <c r="D100725">
        <v>244574</v>
      </c>
      <c r="E100725" s="43">
        <f t="shared" si="3146"/>
        <v>5.0347222222222217E-2</v>
      </c>
      <c r="F100725" s="44" t="str">
        <f t="shared" si="3147"/>
        <v>Ночь</v>
      </c>
    </row>
    <row r="100726" spans="1:6" ht="15" x14ac:dyDescent="0.35">
      <c r="A100726">
        <v>304785</v>
      </c>
      <c r="B100726" s="2">
        <v>44400.051967637541</v>
      </c>
      <c r="C100726">
        <v>58071</v>
      </c>
      <c r="D100726">
        <v>21760</v>
      </c>
      <c r="E100726" s="43">
        <f t="shared" si="3146"/>
        <v>5.1967592592592593E-2</v>
      </c>
      <c r="F100726" s="44" t="str">
        <f t="shared" si="3147"/>
        <v>Ночь</v>
      </c>
    </row>
    <row r="100727" spans="1:6" ht="15" x14ac:dyDescent="0.35">
      <c r="A100727">
        <v>304786</v>
      </c>
      <c r="B100727" s="2">
        <v>44400.053990291264</v>
      </c>
      <c r="C100727">
        <v>122370</v>
      </c>
      <c r="D100727">
        <v>327968</v>
      </c>
      <c r="E100727" s="43">
        <f t="shared" si="3146"/>
        <v>5.3993055555555558E-2</v>
      </c>
      <c r="F100727" s="44" t="str">
        <f t="shared" si="3147"/>
        <v>Ночь</v>
      </c>
    </row>
    <row r="100728" spans="1:6" ht="15" x14ac:dyDescent="0.35">
      <c r="A100728">
        <v>304787</v>
      </c>
      <c r="B100728" s="2">
        <v>44400.057333333338</v>
      </c>
      <c r="C100728">
        <v>61863</v>
      </c>
      <c r="D100728">
        <v>104958</v>
      </c>
      <c r="E100728" s="43">
        <f t="shared" si="3146"/>
        <v>5.7337962962962959E-2</v>
      </c>
      <c r="F100728" s="44" t="str">
        <f t="shared" si="3147"/>
        <v>Ночь</v>
      </c>
    </row>
    <row r="100729" spans="1:6" ht="15" x14ac:dyDescent="0.35">
      <c r="A100729">
        <v>304789</v>
      </c>
      <c r="B100729" s="2">
        <v>44400.058440129447</v>
      </c>
      <c r="C100729">
        <v>253378</v>
      </c>
      <c r="D100729">
        <v>17083</v>
      </c>
      <c r="E100729" s="43">
        <f t="shared" si="3146"/>
        <v>5.8437499999999996E-2</v>
      </c>
      <c r="F100729" s="44" t="str">
        <f t="shared" si="3147"/>
        <v>Ночь</v>
      </c>
    </row>
    <row r="100730" spans="1:6" ht="15" x14ac:dyDescent="0.35">
      <c r="A100730">
        <v>304793</v>
      </c>
      <c r="B100730" s="2">
        <v>44400.064912621361</v>
      </c>
      <c r="C100730">
        <v>132961</v>
      </c>
      <c r="D100730">
        <v>123584</v>
      </c>
      <c r="E100730" s="43">
        <f t="shared" si="3146"/>
        <v>6.4907407407407414E-2</v>
      </c>
      <c r="F100730" s="44" t="str">
        <f t="shared" si="3147"/>
        <v>Ночь</v>
      </c>
    </row>
    <row r="100731" spans="1:6" ht="15" x14ac:dyDescent="0.35">
      <c r="A100731">
        <v>304797</v>
      </c>
      <c r="B100731" s="2">
        <v>44400.064912621361</v>
      </c>
      <c r="C100731">
        <v>343133</v>
      </c>
      <c r="D100731">
        <v>367087</v>
      </c>
      <c r="E100731" s="43">
        <f t="shared" si="3146"/>
        <v>6.4907407407407414E-2</v>
      </c>
      <c r="F100731" s="44" t="str">
        <f t="shared" si="3147"/>
        <v>Ночь</v>
      </c>
    </row>
    <row r="100732" spans="1:6" ht="15" x14ac:dyDescent="0.35">
      <c r="A100732">
        <v>304802</v>
      </c>
      <c r="B100732" s="2">
        <v>44400.065666666662</v>
      </c>
      <c r="C100732">
        <v>88051</v>
      </c>
      <c r="D100732">
        <v>21760</v>
      </c>
      <c r="E100732" s="43">
        <f t="shared" si="3146"/>
        <v>6.5671296296296297E-2</v>
      </c>
      <c r="F100732" s="44" t="str">
        <f t="shared" si="3147"/>
        <v>Ночь</v>
      </c>
    </row>
    <row r="100733" spans="1:6" ht="15" x14ac:dyDescent="0.35">
      <c r="A100733">
        <v>304807</v>
      </c>
      <c r="B100733" s="2">
        <v>44400.066935275085</v>
      </c>
      <c r="C100733">
        <v>300407</v>
      </c>
      <c r="D100733">
        <v>329376</v>
      </c>
      <c r="E100733" s="43">
        <f t="shared" si="3146"/>
        <v>6.6932870370370365E-2</v>
      </c>
      <c r="F100733" s="44" t="str">
        <f t="shared" si="3147"/>
        <v>Ночь</v>
      </c>
    </row>
    <row r="100734" spans="1:6" ht="15" x14ac:dyDescent="0.35">
      <c r="A100734">
        <v>304808</v>
      </c>
      <c r="B100734" s="2">
        <v>44400.071333333333</v>
      </c>
      <c r="C100734">
        <v>220463</v>
      </c>
      <c r="D100734">
        <v>182191</v>
      </c>
      <c r="E100734" s="43">
        <f t="shared" si="3146"/>
        <v>7.1331018518518516E-2</v>
      </c>
      <c r="F100734" s="44" t="str">
        <f t="shared" si="3147"/>
        <v>Ночь</v>
      </c>
    </row>
    <row r="100735" spans="1:6" ht="15" x14ac:dyDescent="0.35">
      <c r="A100735">
        <v>304813</v>
      </c>
      <c r="B100735" s="2">
        <v>44400.078262135918</v>
      </c>
      <c r="C100735">
        <v>199967</v>
      </c>
      <c r="D100735">
        <v>87238</v>
      </c>
      <c r="E100735" s="43">
        <f t="shared" si="3146"/>
        <v>7.8263888888888897E-2</v>
      </c>
      <c r="F100735" s="44" t="str">
        <f t="shared" si="3147"/>
        <v>Ночь</v>
      </c>
    </row>
    <row r="100736" spans="1:6" ht="15" x14ac:dyDescent="0.35">
      <c r="A100736">
        <v>304816</v>
      </c>
      <c r="B100736" s="2">
        <v>44400.082333333339</v>
      </c>
      <c r="C100736">
        <v>19119</v>
      </c>
      <c r="D100736">
        <v>411922</v>
      </c>
      <c r="E100736" s="43">
        <f t="shared" si="3146"/>
        <v>8.233796296296296E-2</v>
      </c>
      <c r="F100736" s="44" t="str">
        <f t="shared" si="3147"/>
        <v>Ночь</v>
      </c>
    </row>
    <row r="100737" spans="1:6" ht="15" x14ac:dyDescent="0.35">
      <c r="A100737">
        <v>304820</v>
      </c>
      <c r="B100737" s="2">
        <v>44400.085666666666</v>
      </c>
      <c r="C100737">
        <v>340148</v>
      </c>
      <c r="D100737">
        <v>354608</v>
      </c>
      <c r="E100737" s="43">
        <f t="shared" si="3146"/>
        <v>8.5671296296296287E-2</v>
      </c>
      <c r="F100737" s="44" t="str">
        <f t="shared" si="3147"/>
        <v>Ночь</v>
      </c>
    </row>
    <row r="100738" spans="1:6" ht="15" x14ac:dyDescent="0.35">
      <c r="A100738">
        <v>304822</v>
      </c>
      <c r="B100738" s="2">
        <v>44400.087333333337</v>
      </c>
      <c r="C100738">
        <v>346141</v>
      </c>
      <c r="D100738">
        <v>4199</v>
      </c>
      <c r="E100738" s="43">
        <f t="shared" si="3146"/>
        <v>8.7337962962962964E-2</v>
      </c>
      <c r="F100738" s="44" t="str">
        <f t="shared" si="3147"/>
        <v>Ночь</v>
      </c>
    </row>
    <row r="100739" spans="1:6" ht="15" x14ac:dyDescent="0.35">
      <c r="A100739">
        <v>304826</v>
      </c>
      <c r="B100739" s="2">
        <v>44400.089588996765</v>
      </c>
      <c r="C100739">
        <v>186391</v>
      </c>
      <c r="D100739">
        <v>119030</v>
      </c>
      <c r="E100739" s="43">
        <f t="shared" ref="E100739:E100802" si="3148">TIME(HOUR(B100739),MINUTE(B100739),SECOND(B100739))</f>
        <v>8.9583333333333334E-2</v>
      </c>
      <c r="F100739" s="44" t="str">
        <f t="shared" ref="F100739:F100802" si="3149">IF(E100739&gt;=TIME(6,0,0),IF(E100739&lt;TIME(12,0,0),"Утро",IF(E100739&lt;TIME(18,0,0),"День",IF((E100739)&lt;TIME(23,0,0),"Вечер","Ночь"))),"Ночь")</f>
        <v>Ночь</v>
      </c>
    </row>
    <row r="100740" spans="1:6" ht="15" x14ac:dyDescent="0.35">
      <c r="A100740">
        <v>304831</v>
      </c>
      <c r="B100740" s="2">
        <v>44400.089666666667</v>
      </c>
      <c r="C100740">
        <v>11973</v>
      </c>
      <c r="D100740">
        <v>397</v>
      </c>
      <c r="E100740" s="43">
        <f t="shared" si="3148"/>
        <v>8.9664351851851856E-2</v>
      </c>
      <c r="F100740" s="44" t="str">
        <f t="shared" si="3149"/>
        <v>Ночь</v>
      </c>
    </row>
    <row r="100741" spans="1:6" ht="15" x14ac:dyDescent="0.35">
      <c r="A100741">
        <v>304833</v>
      </c>
      <c r="B100741" s="2">
        <v>44400.100511326862</v>
      </c>
      <c r="C100741">
        <v>185799</v>
      </c>
      <c r="D100741">
        <v>393606</v>
      </c>
      <c r="E100741" s="43">
        <f t="shared" si="3148"/>
        <v>0.10050925925925926</v>
      </c>
      <c r="F100741" s="44" t="str">
        <f t="shared" si="3149"/>
        <v>Ночь</v>
      </c>
    </row>
    <row r="100742" spans="1:6" ht="15" x14ac:dyDescent="0.35">
      <c r="A100742">
        <v>304834</v>
      </c>
      <c r="B100742" s="2">
        <v>44400.102129449835</v>
      </c>
      <c r="C100742">
        <v>170438</v>
      </c>
      <c r="D100742">
        <v>23892</v>
      </c>
      <c r="E100742" s="43">
        <f t="shared" si="3148"/>
        <v>0.10212962962962963</v>
      </c>
      <c r="F100742" s="44" t="str">
        <f t="shared" si="3149"/>
        <v>Ночь</v>
      </c>
    </row>
    <row r="100743" spans="1:6" ht="15" x14ac:dyDescent="0.35">
      <c r="A100743">
        <v>304838</v>
      </c>
      <c r="B100743" s="2">
        <v>44400.103000000003</v>
      </c>
      <c r="C100743">
        <v>107686</v>
      </c>
      <c r="D100743">
        <v>129210</v>
      </c>
      <c r="E100743" s="43">
        <f t="shared" si="3148"/>
        <v>0.10299768518518519</v>
      </c>
      <c r="F100743" s="44" t="str">
        <f t="shared" si="3149"/>
        <v>Ночь</v>
      </c>
    </row>
    <row r="100744" spans="1:6" ht="15" x14ac:dyDescent="0.35">
      <c r="A100744">
        <v>304842</v>
      </c>
      <c r="B100744" s="2">
        <v>44400.105365695796</v>
      </c>
      <c r="C100744">
        <v>161554</v>
      </c>
      <c r="D100744">
        <v>242428</v>
      </c>
      <c r="E100744" s="43">
        <f t="shared" si="3148"/>
        <v>0.10537037037037038</v>
      </c>
      <c r="F100744" s="44" t="str">
        <f t="shared" si="3149"/>
        <v>Ночь</v>
      </c>
    </row>
    <row r="100745" spans="1:6" ht="15" x14ac:dyDescent="0.35">
      <c r="A100745">
        <v>304847</v>
      </c>
      <c r="B100745" s="2">
        <v>44400.120333333332</v>
      </c>
      <c r="C100745">
        <v>315489</v>
      </c>
      <c r="D100745">
        <v>258219</v>
      </c>
      <c r="E100745" s="43">
        <f t="shared" si="3148"/>
        <v>0.12033564814814814</v>
      </c>
      <c r="F100745" s="44" t="str">
        <f t="shared" si="3149"/>
        <v>Ночь</v>
      </c>
    </row>
    <row r="100746" spans="1:6" ht="15" x14ac:dyDescent="0.35">
      <c r="A100746">
        <v>304848</v>
      </c>
      <c r="B100746" s="2">
        <v>44400.125666666667</v>
      </c>
      <c r="C100746">
        <v>301269</v>
      </c>
      <c r="D100746">
        <v>189554</v>
      </c>
      <c r="E100746" s="43">
        <f t="shared" si="3148"/>
        <v>0.12567129629629628</v>
      </c>
      <c r="F100746" s="44" t="str">
        <f t="shared" si="3149"/>
        <v>Ночь</v>
      </c>
    </row>
    <row r="100747" spans="1:6" ht="15" x14ac:dyDescent="0.35">
      <c r="A100747">
        <v>304851</v>
      </c>
      <c r="B100747" s="2">
        <v>44400.127333333337</v>
      </c>
      <c r="C100747">
        <v>329706</v>
      </c>
      <c r="D100747">
        <v>262011</v>
      </c>
      <c r="E100747" s="43">
        <f t="shared" si="3148"/>
        <v>0.12733796296296296</v>
      </c>
      <c r="F100747" s="44" t="str">
        <f t="shared" si="3149"/>
        <v>Ночь</v>
      </c>
    </row>
    <row r="100748" spans="1:6" ht="15" x14ac:dyDescent="0.35">
      <c r="A100748">
        <v>304853</v>
      </c>
      <c r="B100748" s="2">
        <v>44400.129000000001</v>
      </c>
      <c r="C100748">
        <v>108660</v>
      </c>
      <c r="D100748">
        <v>473323</v>
      </c>
      <c r="E100748" s="43">
        <f t="shared" si="3148"/>
        <v>0.12900462962962964</v>
      </c>
      <c r="F100748" s="44" t="str">
        <f t="shared" si="3149"/>
        <v>Ночь</v>
      </c>
    </row>
    <row r="100749" spans="1:6" ht="15" x14ac:dyDescent="0.35">
      <c r="A100749">
        <v>304856</v>
      </c>
      <c r="B100749" s="2">
        <v>44400.131333333338</v>
      </c>
      <c r="C100749">
        <v>114225</v>
      </c>
      <c r="D100749">
        <v>204725</v>
      </c>
      <c r="E100749" s="43">
        <f t="shared" si="3148"/>
        <v>0.13133101851851853</v>
      </c>
      <c r="F100749" s="44" t="str">
        <f t="shared" si="3149"/>
        <v>Ночь</v>
      </c>
    </row>
    <row r="100750" spans="1:6" ht="15" x14ac:dyDescent="0.35">
      <c r="A100750">
        <v>304859</v>
      </c>
      <c r="B100750" s="2">
        <v>44400.13287378641</v>
      </c>
      <c r="C100750">
        <v>287006</v>
      </c>
      <c r="D100750">
        <v>227775</v>
      </c>
      <c r="E100750" s="43">
        <f t="shared" si="3148"/>
        <v>0.13287037037037039</v>
      </c>
      <c r="F100750" s="44" t="str">
        <f t="shared" si="3149"/>
        <v>Ночь</v>
      </c>
    </row>
    <row r="100751" spans="1:6" ht="15" x14ac:dyDescent="0.35">
      <c r="A100751">
        <v>304860</v>
      </c>
      <c r="B100751" s="2">
        <v>44400.134087378647</v>
      </c>
      <c r="C100751">
        <v>115264</v>
      </c>
      <c r="D100751">
        <v>42705</v>
      </c>
      <c r="E100751" s="43">
        <f t="shared" si="3148"/>
        <v>0.13408564814814813</v>
      </c>
      <c r="F100751" s="44" t="str">
        <f t="shared" si="3149"/>
        <v>Ночь</v>
      </c>
    </row>
    <row r="100752" spans="1:6" ht="15" x14ac:dyDescent="0.35">
      <c r="A100752">
        <v>304864</v>
      </c>
      <c r="B100752" s="2">
        <v>44400.138132686079</v>
      </c>
      <c r="C100752">
        <v>258682</v>
      </c>
      <c r="D100752">
        <v>296654</v>
      </c>
      <c r="E100752" s="43">
        <f t="shared" si="3148"/>
        <v>0.13813657407407406</v>
      </c>
      <c r="F100752" s="44" t="str">
        <f t="shared" si="3149"/>
        <v>Ночь</v>
      </c>
    </row>
    <row r="100753" spans="1:6" ht="15" x14ac:dyDescent="0.35">
      <c r="A100753">
        <v>304869</v>
      </c>
      <c r="B100753" s="2">
        <v>44400.141000000003</v>
      </c>
      <c r="C100753">
        <v>176723</v>
      </c>
      <c r="D100753">
        <v>51317</v>
      </c>
      <c r="E100753" s="43">
        <f t="shared" si="3148"/>
        <v>0.14099537037037038</v>
      </c>
      <c r="F100753" s="44" t="str">
        <f t="shared" si="3149"/>
        <v>Ночь</v>
      </c>
    </row>
    <row r="100754" spans="1:6" ht="15" x14ac:dyDescent="0.35">
      <c r="A100754">
        <v>304872</v>
      </c>
      <c r="B100754" s="2">
        <v>44400.142177993534</v>
      </c>
      <c r="C100754">
        <v>146387</v>
      </c>
      <c r="D100754">
        <v>472712</v>
      </c>
      <c r="E100754" s="43">
        <f t="shared" si="3148"/>
        <v>0.14217592592592593</v>
      </c>
      <c r="F100754" s="44" t="str">
        <f t="shared" si="3149"/>
        <v>Ночь</v>
      </c>
    </row>
    <row r="100755" spans="1:6" ht="15" x14ac:dyDescent="0.35">
      <c r="A100755">
        <v>304876</v>
      </c>
      <c r="B100755" s="2">
        <v>44400.144</v>
      </c>
      <c r="C100755">
        <v>298295</v>
      </c>
      <c r="D100755">
        <v>288818</v>
      </c>
      <c r="E100755" s="43">
        <f t="shared" si="3148"/>
        <v>0.14400462962962965</v>
      </c>
      <c r="F100755" s="44" t="str">
        <f t="shared" si="3149"/>
        <v>Ночь</v>
      </c>
    </row>
    <row r="100756" spans="1:6" ht="15" x14ac:dyDescent="0.35">
      <c r="A100756">
        <v>304880</v>
      </c>
      <c r="B100756" s="2">
        <v>44400.152291262137</v>
      </c>
      <c r="C100756">
        <v>139363</v>
      </c>
      <c r="D100756">
        <v>411922</v>
      </c>
      <c r="E100756" s="43">
        <f t="shared" si="3148"/>
        <v>0.15229166666666666</v>
      </c>
      <c r="F100756" s="44" t="str">
        <f t="shared" si="3149"/>
        <v>Ночь</v>
      </c>
    </row>
    <row r="100757" spans="1:6" ht="15" x14ac:dyDescent="0.35">
      <c r="A100757">
        <v>304885</v>
      </c>
      <c r="B100757" s="2">
        <v>44400.1583592233</v>
      </c>
      <c r="C100757">
        <v>69199</v>
      </c>
      <c r="D100757">
        <v>53640</v>
      </c>
      <c r="E100757" s="43">
        <f t="shared" si="3148"/>
        <v>0.15835648148148149</v>
      </c>
      <c r="F100757" s="44" t="str">
        <f t="shared" si="3149"/>
        <v>Ночь</v>
      </c>
    </row>
    <row r="100758" spans="1:6" ht="15" x14ac:dyDescent="0.35">
      <c r="A100758">
        <v>304888</v>
      </c>
      <c r="B100758" s="2">
        <v>44400.165666666668</v>
      </c>
      <c r="C100758">
        <v>5861</v>
      </c>
      <c r="D100758">
        <v>347060</v>
      </c>
      <c r="E100758" s="43">
        <f t="shared" si="3148"/>
        <v>0.16567129629629629</v>
      </c>
      <c r="F100758" s="44" t="str">
        <f t="shared" si="3149"/>
        <v>Ночь</v>
      </c>
    </row>
    <row r="100759" spans="1:6" ht="15" x14ac:dyDescent="0.35">
      <c r="A100759">
        <v>304890</v>
      </c>
      <c r="B100759" s="2">
        <v>44400.165666666668</v>
      </c>
      <c r="C100759">
        <v>87549</v>
      </c>
      <c r="D100759">
        <v>172973</v>
      </c>
      <c r="E100759" s="43">
        <f t="shared" si="3148"/>
        <v>0.16567129629629629</v>
      </c>
      <c r="F100759" s="44" t="str">
        <f t="shared" si="3149"/>
        <v>Ночь</v>
      </c>
    </row>
    <row r="100760" spans="1:6" ht="15" x14ac:dyDescent="0.35">
      <c r="A100760">
        <v>304895</v>
      </c>
      <c r="B100760" s="2">
        <v>44400.171666666662</v>
      </c>
      <c r="C100760">
        <v>349487</v>
      </c>
      <c r="D100760">
        <v>432277</v>
      </c>
      <c r="E100760" s="43">
        <f t="shared" si="3148"/>
        <v>0.17166666666666666</v>
      </c>
      <c r="F100760" s="44" t="str">
        <f t="shared" si="3149"/>
        <v>Ночь</v>
      </c>
    </row>
    <row r="100761" spans="1:6" ht="15" x14ac:dyDescent="0.35">
      <c r="A100761">
        <v>304900</v>
      </c>
      <c r="B100761" s="2">
        <v>44400.178</v>
      </c>
      <c r="C100761">
        <v>201487</v>
      </c>
      <c r="D100761">
        <v>466283</v>
      </c>
      <c r="E100761" s="43">
        <f t="shared" si="3148"/>
        <v>0.17799768518518519</v>
      </c>
      <c r="F100761" s="44" t="str">
        <f t="shared" si="3149"/>
        <v>Ночь</v>
      </c>
    </row>
    <row r="100762" spans="1:6" ht="15" x14ac:dyDescent="0.35">
      <c r="A100762">
        <v>304904</v>
      </c>
      <c r="B100762" s="2">
        <v>44400.179333333333</v>
      </c>
      <c r="C100762">
        <v>291507</v>
      </c>
      <c r="D100762">
        <v>411922</v>
      </c>
      <c r="E100762" s="43">
        <f t="shared" si="3148"/>
        <v>0.17932870370370371</v>
      </c>
      <c r="F100762" s="44" t="str">
        <f t="shared" si="3149"/>
        <v>Ночь</v>
      </c>
    </row>
    <row r="100763" spans="1:6" ht="15" x14ac:dyDescent="0.35">
      <c r="A100763">
        <v>304906</v>
      </c>
      <c r="B100763" s="2">
        <v>44400.183035598711</v>
      </c>
      <c r="C100763">
        <v>230350</v>
      </c>
      <c r="D100763">
        <v>250679</v>
      </c>
      <c r="E100763" s="43">
        <f t="shared" si="3148"/>
        <v>0.18303240740740742</v>
      </c>
      <c r="F100763" s="44" t="str">
        <f t="shared" si="3149"/>
        <v>Ночь</v>
      </c>
    </row>
    <row r="100764" spans="1:6" ht="15" x14ac:dyDescent="0.35">
      <c r="A100764">
        <v>304907</v>
      </c>
      <c r="B100764" s="2">
        <v>44400.183035598711</v>
      </c>
      <c r="C100764">
        <v>347878</v>
      </c>
      <c r="D100764">
        <v>137327</v>
      </c>
      <c r="E100764" s="43">
        <f t="shared" si="3148"/>
        <v>0.18303240740740742</v>
      </c>
      <c r="F100764" s="44" t="str">
        <f t="shared" si="3149"/>
        <v>Ночь</v>
      </c>
    </row>
    <row r="100765" spans="1:6" ht="15" x14ac:dyDescent="0.35">
      <c r="A100765">
        <v>304912</v>
      </c>
      <c r="B100765" s="2">
        <v>44400.192744336571</v>
      </c>
      <c r="C100765">
        <v>184895</v>
      </c>
      <c r="D100765">
        <v>158978</v>
      </c>
      <c r="E100765" s="43">
        <f t="shared" si="3148"/>
        <v>0.19274305555555557</v>
      </c>
      <c r="F100765" s="44" t="str">
        <f t="shared" si="3149"/>
        <v>Ночь</v>
      </c>
    </row>
    <row r="100766" spans="1:6" ht="15" x14ac:dyDescent="0.35">
      <c r="A100766">
        <v>304917</v>
      </c>
      <c r="B100766" s="2">
        <v>44400.196000000004</v>
      </c>
      <c r="C100766">
        <v>184288</v>
      </c>
      <c r="D100766">
        <v>436838</v>
      </c>
      <c r="E100766" s="43">
        <f t="shared" si="3148"/>
        <v>0.19599537037037038</v>
      </c>
      <c r="F100766" s="44" t="str">
        <f t="shared" si="3149"/>
        <v>Ночь</v>
      </c>
    </row>
    <row r="100767" spans="1:6" ht="15" x14ac:dyDescent="0.35">
      <c r="A100767">
        <v>304921</v>
      </c>
      <c r="B100767" s="2">
        <v>44400.202453074431</v>
      </c>
      <c r="C100767">
        <v>19331</v>
      </c>
      <c r="D100767">
        <v>317627</v>
      </c>
      <c r="E100767" s="43">
        <f t="shared" si="3148"/>
        <v>0.20245370370370372</v>
      </c>
      <c r="F100767" s="44" t="str">
        <f t="shared" si="3149"/>
        <v>Ночь</v>
      </c>
    </row>
    <row r="100768" spans="1:6" ht="15" x14ac:dyDescent="0.35">
      <c r="A100768">
        <v>304924</v>
      </c>
      <c r="B100768" s="2">
        <v>44400.203666666668</v>
      </c>
      <c r="C100768">
        <v>295966</v>
      </c>
      <c r="D100768">
        <v>313862</v>
      </c>
      <c r="E100768" s="43">
        <f t="shared" si="3148"/>
        <v>0.20366898148148149</v>
      </c>
      <c r="F100768" s="44" t="str">
        <f t="shared" si="3149"/>
        <v>Ночь</v>
      </c>
    </row>
    <row r="100769" spans="1:6" ht="15" x14ac:dyDescent="0.35">
      <c r="A100769">
        <v>304925</v>
      </c>
      <c r="B100769" s="2">
        <v>44400.206498381878</v>
      </c>
      <c r="C100769">
        <v>75886</v>
      </c>
      <c r="D100769">
        <v>204394</v>
      </c>
      <c r="E100769" s="43">
        <f t="shared" si="3148"/>
        <v>0.20649305555555555</v>
      </c>
      <c r="F100769" s="44" t="str">
        <f t="shared" si="3149"/>
        <v>Ночь</v>
      </c>
    </row>
    <row r="100770" spans="1:6" ht="15" x14ac:dyDescent="0.35">
      <c r="A100770">
        <v>304927</v>
      </c>
      <c r="B100770" s="2">
        <v>44400.207666666662</v>
      </c>
      <c r="C100770">
        <v>329757</v>
      </c>
      <c r="D100770">
        <v>95024</v>
      </c>
      <c r="E100770" s="43">
        <f t="shared" si="3148"/>
        <v>0.20766203703703703</v>
      </c>
      <c r="F100770" s="44" t="str">
        <f t="shared" si="3149"/>
        <v>Ночь</v>
      </c>
    </row>
    <row r="100771" spans="1:6" ht="15" x14ac:dyDescent="0.35">
      <c r="A100771">
        <v>304931</v>
      </c>
      <c r="B100771" s="2">
        <v>44400.208521035602</v>
      </c>
      <c r="C100771">
        <v>241117</v>
      </c>
      <c r="D100771">
        <v>114865</v>
      </c>
      <c r="E100771" s="43">
        <f t="shared" si="3148"/>
        <v>0.20851851851851852</v>
      </c>
      <c r="F100771" s="44" t="str">
        <f t="shared" si="3149"/>
        <v>Ночь</v>
      </c>
    </row>
    <row r="100772" spans="1:6" ht="15" x14ac:dyDescent="0.35">
      <c r="A100772">
        <v>304932</v>
      </c>
      <c r="B100772" s="2">
        <v>44400.210948220061</v>
      </c>
      <c r="C100772">
        <v>299865</v>
      </c>
      <c r="D100772">
        <v>62570</v>
      </c>
      <c r="E100772" s="43">
        <f t="shared" si="3148"/>
        <v>0.21094907407407407</v>
      </c>
      <c r="F100772" s="44" t="str">
        <f t="shared" si="3149"/>
        <v>Ночь</v>
      </c>
    </row>
    <row r="100773" spans="1:6" ht="15" x14ac:dyDescent="0.35">
      <c r="A100773">
        <v>304934</v>
      </c>
      <c r="B100773" s="2">
        <v>44400.221870550158</v>
      </c>
      <c r="C100773">
        <v>182712</v>
      </c>
      <c r="D100773">
        <v>238334</v>
      </c>
      <c r="E100773" s="43">
        <f t="shared" si="3148"/>
        <v>0.22187500000000002</v>
      </c>
      <c r="F100773" s="44" t="str">
        <f t="shared" si="3149"/>
        <v>Ночь</v>
      </c>
    </row>
    <row r="100774" spans="1:6" ht="15" x14ac:dyDescent="0.35">
      <c r="A100774">
        <v>304936</v>
      </c>
      <c r="B100774" s="2">
        <v>44400.228747572815</v>
      </c>
      <c r="C100774">
        <v>92136</v>
      </c>
      <c r="D100774">
        <v>88863</v>
      </c>
      <c r="E100774" s="43">
        <f t="shared" si="3148"/>
        <v>0.22875000000000001</v>
      </c>
      <c r="F100774" s="44" t="str">
        <f t="shared" si="3149"/>
        <v>Ночь</v>
      </c>
    </row>
    <row r="100775" spans="1:6" ht="15" x14ac:dyDescent="0.35">
      <c r="A100775">
        <v>304941</v>
      </c>
      <c r="B100775" s="2">
        <v>44400.231579288025</v>
      </c>
      <c r="C100775">
        <v>12221</v>
      </c>
      <c r="D100775">
        <v>347393</v>
      </c>
      <c r="E100775" s="43">
        <f t="shared" si="3148"/>
        <v>0.23157407407407407</v>
      </c>
      <c r="F100775" s="44" t="str">
        <f t="shared" si="3149"/>
        <v>Ночь</v>
      </c>
    </row>
    <row r="100776" spans="1:6" ht="15" x14ac:dyDescent="0.35">
      <c r="A100776">
        <v>304946</v>
      </c>
      <c r="B100776" s="2">
        <v>44400.236029126216</v>
      </c>
      <c r="C100776">
        <v>236502</v>
      </c>
      <c r="D100776">
        <v>411922</v>
      </c>
      <c r="E100776" s="43">
        <f t="shared" si="3148"/>
        <v>0.23603009259259258</v>
      </c>
      <c r="F100776" s="44" t="str">
        <f t="shared" si="3149"/>
        <v>Ночь</v>
      </c>
    </row>
    <row r="100777" spans="1:6" ht="15" x14ac:dyDescent="0.35">
      <c r="A100777">
        <v>304947</v>
      </c>
      <c r="B100777" s="2">
        <v>44400.236333333334</v>
      </c>
      <c r="C100777">
        <v>226813</v>
      </c>
      <c r="D100777">
        <v>158978</v>
      </c>
      <c r="E100777" s="43">
        <f t="shared" si="3148"/>
        <v>0.23633101851851854</v>
      </c>
      <c r="F100777" s="44" t="str">
        <f t="shared" si="3149"/>
        <v>Ночь</v>
      </c>
    </row>
    <row r="100778" spans="1:6" ht="15" x14ac:dyDescent="0.35">
      <c r="A100778">
        <v>304949</v>
      </c>
      <c r="B100778" s="2">
        <v>44400.240333333335</v>
      </c>
      <c r="C100778">
        <v>231632</v>
      </c>
      <c r="D100778">
        <v>32088</v>
      </c>
      <c r="E100778" s="43">
        <f t="shared" si="3148"/>
        <v>0.24033564814814815</v>
      </c>
      <c r="F100778" s="44" t="str">
        <f t="shared" si="3149"/>
        <v>Ночь</v>
      </c>
    </row>
    <row r="100779" spans="1:6" ht="15" x14ac:dyDescent="0.35">
      <c r="A100779">
        <v>304954</v>
      </c>
      <c r="B100779" s="2">
        <v>44400.241666666661</v>
      </c>
      <c r="C100779">
        <v>91375</v>
      </c>
      <c r="D100779">
        <v>86728</v>
      </c>
      <c r="E100779" s="43">
        <f t="shared" si="3148"/>
        <v>0.24166666666666667</v>
      </c>
      <c r="F100779" s="44" t="str">
        <f t="shared" si="3149"/>
        <v>Ночь</v>
      </c>
    </row>
    <row r="100780" spans="1:6" ht="15" x14ac:dyDescent="0.35">
      <c r="A100780">
        <v>304957</v>
      </c>
      <c r="B100780" s="2">
        <v>44400.244333333336</v>
      </c>
      <c r="C100780">
        <v>300651</v>
      </c>
      <c r="D100780">
        <v>165114</v>
      </c>
      <c r="E100780" s="43">
        <f t="shared" si="3148"/>
        <v>0.24432870370370371</v>
      </c>
      <c r="F100780" s="44" t="str">
        <f t="shared" si="3149"/>
        <v>Ночь</v>
      </c>
    </row>
    <row r="100781" spans="1:6" ht="15" x14ac:dyDescent="0.35">
      <c r="A100781">
        <v>304962</v>
      </c>
      <c r="B100781" s="2">
        <v>44400.249000000003</v>
      </c>
      <c r="C100781">
        <v>128246</v>
      </c>
      <c r="D100781">
        <v>180055</v>
      </c>
      <c r="E100781" s="43">
        <f t="shared" si="3148"/>
        <v>0.24900462962962963</v>
      </c>
      <c r="F100781" s="44" t="str">
        <f t="shared" si="3149"/>
        <v>Ночь</v>
      </c>
    </row>
    <row r="100782" spans="1:6" ht="15" x14ac:dyDescent="0.35">
      <c r="A100782">
        <v>304967</v>
      </c>
      <c r="B100782" s="2">
        <v>44400.256660194173</v>
      </c>
      <c r="C100782">
        <v>336820</v>
      </c>
      <c r="D100782">
        <v>472712</v>
      </c>
      <c r="E100782" s="43">
        <f t="shared" si="3148"/>
        <v>0.25665509259259262</v>
      </c>
      <c r="F100782" s="44" t="str">
        <f t="shared" si="3149"/>
        <v>Утро</v>
      </c>
    </row>
    <row r="100783" spans="1:6" ht="15" x14ac:dyDescent="0.35">
      <c r="A100783">
        <v>304971</v>
      </c>
      <c r="B100783" s="2">
        <v>44400.266000000003</v>
      </c>
      <c r="C100783">
        <v>288132</v>
      </c>
      <c r="D100783">
        <v>313721</v>
      </c>
      <c r="E100783" s="43">
        <f t="shared" si="3148"/>
        <v>0.26599537037037035</v>
      </c>
      <c r="F100783" s="44" t="str">
        <f t="shared" si="3149"/>
        <v>Утро</v>
      </c>
    </row>
    <row r="100784" spans="1:6" ht="15" x14ac:dyDescent="0.35">
      <c r="A100784">
        <v>304973</v>
      </c>
      <c r="B100784" s="2">
        <v>44400.270666666664</v>
      </c>
      <c r="C100784">
        <v>814</v>
      </c>
      <c r="D100784">
        <v>76405</v>
      </c>
      <c r="E100784" s="43">
        <f t="shared" si="3148"/>
        <v>0.27067129629629633</v>
      </c>
      <c r="F100784" s="44" t="str">
        <f t="shared" si="3149"/>
        <v>Утро</v>
      </c>
    </row>
    <row r="100785" spans="1:6" ht="15" x14ac:dyDescent="0.35">
      <c r="A100785">
        <v>304978</v>
      </c>
      <c r="B100785" s="2">
        <v>44400.271000000001</v>
      </c>
      <c r="C100785">
        <v>208932</v>
      </c>
      <c r="D100785">
        <v>182191</v>
      </c>
      <c r="E100785" s="43">
        <f t="shared" si="3148"/>
        <v>0.27099537037037036</v>
      </c>
      <c r="F100785" s="44" t="str">
        <f t="shared" si="3149"/>
        <v>Утро</v>
      </c>
    </row>
    <row r="100786" spans="1:6" ht="15" x14ac:dyDescent="0.35">
      <c r="A100786">
        <v>304982</v>
      </c>
      <c r="B100786" s="2">
        <v>44400.271333333338</v>
      </c>
      <c r="C100786">
        <v>288864</v>
      </c>
      <c r="D100786">
        <v>378438</v>
      </c>
      <c r="E100786" s="43">
        <f t="shared" si="3148"/>
        <v>0.27133101851851854</v>
      </c>
      <c r="F100786" s="44" t="str">
        <f t="shared" si="3149"/>
        <v>Утро</v>
      </c>
    </row>
    <row r="100787" spans="1:6" ht="15" x14ac:dyDescent="0.35">
      <c r="A100787">
        <v>304985</v>
      </c>
      <c r="B100787" s="2">
        <v>44400.274666666664</v>
      </c>
      <c r="C100787">
        <v>170168</v>
      </c>
      <c r="D100787">
        <v>77304</v>
      </c>
      <c r="E100787" s="43">
        <f t="shared" si="3148"/>
        <v>0.27466435185185184</v>
      </c>
      <c r="F100787" s="44" t="str">
        <f t="shared" si="3149"/>
        <v>Утро</v>
      </c>
    </row>
    <row r="100788" spans="1:6" ht="15" x14ac:dyDescent="0.35">
      <c r="A100788">
        <v>304987</v>
      </c>
      <c r="B100788" s="2">
        <v>44400.28</v>
      </c>
      <c r="C100788">
        <v>169368</v>
      </c>
      <c r="D100788">
        <v>115825</v>
      </c>
      <c r="E100788" s="43">
        <f t="shared" si="3148"/>
        <v>0.27999999999999997</v>
      </c>
      <c r="F100788" s="44" t="str">
        <f t="shared" si="3149"/>
        <v>Утро</v>
      </c>
    </row>
    <row r="100789" spans="1:6" ht="15" x14ac:dyDescent="0.35">
      <c r="A100789">
        <v>304988</v>
      </c>
      <c r="B100789" s="2">
        <v>44400.280122977347</v>
      </c>
      <c r="C100789">
        <v>50640</v>
      </c>
      <c r="D100789">
        <v>312954</v>
      </c>
      <c r="E100789" s="43">
        <f t="shared" si="3148"/>
        <v>0.28012731481481484</v>
      </c>
      <c r="F100789" s="44" t="str">
        <f t="shared" si="3149"/>
        <v>Утро</v>
      </c>
    </row>
    <row r="100790" spans="1:6" ht="15" x14ac:dyDescent="0.35">
      <c r="A100790">
        <v>304990</v>
      </c>
      <c r="B100790" s="2">
        <v>44400.285333333333</v>
      </c>
      <c r="C100790">
        <v>225315</v>
      </c>
      <c r="D100790">
        <v>203204</v>
      </c>
      <c r="E100790" s="43">
        <f t="shared" si="3148"/>
        <v>0.28533564814814816</v>
      </c>
      <c r="F100790" s="44" t="str">
        <f t="shared" si="3149"/>
        <v>Утро</v>
      </c>
    </row>
    <row r="100791" spans="1:6" ht="15" x14ac:dyDescent="0.35">
      <c r="A100791">
        <v>304995</v>
      </c>
      <c r="B100791" s="2">
        <v>44400.288213592234</v>
      </c>
      <c r="C100791">
        <v>314654</v>
      </c>
      <c r="D100791">
        <v>241927</v>
      </c>
      <c r="E100791" s="43">
        <f t="shared" si="3148"/>
        <v>0.28821759259259255</v>
      </c>
      <c r="F100791" s="44" t="str">
        <f t="shared" si="3149"/>
        <v>Утро</v>
      </c>
    </row>
    <row r="100792" spans="1:6" ht="15" x14ac:dyDescent="0.35">
      <c r="A100792">
        <v>305000</v>
      </c>
      <c r="B100792" s="2">
        <v>44400.2906407767</v>
      </c>
      <c r="C100792">
        <v>132055</v>
      </c>
      <c r="D100792">
        <v>120139</v>
      </c>
      <c r="E100792" s="43">
        <f t="shared" si="3148"/>
        <v>0.29063657407407406</v>
      </c>
      <c r="F100792" s="44" t="str">
        <f t="shared" si="3149"/>
        <v>Утро</v>
      </c>
    </row>
    <row r="100793" spans="1:6" ht="15" x14ac:dyDescent="0.35">
      <c r="A100793">
        <v>305003</v>
      </c>
      <c r="B100793" s="2">
        <v>44400.297517799358</v>
      </c>
      <c r="C100793">
        <v>191555</v>
      </c>
      <c r="D100793">
        <v>182191</v>
      </c>
      <c r="E100793" s="43">
        <f t="shared" si="3148"/>
        <v>0.29752314814814812</v>
      </c>
      <c r="F100793" s="44" t="str">
        <f t="shared" si="3149"/>
        <v>Утро</v>
      </c>
    </row>
    <row r="100794" spans="1:6" ht="15" x14ac:dyDescent="0.35">
      <c r="A100794">
        <v>305006</v>
      </c>
      <c r="B100794" s="2">
        <v>44400.305608414244</v>
      </c>
      <c r="C100794">
        <v>310890</v>
      </c>
      <c r="D100794">
        <v>422610</v>
      </c>
      <c r="E100794" s="43">
        <f t="shared" si="3148"/>
        <v>0.30561342592592594</v>
      </c>
      <c r="F100794" s="44" t="str">
        <f t="shared" si="3149"/>
        <v>Утро</v>
      </c>
    </row>
    <row r="100795" spans="1:6" ht="15" x14ac:dyDescent="0.35">
      <c r="A100795">
        <v>305009</v>
      </c>
      <c r="B100795" s="2">
        <v>44400.307226537218</v>
      </c>
      <c r="C100795">
        <v>188278</v>
      </c>
      <c r="D100795">
        <v>297015</v>
      </c>
      <c r="E100795" s="43">
        <f t="shared" si="3148"/>
        <v>0.30722222222222223</v>
      </c>
      <c r="F100795" s="44" t="str">
        <f t="shared" si="3149"/>
        <v>Утро</v>
      </c>
    </row>
    <row r="100796" spans="1:6" ht="15" x14ac:dyDescent="0.35">
      <c r="A100796">
        <v>305014</v>
      </c>
      <c r="B100796" s="2">
        <v>44400.307666666668</v>
      </c>
      <c r="C100796">
        <v>117463</v>
      </c>
      <c r="D100796">
        <v>230507</v>
      </c>
      <c r="E100796" s="43">
        <f t="shared" si="3148"/>
        <v>0.30766203703703704</v>
      </c>
      <c r="F100796" s="44" t="str">
        <f t="shared" si="3149"/>
        <v>Утро</v>
      </c>
    </row>
    <row r="100797" spans="1:6" ht="15" x14ac:dyDescent="0.35">
      <c r="A100797">
        <v>305016</v>
      </c>
      <c r="B100797" s="2">
        <v>44400.313000000002</v>
      </c>
      <c r="C100797">
        <v>59101</v>
      </c>
      <c r="D100797">
        <v>458081</v>
      </c>
      <c r="E100797" s="43">
        <f t="shared" si="3148"/>
        <v>0.31299768518518517</v>
      </c>
      <c r="F100797" s="44" t="str">
        <f t="shared" si="3149"/>
        <v>Утро</v>
      </c>
    </row>
    <row r="100798" spans="1:6" ht="15" x14ac:dyDescent="0.35">
      <c r="A100798">
        <v>305021</v>
      </c>
      <c r="B100798" s="2">
        <v>44400.314508090618</v>
      </c>
      <c r="C100798">
        <v>307316</v>
      </c>
      <c r="D100798">
        <v>250679</v>
      </c>
      <c r="E100798" s="43">
        <f t="shared" si="3148"/>
        <v>0.31450231481481478</v>
      </c>
      <c r="F100798" s="44" t="str">
        <f t="shared" si="3149"/>
        <v>Утро</v>
      </c>
    </row>
    <row r="100799" spans="1:6" ht="15" x14ac:dyDescent="0.35">
      <c r="A100799">
        <v>305026</v>
      </c>
      <c r="B100799" s="2">
        <v>44400.319000000003</v>
      </c>
      <c r="C100799">
        <v>324574</v>
      </c>
      <c r="D100799">
        <v>158978</v>
      </c>
      <c r="E100799" s="43">
        <f t="shared" si="3148"/>
        <v>0.31900462962962961</v>
      </c>
      <c r="F100799" s="44" t="str">
        <f t="shared" si="3149"/>
        <v>Утро</v>
      </c>
    </row>
    <row r="100800" spans="1:6" ht="15" x14ac:dyDescent="0.35">
      <c r="A100800">
        <v>305029</v>
      </c>
      <c r="B100800" s="2">
        <v>44400.319766990287</v>
      </c>
      <c r="C100800">
        <v>68693</v>
      </c>
      <c r="D100800">
        <v>165114</v>
      </c>
      <c r="E100800" s="43">
        <f t="shared" si="3148"/>
        <v>0.31976851851851851</v>
      </c>
      <c r="F100800" s="44" t="str">
        <f t="shared" si="3149"/>
        <v>Утро</v>
      </c>
    </row>
    <row r="100801" spans="1:6" ht="15" x14ac:dyDescent="0.35">
      <c r="A100801">
        <v>305033</v>
      </c>
      <c r="B100801" s="2">
        <v>44400.319766990287</v>
      </c>
      <c r="C100801">
        <v>320541</v>
      </c>
      <c r="D100801">
        <v>182191</v>
      </c>
      <c r="E100801" s="43">
        <f t="shared" si="3148"/>
        <v>0.31976851851851851</v>
      </c>
      <c r="F100801" s="44" t="str">
        <f t="shared" si="3149"/>
        <v>Утро</v>
      </c>
    </row>
    <row r="100802" spans="1:6" ht="15" x14ac:dyDescent="0.35">
      <c r="A100802">
        <v>305037</v>
      </c>
      <c r="B100802" s="2">
        <v>44400.320576051774</v>
      </c>
      <c r="C100802">
        <v>291055</v>
      </c>
      <c r="D100802">
        <v>301309</v>
      </c>
      <c r="E100802" s="43">
        <f t="shared" si="3148"/>
        <v>0.32057870370370373</v>
      </c>
      <c r="F100802" s="44" t="str">
        <f t="shared" si="3149"/>
        <v>Утро</v>
      </c>
    </row>
    <row r="100803" spans="1:6" ht="15" x14ac:dyDescent="0.35">
      <c r="A100803">
        <v>305041</v>
      </c>
      <c r="B100803" s="2">
        <v>44400.324333333338</v>
      </c>
      <c r="C100803">
        <v>219499</v>
      </c>
      <c r="D100803">
        <v>187427</v>
      </c>
      <c r="E100803" s="43">
        <f t="shared" ref="E100803:E100866" si="3150">TIME(HOUR(B100803),MINUTE(B100803),SECOND(B100803))</f>
        <v>0.3243287037037037</v>
      </c>
      <c r="F100803" s="44" t="str">
        <f t="shared" ref="F100803:F100866" si="3151">IF(E100803&gt;=TIME(6,0,0),IF(E100803&lt;TIME(12,0,0),"Утро",IF(E100803&lt;TIME(18,0,0),"День",IF((E100803)&lt;TIME(23,0,0),"Вечер","Ночь"))),"Ночь")</f>
        <v>Утро</v>
      </c>
    </row>
    <row r="100804" spans="1:6" ht="15" x14ac:dyDescent="0.35">
      <c r="A100804">
        <v>305045</v>
      </c>
      <c r="B100804" s="2">
        <v>44400.327666666664</v>
      </c>
      <c r="C100804">
        <v>234561</v>
      </c>
      <c r="D100804">
        <v>263568</v>
      </c>
      <c r="E100804" s="43">
        <f t="shared" si="3150"/>
        <v>0.32766203703703706</v>
      </c>
      <c r="F100804" s="44" t="str">
        <f t="shared" si="3151"/>
        <v>Утро</v>
      </c>
    </row>
    <row r="100805" spans="1:6" ht="15" x14ac:dyDescent="0.35">
      <c r="A100805">
        <v>305047</v>
      </c>
      <c r="B100805" s="2">
        <v>44400.327857605182</v>
      </c>
      <c r="C100805">
        <v>24038</v>
      </c>
      <c r="D100805">
        <v>215130</v>
      </c>
      <c r="E100805" s="43">
        <f t="shared" si="3150"/>
        <v>0.32785879629629627</v>
      </c>
      <c r="F100805" s="44" t="str">
        <f t="shared" si="3151"/>
        <v>Утро</v>
      </c>
    </row>
    <row r="100806" spans="1:6" ht="15" x14ac:dyDescent="0.35">
      <c r="A100806">
        <v>305048</v>
      </c>
      <c r="B100806" s="2">
        <v>44400.328666666668</v>
      </c>
      <c r="C100806">
        <v>300954</v>
      </c>
      <c r="D100806">
        <v>294042</v>
      </c>
      <c r="E100806" s="43">
        <f t="shared" si="3150"/>
        <v>0.32866898148148149</v>
      </c>
      <c r="F100806" s="44" t="str">
        <f t="shared" si="3151"/>
        <v>Утро</v>
      </c>
    </row>
    <row r="100807" spans="1:6" ht="15" x14ac:dyDescent="0.35">
      <c r="A100807">
        <v>305052</v>
      </c>
      <c r="B100807" s="2">
        <v>44400.332000000002</v>
      </c>
      <c r="C100807">
        <v>173105</v>
      </c>
      <c r="D100807">
        <v>76405</v>
      </c>
      <c r="E100807" s="43">
        <f t="shared" si="3150"/>
        <v>0.33200231481481485</v>
      </c>
      <c r="F100807" s="44" t="str">
        <f t="shared" si="3151"/>
        <v>Утро</v>
      </c>
    </row>
    <row r="100808" spans="1:6" ht="15" x14ac:dyDescent="0.35">
      <c r="A100808">
        <v>305056</v>
      </c>
      <c r="B100808" s="2">
        <v>44400.332999999999</v>
      </c>
      <c r="C100808">
        <v>5143</v>
      </c>
      <c r="D100808">
        <v>153893</v>
      </c>
      <c r="E100808" s="43">
        <f t="shared" si="3150"/>
        <v>0.33299768518518519</v>
      </c>
      <c r="F100808" s="44" t="str">
        <f t="shared" si="3151"/>
        <v>Утро</v>
      </c>
    </row>
    <row r="100809" spans="1:6" ht="15" x14ac:dyDescent="0.35">
      <c r="A100809">
        <v>305060</v>
      </c>
      <c r="B100809" s="2">
        <v>44400.338666666663</v>
      </c>
      <c r="C100809">
        <v>196386</v>
      </c>
      <c r="D100809">
        <v>250679</v>
      </c>
      <c r="E100809" s="43">
        <f t="shared" si="3150"/>
        <v>0.33866898148148145</v>
      </c>
      <c r="F100809" s="44" t="str">
        <f t="shared" si="3151"/>
        <v>Утро</v>
      </c>
    </row>
    <row r="100810" spans="1:6" ht="15" x14ac:dyDescent="0.35">
      <c r="A100810">
        <v>305065</v>
      </c>
      <c r="B100810" s="2">
        <v>44400.342825242718</v>
      </c>
      <c r="C100810">
        <v>246794</v>
      </c>
      <c r="D100810">
        <v>222693</v>
      </c>
      <c r="E100810" s="43">
        <f t="shared" si="3150"/>
        <v>0.34282407407407406</v>
      </c>
      <c r="F100810" s="44" t="str">
        <f t="shared" si="3151"/>
        <v>Утро</v>
      </c>
    </row>
    <row r="100811" spans="1:6" ht="15" x14ac:dyDescent="0.35">
      <c r="A100811">
        <v>305070</v>
      </c>
      <c r="B100811" s="2">
        <v>44400.342825242718</v>
      </c>
      <c r="C100811">
        <v>270633</v>
      </c>
      <c r="D100811">
        <v>88863</v>
      </c>
      <c r="E100811" s="43">
        <f t="shared" si="3150"/>
        <v>0.34282407407407406</v>
      </c>
      <c r="F100811" s="44" t="str">
        <f t="shared" si="3151"/>
        <v>Утро</v>
      </c>
    </row>
    <row r="100812" spans="1:6" ht="15" x14ac:dyDescent="0.35">
      <c r="A100812">
        <v>305075</v>
      </c>
      <c r="B100812" s="2">
        <v>44400.345666666661</v>
      </c>
      <c r="C100812">
        <v>46791</v>
      </c>
      <c r="D100812">
        <v>313853</v>
      </c>
      <c r="E100812" s="43">
        <f t="shared" si="3150"/>
        <v>0.34567129629629628</v>
      </c>
      <c r="F100812" s="44" t="str">
        <f t="shared" si="3151"/>
        <v>Утро</v>
      </c>
    </row>
    <row r="100813" spans="1:6" ht="15" x14ac:dyDescent="0.35">
      <c r="A100813">
        <v>305078</v>
      </c>
      <c r="B100813" s="2">
        <v>44400.350666666665</v>
      </c>
      <c r="C100813">
        <v>316924</v>
      </c>
      <c r="D100813">
        <v>330333</v>
      </c>
      <c r="E100813" s="43">
        <f t="shared" si="3150"/>
        <v>0.35067129629629629</v>
      </c>
      <c r="F100813" s="44" t="str">
        <f t="shared" si="3151"/>
        <v>Утро</v>
      </c>
    </row>
    <row r="100814" spans="1:6" ht="15" x14ac:dyDescent="0.35">
      <c r="A100814">
        <v>305083</v>
      </c>
      <c r="B100814" s="2">
        <v>44400.359815533979</v>
      </c>
      <c r="C100814">
        <v>92544</v>
      </c>
      <c r="D100814">
        <v>328228</v>
      </c>
      <c r="E100814" s="43">
        <f t="shared" si="3150"/>
        <v>0.35981481481481481</v>
      </c>
      <c r="F100814" s="44" t="str">
        <f t="shared" si="3151"/>
        <v>Утро</v>
      </c>
    </row>
    <row r="100815" spans="1:6" ht="15" x14ac:dyDescent="0.35">
      <c r="A100815">
        <v>305088</v>
      </c>
      <c r="B100815" s="2">
        <v>44400.361433656959</v>
      </c>
      <c r="C100815">
        <v>150975</v>
      </c>
      <c r="D100815">
        <v>408587</v>
      </c>
      <c r="E100815" s="43">
        <f t="shared" si="3150"/>
        <v>0.36143518518518519</v>
      </c>
      <c r="F100815" s="44" t="str">
        <f t="shared" si="3151"/>
        <v>Утро</v>
      </c>
    </row>
    <row r="100816" spans="1:6" ht="15" x14ac:dyDescent="0.35">
      <c r="A100816">
        <v>305092</v>
      </c>
      <c r="B100816" s="2">
        <v>44400.367906148866</v>
      </c>
      <c r="C100816">
        <v>33758</v>
      </c>
      <c r="D100816">
        <v>341333</v>
      </c>
      <c r="E100816" s="43">
        <f t="shared" si="3150"/>
        <v>0.36790509259259258</v>
      </c>
      <c r="F100816" s="44" t="str">
        <f t="shared" si="3151"/>
        <v>Утро</v>
      </c>
    </row>
    <row r="100817" spans="1:6" ht="15" x14ac:dyDescent="0.35">
      <c r="A100817">
        <v>305095</v>
      </c>
      <c r="B100817" s="2">
        <v>44400.368715210359</v>
      </c>
      <c r="C100817">
        <v>138899</v>
      </c>
      <c r="D100817">
        <v>311670</v>
      </c>
      <c r="E100817" s="43">
        <f t="shared" si="3150"/>
        <v>0.36871527777777779</v>
      </c>
      <c r="F100817" s="44" t="str">
        <f t="shared" si="3151"/>
        <v>Утро</v>
      </c>
    </row>
    <row r="100818" spans="1:6" ht="15" x14ac:dyDescent="0.35">
      <c r="A100818">
        <v>305097</v>
      </c>
      <c r="B100818" s="2">
        <v>44400.368715210359</v>
      </c>
      <c r="C100818">
        <v>150885</v>
      </c>
      <c r="D100818">
        <v>62570</v>
      </c>
      <c r="E100818" s="43">
        <f t="shared" si="3150"/>
        <v>0.36871527777777779</v>
      </c>
      <c r="F100818" s="44" t="str">
        <f t="shared" si="3151"/>
        <v>Утро</v>
      </c>
    </row>
    <row r="100819" spans="1:6" ht="15" x14ac:dyDescent="0.35">
      <c r="A100819">
        <v>305098</v>
      </c>
      <c r="B100819" s="2">
        <v>44400.370333333332</v>
      </c>
      <c r="C100819">
        <v>178679</v>
      </c>
      <c r="D100819">
        <v>432277</v>
      </c>
      <c r="E100819" s="43">
        <f t="shared" si="3150"/>
        <v>0.37033564814814812</v>
      </c>
      <c r="F100819" s="44" t="str">
        <f t="shared" si="3151"/>
        <v>Утро</v>
      </c>
    </row>
    <row r="100820" spans="1:6" ht="15" x14ac:dyDescent="0.35">
      <c r="A100820">
        <v>305101</v>
      </c>
      <c r="B100820" s="2">
        <v>44400.373</v>
      </c>
      <c r="C100820">
        <v>53713</v>
      </c>
      <c r="D100820">
        <v>191893</v>
      </c>
      <c r="E100820" s="43">
        <f t="shared" si="3150"/>
        <v>0.37299768518518522</v>
      </c>
      <c r="F100820" s="44" t="str">
        <f t="shared" si="3151"/>
        <v>Утро</v>
      </c>
    </row>
    <row r="100821" spans="1:6" ht="15" x14ac:dyDescent="0.35">
      <c r="A100821">
        <v>305104</v>
      </c>
      <c r="B100821" s="2">
        <v>44400.373165048542</v>
      </c>
      <c r="C100821">
        <v>343806</v>
      </c>
      <c r="D100821">
        <v>102086</v>
      </c>
      <c r="E100821" s="43">
        <f t="shared" si="3150"/>
        <v>0.37315972222222221</v>
      </c>
      <c r="F100821" s="44" t="str">
        <f t="shared" si="3151"/>
        <v>Утро</v>
      </c>
    </row>
    <row r="100822" spans="1:6" ht="15" x14ac:dyDescent="0.35">
      <c r="A100822">
        <v>305108</v>
      </c>
      <c r="B100822" s="2">
        <v>44400.37882847897</v>
      </c>
      <c r="C100822">
        <v>211431</v>
      </c>
      <c r="D100822">
        <v>270383</v>
      </c>
      <c r="E100822" s="43">
        <f t="shared" si="3150"/>
        <v>0.37883101851851847</v>
      </c>
      <c r="F100822" s="44" t="str">
        <f t="shared" si="3151"/>
        <v>Утро</v>
      </c>
    </row>
    <row r="100823" spans="1:6" ht="15" x14ac:dyDescent="0.35">
      <c r="A100823">
        <v>305111</v>
      </c>
      <c r="B100823" s="2">
        <v>44400.383278317153</v>
      </c>
      <c r="C100823">
        <v>157873</v>
      </c>
      <c r="D100823">
        <v>471403</v>
      </c>
      <c r="E100823" s="43">
        <f t="shared" si="3150"/>
        <v>0.38327546296296294</v>
      </c>
      <c r="F100823" s="44" t="str">
        <f t="shared" si="3151"/>
        <v>Утро</v>
      </c>
    </row>
    <row r="100824" spans="1:6" ht="15" x14ac:dyDescent="0.35">
      <c r="A100824">
        <v>305112</v>
      </c>
      <c r="B100824" s="2">
        <v>44400.386333333336</v>
      </c>
      <c r="C100824">
        <v>149526</v>
      </c>
      <c r="D100824">
        <v>154256</v>
      </c>
      <c r="E100824" s="43">
        <f t="shared" si="3150"/>
        <v>0.38633101851851853</v>
      </c>
      <c r="F100824" s="44" t="str">
        <f t="shared" si="3151"/>
        <v>Утро</v>
      </c>
    </row>
    <row r="100825" spans="1:6" ht="15" x14ac:dyDescent="0.35">
      <c r="A100825">
        <v>305116</v>
      </c>
      <c r="B100825" s="2">
        <v>44400.387666666662</v>
      </c>
      <c r="C100825">
        <v>86083</v>
      </c>
      <c r="D100825">
        <v>179862</v>
      </c>
      <c r="E100825" s="43">
        <f t="shared" si="3150"/>
        <v>0.387662037037037</v>
      </c>
      <c r="F100825" s="44" t="str">
        <f t="shared" si="3151"/>
        <v>Утро</v>
      </c>
    </row>
    <row r="100826" spans="1:6" ht="15" x14ac:dyDescent="0.35">
      <c r="A100826">
        <v>305121</v>
      </c>
      <c r="B100826" s="2">
        <v>44400.387728155336</v>
      </c>
      <c r="C100826">
        <v>46061</v>
      </c>
      <c r="D100826">
        <v>215663</v>
      </c>
      <c r="E100826" s="43">
        <f t="shared" si="3150"/>
        <v>0.38773148148148145</v>
      </c>
      <c r="F100826" s="44" t="str">
        <f t="shared" si="3151"/>
        <v>Утро</v>
      </c>
    </row>
    <row r="100827" spans="1:6" ht="15" x14ac:dyDescent="0.35">
      <c r="A100827">
        <v>305125</v>
      </c>
      <c r="B100827" s="2">
        <v>44400.39298705502</v>
      </c>
      <c r="C100827">
        <v>277953</v>
      </c>
      <c r="D100827">
        <v>104958</v>
      </c>
      <c r="E100827" s="43">
        <f t="shared" si="3150"/>
        <v>0.39298611111111109</v>
      </c>
      <c r="F100827" s="44" t="str">
        <f t="shared" si="3151"/>
        <v>Утро</v>
      </c>
    </row>
    <row r="100828" spans="1:6" ht="15" x14ac:dyDescent="0.35">
      <c r="A100828">
        <v>305129</v>
      </c>
      <c r="B100828" s="2">
        <v>44400.39541423948</v>
      </c>
      <c r="C100828">
        <v>153776</v>
      </c>
      <c r="D100828">
        <v>437755</v>
      </c>
      <c r="E100828" s="43">
        <f t="shared" si="3150"/>
        <v>0.39541666666666669</v>
      </c>
      <c r="F100828" s="44" t="str">
        <f t="shared" si="3151"/>
        <v>Утро</v>
      </c>
    </row>
    <row r="100829" spans="1:6" ht="15" x14ac:dyDescent="0.35">
      <c r="A100829">
        <v>305134</v>
      </c>
      <c r="B100829" s="2">
        <v>44400.398650485433</v>
      </c>
      <c r="C100829">
        <v>76697</v>
      </c>
      <c r="D100829">
        <v>258251</v>
      </c>
      <c r="E100829" s="43">
        <f t="shared" si="3150"/>
        <v>0.39864583333333337</v>
      </c>
      <c r="F100829" s="44" t="str">
        <f t="shared" si="3151"/>
        <v>Утро</v>
      </c>
    </row>
    <row r="100830" spans="1:6" ht="15" x14ac:dyDescent="0.35">
      <c r="A100830">
        <v>305138</v>
      </c>
      <c r="B100830" s="2">
        <v>44400.398999999998</v>
      </c>
      <c r="C100830">
        <v>157035</v>
      </c>
      <c r="D100830">
        <v>250679</v>
      </c>
      <c r="E100830" s="43">
        <f t="shared" si="3150"/>
        <v>0.39900462962962963</v>
      </c>
      <c r="F100830" s="44" t="str">
        <f t="shared" si="3151"/>
        <v>Утро</v>
      </c>
    </row>
    <row r="100831" spans="1:6" ht="15" x14ac:dyDescent="0.35">
      <c r="A100831">
        <v>305142</v>
      </c>
      <c r="B100831" s="2">
        <v>44400.400268608413</v>
      </c>
      <c r="C100831">
        <v>231510</v>
      </c>
      <c r="D100831">
        <v>93191</v>
      </c>
      <c r="E100831" s="43">
        <f t="shared" si="3150"/>
        <v>0.40026620370370369</v>
      </c>
      <c r="F100831" s="44" t="str">
        <f t="shared" si="3151"/>
        <v>Утро</v>
      </c>
    </row>
    <row r="100832" spans="1:6" ht="15" x14ac:dyDescent="0.35">
      <c r="A100832">
        <v>305145</v>
      </c>
      <c r="B100832" s="2">
        <v>44400.402291262137</v>
      </c>
      <c r="C100832">
        <v>38458</v>
      </c>
      <c r="D100832">
        <v>409853</v>
      </c>
      <c r="E100832" s="43">
        <f t="shared" si="3150"/>
        <v>0.40229166666666666</v>
      </c>
      <c r="F100832" s="44" t="str">
        <f t="shared" si="3151"/>
        <v>Утро</v>
      </c>
    </row>
    <row r="100833" spans="1:6" ht="15" x14ac:dyDescent="0.35">
      <c r="A100833">
        <v>305148</v>
      </c>
      <c r="B100833" s="2">
        <v>44400.40269579288</v>
      </c>
      <c r="C100833">
        <v>26965</v>
      </c>
      <c r="D100833">
        <v>250771</v>
      </c>
      <c r="E100833" s="43">
        <f t="shared" si="3150"/>
        <v>0.40269675925925924</v>
      </c>
      <c r="F100833" s="44" t="str">
        <f t="shared" si="3151"/>
        <v>Утро</v>
      </c>
    </row>
    <row r="100834" spans="1:6" ht="15" x14ac:dyDescent="0.35">
      <c r="A100834">
        <v>305150</v>
      </c>
      <c r="B100834" s="2">
        <v>44400.404000000002</v>
      </c>
      <c r="C100834">
        <v>139542</v>
      </c>
      <c r="D100834">
        <v>206501</v>
      </c>
      <c r="E100834" s="43">
        <f t="shared" si="3150"/>
        <v>0.40400462962962963</v>
      </c>
      <c r="F100834" s="44" t="str">
        <f t="shared" si="3151"/>
        <v>Утро</v>
      </c>
    </row>
    <row r="100835" spans="1:6" ht="15" x14ac:dyDescent="0.35">
      <c r="A100835">
        <v>305155</v>
      </c>
      <c r="B100835" s="2">
        <v>44400.40552750809</v>
      </c>
      <c r="C100835">
        <v>129259</v>
      </c>
      <c r="D100835">
        <v>315985</v>
      </c>
      <c r="E100835" s="43">
        <f t="shared" si="3150"/>
        <v>0.40553240740740742</v>
      </c>
      <c r="F100835" s="44" t="str">
        <f t="shared" si="3151"/>
        <v>Утро</v>
      </c>
    </row>
    <row r="100836" spans="1:6" ht="15" x14ac:dyDescent="0.35">
      <c r="A100836">
        <v>305157</v>
      </c>
      <c r="B100836" s="2">
        <v>44400.412404530747</v>
      </c>
      <c r="C100836">
        <v>283600</v>
      </c>
      <c r="D100836">
        <v>472712</v>
      </c>
      <c r="E100836" s="43">
        <f t="shared" si="3150"/>
        <v>0.41240740740740739</v>
      </c>
      <c r="F100836" s="44" t="str">
        <f t="shared" si="3151"/>
        <v>Утро</v>
      </c>
    </row>
    <row r="100837" spans="1:6" ht="15" x14ac:dyDescent="0.35">
      <c r="A100837">
        <v>305158</v>
      </c>
      <c r="B100837" s="2">
        <v>44400.41280906149</v>
      </c>
      <c r="C100837">
        <v>326060</v>
      </c>
      <c r="D100837">
        <v>117086</v>
      </c>
      <c r="E100837" s="43">
        <f t="shared" si="3150"/>
        <v>0.41281250000000003</v>
      </c>
      <c r="F100837" s="44" t="str">
        <f t="shared" si="3151"/>
        <v>Утро</v>
      </c>
    </row>
    <row r="100838" spans="1:6" ht="15" x14ac:dyDescent="0.35">
      <c r="A100838">
        <v>305161</v>
      </c>
      <c r="B100838" s="2">
        <v>44400.413618122977</v>
      </c>
      <c r="C100838">
        <v>22323</v>
      </c>
      <c r="D100838">
        <v>88863</v>
      </c>
      <c r="E100838" s="43">
        <f t="shared" si="3150"/>
        <v>0.41362268518518519</v>
      </c>
      <c r="F100838" s="44" t="str">
        <f t="shared" si="3151"/>
        <v>Утро</v>
      </c>
    </row>
    <row r="100839" spans="1:6" ht="15" x14ac:dyDescent="0.35">
      <c r="A100839">
        <v>305164</v>
      </c>
      <c r="B100839" s="2">
        <v>44400.4156407767</v>
      </c>
      <c r="C100839">
        <v>78011</v>
      </c>
      <c r="D100839">
        <v>68798</v>
      </c>
      <c r="E100839" s="43">
        <f t="shared" si="3150"/>
        <v>0.41563657407407412</v>
      </c>
      <c r="F100839" s="44" t="str">
        <f t="shared" si="3151"/>
        <v>Утро</v>
      </c>
    </row>
    <row r="100840" spans="1:6" ht="15" x14ac:dyDescent="0.35">
      <c r="A100840">
        <v>305166</v>
      </c>
      <c r="B100840" s="2">
        <v>44400.415666666668</v>
      </c>
      <c r="C100840">
        <v>236132</v>
      </c>
      <c r="D100840">
        <v>21760</v>
      </c>
      <c r="E100840" s="43">
        <f t="shared" si="3150"/>
        <v>0.41567129629629629</v>
      </c>
      <c r="F100840" s="44" t="str">
        <f t="shared" si="3151"/>
        <v>Утро</v>
      </c>
    </row>
    <row r="100841" spans="1:6" ht="15" x14ac:dyDescent="0.35">
      <c r="A100841">
        <v>305169</v>
      </c>
      <c r="B100841" s="2">
        <v>44400.418472491911</v>
      </c>
      <c r="C100841">
        <v>96281</v>
      </c>
      <c r="D100841">
        <v>439981</v>
      </c>
      <c r="E100841" s="43">
        <f t="shared" si="3150"/>
        <v>0.41847222222222219</v>
      </c>
      <c r="F100841" s="44" t="str">
        <f t="shared" si="3151"/>
        <v>Утро</v>
      </c>
    </row>
    <row r="100842" spans="1:6" ht="15" x14ac:dyDescent="0.35">
      <c r="A100842">
        <v>305170</v>
      </c>
      <c r="B100842" s="2">
        <v>44400.41968608414</v>
      </c>
      <c r="C100842">
        <v>251923</v>
      </c>
      <c r="D100842">
        <v>305572</v>
      </c>
      <c r="E100842" s="43">
        <f t="shared" si="3150"/>
        <v>0.41968749999999999</v>
      </c>
      <c r="F100842" s="44" t="str">
        <f t="shared" si="3151"/>
        <v>Утро</v>
      </c>
    </row>
    <row r="100843" spans="1:6" ht="15" x14ac:dyDescent="0.35">
      <c r="A100843">
        <v>305173</v>
      </c>
      <c r="B100843" s="2">
        <v>44400.423731391587</v>
      </c>
      <c r="C100843">
        <v>55671</v>
      </c>
      <c r="D100843">
        <v>230507</v>
      </c>
      <c r="E100843" s="43">
        <f t="shared" si="3150"/>
        <v>0.42372685185185183</v>
      </c>
      <c r="F100843" s="44" t="str">
        <f t="shared" si="3151"/>
        <v>Утро</v>
      </c>
    </row>
    <row r="100844" spans="1:6" ht="15" x14ac:dyDescent="0.35">
      <c r="A100844">
        <v>305175</v>
      </c>
      <c r="B100844" s="2">
        <v>44400.423731391587</v>
      </c>
      <c r="C100844">
        <v>194572</v>
      </c>
      <c r="D100844">
        <v>153893</v>
      </c>
      <c r="E100844" s="43">
        <f t="shared" si="3150"/>
        <v>0.42372685185185183</v>
      </c>
      <c r="F100844" s="44" t="str">
        <f t="shared" si="3151"/>
        <v>Утро</v>
      </c>
    </row>
    <row r="100845" spans="1:6" ht="15" x14ac:dyDescent="0.35">
      <c r="A100845">
        <v>305179</v>
      </c>
      <c r="B100845" s="2">
        <v>44400.425000000003</v>
      </c>
      <c r="C100845">
        <v>74731</v>
      </c>
      <c r="D100845">
        <v>263951</v>
      </c>
      <c r="E100845" s="43">
        <f t="shared" si="3150"/>
        <v>0.42499999999999999</v>
      </c>
      <c r="F100845" s="44" t="str">
        <f t="shared" si="3151"/>
        <v>Утро</v>
      </c>
    </row>
    <row r="100846" spans="1:6" ht="15" x14ac:dyDescent="0.35">
      <c r="A100846">
        <v>305184</v>
      </c>
      <c r="B100846" s="2">
        <v>44400.427776699034</v>
      </c>
      <c r="C100846">
        <v>256806</v>
      </c>
      <c r="D100846">
        <v>465525</v>
      </c>
      <c r="E100846" s="43">
        <f t="shared" si="3150"/>
        <v>0.42777777777777781</v>
      </c>
      <c r="F100846" s="44" t="str">
        <f t="shared" si="3151"/>
        <v>Утро</v>
      </c>
    </row>
    <row r="100847" spans="1:6" ht="15" x14ac:dyDescent="0.35">
      <c r="A100847">
        <v>305188</v>
      </c>
      <c r="B100847" s="2">
        <v>44400.430333333337</v>
      </c>
      <c r="C100847">
        <v>205335</v>
      </c>
      <c r="D100847">
        <v>406570</v>
      </c>
      <c r="E100847" s="43">
        <f t="shared" si="3150"/>
        <v>0.43033564814814818</v>
      </c>
      <c r="F100847" s="44" t="str">
        <f t="shared" si="3151"/>
        <v>Утро</v>
      </c>
    </row>
    <row r="100848" spans="1:6" ht="15" x14ac:dyDescent="0.35">
      <c r="A100848">
        <v>305191</v>
      </c>
      <c r="B100848" s="2">
        <v>44400.432631067961</v>
      </c>
      <c r="C100848">
        <v>167164</v>
      </c>
      <c r="D100848">
        <v>412882</v>
      </c>
      <c r="E100848" s="43">
        <f t="shared" si="3150"/>
        <v>0.43262731481481481</v>
      </c>
      <c r="F100848" s="44" t="str">
        <f t="shared" si="3151"/>
        <v>Утро</v>
      </c>
    </row>
    <row r="100849" spans="1:6" ht="15" x14ac:dyDescent="0.35">
      <c r="A100849">
        <v>305195</v>
      </c>
      <c r="B100849" s="2">
        <v>44400.434249190941</v>
      </c>
      <c r="C100849">
        <v>96923</v>
      </c>
      <c r="D100849">
        <v>230507</v>
      </c>
      <c r="E100849" s="43">
        <f t="shared" si="3150"/>
        <v>0.43424768518518514</v>
      </c>
      <c r="F100849" s="44" t="str">
        <f t="shared" si="3151"/>
        <v>Утро</v>
      </c>
    </row>
    <row r="100850" spans="1:6" ht="15" x14ac:dyDescent="0.35">
      <c r="A100850">
        <v>305196</v>
      </c>
      <c r="B100850" s="2">
        <v>44400.435058252428</v>
      </c>
      <c r="C100850">
        <v>97073</v>
      </c>
      <c r="D100850">
        <v>194697</v>
      </c>
      <c r="E100850" s="43">
        <f t="shared" si="3150"/>
        <v>0.43505787037037041</v>
      </c>
      <c r="F100850" s="44" t="str">
        <f t="shared" si="3151"/>
        <v>Утро</v>
      </c>
    </row>
    <row r="100851" spans="1:6" ht="15" x14ac:dyDescent="0.35">
      <c r="A100851">
        <v>305199</v>
      </c>
      <c r="B100851" s="2">
        <v>44400.436271844657</v>
      </c>
      <c r="C100851">
        <v>29630</v>
      </c>
      <c r="D100851">
        <v>228405</v>
      </c>
      <c r="E100851" s="43">
        <f t="shared" si="3150"/>
        <v>0.43627314814814816</v>
      </c>
      <c r="F100851" s="44" t="str">
        <f t="shared" si="3151"/>
        <v>Утро</v>
      </c>
    </row>
    <row r="100852" spans="1:6" ht="15" x14ac:dyDescent="0.35">
      <c r="A100852">
        <v>305203</v>
      </c>
      <c r="B100852" s="2">
        <v>44400.438666666661</v>
      </c>
      <c r="C100852">
        <v>53264</v>
      </c>
      <c r="D100852">
        <v>452049</v>
      </c>
      <c r="E100852" s="43">
        <f t="shared" si="3150"/>
        <v>0.43866898148148148</v>
      </c>
      <c r="F100852" s="44" t="str">
        <f t="shared" si="3151"/>
        <v>Утро</v>
      </c>
    </row>
    <row r="100853" spans="1:6" ht="15" x14ac:dyDescent="0.35">
      <c r="A100853">
        <v>305205</v>
      </c>
      <c r="B100853" s="2">
        <v>44400.438699029131</v>
      </c>
      <c r="C100853">
        <v>4530</v>
      </c>
      <c r="D100853">
        <v>266896</v>
      </c>
      <c r="E100853" s="43">
        <f t="shared" si="3150"/>
        <v>0.43870370370370365</v>
      </c>
      <c r="F100853" s="44" t="str">
        <f t="shared" si="3151"/>
        <v>Утро</v>
      </c>
    </row>
    <row r="100854" spans="1:6" ht="15" x14ac:dyDescent="0.35">
      <c r="A100854">
        <v>305208</v>
      </c>
      <c r="B100854" s="2">
        <v>44400.442999999999</v>
      </c>
      <c r="C100854">
        <v>64562</v>
      </c>
      <c r="D100854">
        <v>301890</v>
      </c>
      <c r="E100854" s="43">
        <f t="shared" si="3150"/>
        <v>0.44299768518518517</v>
      </c>
      <c r="F100854" s="44" t="str">
        <f t="shared" si="3151"/>
        <v>Утро</v>
      </c>
    </row>
    <row r="100855" spans="1:6" ht="15" x14ac:dyDescent="0.35">
      <c r="A100855">
        <v>305210</v>
      </c>
      <c r="B100855" s="2">
        <v>44400.443957928808</v>
      </c>
      <c r="C100855">
        <v>221793</v>
      </c>
      <c r="D100855">
        <v>54565</v>
      </c>
      <c r="E100855" s="43">
        <f t="shared" si="3150"/>
        <v>0.44395833333333329</v>
      </c>
      <c r="F100855" s="44" t="str">
        <f t="shared" si="3151"/>
        <v>Утро</v>
      </c>
    </row>
    <row r="100856" spans="1:6" ht="15" x14ac:dyDescent="0.35">
      <c r="A100856">
        <v>305211</v>
      </c>
      <c r="B100856" s="2">
        <v>44400.445333333337</v>
      </c>
      <c r="C100856">
        <v>2456</v>
      </c>
      <c r="D100856">
        <v>170185</v>
      </c>
      <c r="E100856" s="43">
        <f t="shared" si="3150"/>
        <v>0.44533564814814813</v>
      </c>
      <c r="F100856" s="44" t="str">
        <f t="shared" si="3151"/>
        <v>Утро</v>
      </c>
    </row>
    <row r="100857" spans="1:6" ht="15" x14ac:dyDescent="0.35">
      <c r="A100857">
        <v>305213</v>
      </c>
      <c r="B100857" s="2">
        <v>44400.446789644018</v>
      </c>
      <c r="C100857">
        <v>302127</v>
      </c>
      <c r="D100857">
        <v>101139</v>
      </c>
      <c r="E100857" s="43">
        <f t="shared" si="3150"/>
        <v>0.44679398148148147</v>
      </c>
      <c r="F100857" s="44" t="str">
        <f t="shared" si="3151"/>
        <v>Утро</v>
      </c>
    </row>
    <row r="100858" spans="1:6" ht="15" x14ac:dyDescent="0.35">
      <c r="A100858">
        <v>305218</v>
      </c>
      <c r="B100858" s="2">
        <v>44400.447194174762</v>
      </c>
      <c r="C100858">
        <v>131570</v>
      </c>
      <c r="D100858">
        <v>253060</v>
      </c>
      <c r="E100858" s="43">
        <f t="shared" si="3150"/>
        <v>0.44719907407407411</v>
      </c>
      <c r="F100858" s="44" t="str">
        <f t="shared" si="3151"/>
        <v>Утро</v>
      </c>
    </row>
    <row r="100859" spans="1:6" ht="15" x14ac:dyDescent="0.35">
      <c r="A100859">
        <v>305220</v>
      </c>
      <c r="B100859" s="2">
        <v>44400.447598705498</v>
      </c>
      <c r="C100859">
        <v>283717</v>
      </c>
      <c r="D100859">
        <v>432277</v>
      </c>
      <c r="E100859" s="43">
        <f t="shared" si="3150"/>
        <v>0.44760416666666664</v>
      </c>
      <c r="F100859" s="44" t="str">
        <f t="shared" si="3151"/>
        <v>Утро</v>
      </c>
    </row>
    <row r="100860" spans="1:6" ht="15" x14ac:dyDescent="0.35">
      <c r="A100860">
        <v>305225</v>
      </c>
      <c r="B100860" s="2">
        <v>44400.447598705505</v>
      </c>
      <c r="C100860">
        <v>239243</v>
      </c>
      <c r="D100860">
        <v>129210</v>
      </c>
      <c r="E100860" s="43">
        <f t="shared" si="3150"/>
        <v>0.44760416666666664</v>
      </c>
      <c r="F100860" s="44" t="str">
        <f t="shared" si="3151"/>
        <v>Утро</v>
      </c>
    </row>
    <row r="100861" spans="1:6" ht="15" x14ac:dyDescent="0.35">
      <c r="A100861">
        <v>305229</v>
      </c>
      <c r="B100861" s="2">
        <v>44400.448003236241</v>
      </c>
      <c r="C100861">
        <v>223523</v>
      </c>
      <c r="D100861">
        <v>266896</v>
      </c>
      <c r="E100861" s="43">
        <f t="shared" si="3150"/>
        <v>0.44799768518518518</v>
      </c>
      <c r="F100861" s="44" t="str">
        <f t="shared" si="3151"/>
        <v>Утро</v>
      </c>
    </row>
    <row r="100862" spans="1:6" ht="15" x14ac:dyDescent="0.35">
      <c r="A100862">
        <v>305230</v>
      </c>
      <c r="B100862" s="2">
        <v>44400.449216828478</v>
      </c>
      <c r="C100862">
        <v>134277</v>
      </c>
      <c r="D100862">
        <v>411922</v>
      </c>
      <c r="E100862" s="43">
        <f t="shared" si="3150"/>
        <v>0.44921296296296293</v>
      </c>
      <c r="F100862" s="44" t="str">
        <f t="shared" si="3151"/>
        <v>Утро</v>
      </c>
    </row>
    <row r="100863" spans="1:6" ht="15" x14ac:dyDescent="0.35">
      <c r="A100863">
        <v>305232</v>
      </c>
      <c r="B100863" s="2">
        <v>44400.452048543688</v>
      </c>
      <c r="C100863">
        <v>273647</v>
      </c>
      <c r="D100863">
        <v>433247</v>
      </c>
      <c r="E100863" s="43">
        <f t="shared" si="3150"/>
        <v>0.45204861111111111</v>
      </c>
      <c r="F100863" s="44" t="str">
        <f t="shared" si="3151"/>
        <v>Утро</v>
      </c>
    </row>
    <row r="100864" spans="1:6" ht="15" x14ac:dyDescent="0.35">
      <c r="A100864">
        <v>305237</v>
      </c>
      <c r="B100864" s="2">
        <v>44400.454475728155</v>
      </c>
      <c r="C100864">
        <v>200410</v>
      </c>
      <c r="D100864">
        <v>472908</v>
      </c>
      <c r="E100864" s="43">
        <f t="shared" si="3150"/>
        <v>0.45447916666666671</v>
      </c>
      <c r="F100864" s="44" t="str">
        <f t="shared" si="3151"/>
        <v>Утро</v>
      </c>
    </row>
    <row r="100865" spans="1:6" ht="15" x14ac:dyDescent="0.35">
      <c r="A100865">
        <v>305242</v>
      </c>
      <c r="B100865" s="2">
        <v>44400.454475728155</v>
      </c>
      <c r="C100865">
        <v>307645</v>
      </c>
      <c r="D100865">
        <v>347008</v>
      </c>
      <c r="E100865" s="43">
        <f t="shared" si="3150"/>
        <v>0.45447916666666671</v>
      </c>
      <c r="F100865" s="44" t="str">
        <f t="shared" si="3151"/>
        <v>Утро</v>
      </c>
    </row>
    <row r="100866" spans="1:6" ht="15" x14ac:dyDescent="0.35">
      <c r="A100866">
        <v>305244</v>
      </c>
      <c r="B100866" s="2">
        <v>44400.455689320392</v>
      </c>
      <c r="C100866">
        <v>267611</v>
      </c>
      <c r="D100866">
        <v>291066</v>
      </c>
      <c r="E100866" s="43">
        <f t="shared" si="3150"/>
        <v>0.45569444444444446</v>
      </c>
      <c r="F100866" s="44" t="str">
        <f t="shared" si="3151"/>
        <v>Утро</v>
      </c>
    </row>
    <row r="100867" spans="1:6" ht="15" x14ac:dyDescent="0.35">
      <c r="A100867">
        <v>305248</v>
      </c>
      <c r="B100867" s="2">
        <v>44400.456902912621</v>
      </c>
      <c r="C100867">
        <v>256754</v>
      </c>
      <c r="D100867">
        <v>123413</v>
      </c>
      <c r="E100867" s="43">
        <f t="shared" ref="E100867:E100930" si="3152">TIME(HOUR(B100867),MINUTE(B100867),SECOND(B100867))</f>
        <v>0.45689814814814816</v>
      </c>
      <c r="F100867" s="44" t="str">
        <f t="shared" ref="F100867:F100930" si="3153">IF(E100867&gt;=TIME(6,0,0),IF(E100867&lt;TIME(12,0,0),"Утро",IF(E100867&lt;TIME(18,0,0),"День",IF((E100867)&lt;TIME(23,0,0),"Вечер","Ночь"))),"Ночь")</f>
        <v>Утро</v>
      </c>
    </row>
    <row r="100868" spans="1:6" ht="15" x14ac:dyDescent="0.35">
      <c r="A100868">
        <v>305252</v>
      </c>
      <c r="B100868" s="2">
        <v>44400.460139158582</v>
      </c>
      <c r="C100868">
        <v>331396</v>
      </c>
      <c r="D100868">
        <v>37644</v>
      </c>
      <c r="E100868" s="43">
        <f t="shared" si="3152"/>
        <v>0.46013888888888888</v>
      </c>
      <c r="F100868" s="44" t="str">
        <f t="shared" si="3153"/>
        <v>Утро</v>
      </c>
    </row>
    <row r="100869" spans="1:6" ht="15" x14ac:dyDescent="0.35">
      <c r="A100869">
        <v>305256</v>
      </c>
      <c r="B100869" s="2">
        <v>44400.461757281548</v>
      </c>
      <c r="C100869">
        <v>142811</v>
      </c>
      <c r="D100869">
        <v>339123</v>
      </c>
      <c r="E100869" s="43">
        <f t="shared" si="3152"/>
        <v>0.46175925925925926</v>
      </c>
      <c r="F100869" s="44" t="str">
        <f t="shared" si="3153"/>
        <v>Утро</v>
      </c>
    </row>
    <row r="100870" spans="1:6" ht="15" x14ac:dyDescent="0.35">
      <c r="A100870">
        <v>305259</v>
      </c>
      <c r="B100870" s="2">
        <v>44400.462</v>
      </c>
      <c r="C100870">
        <v>9105</v>
      </c>
      <c r="D100870">
        <v>439981</v>
      </c>
      <c r="E100870" s="43">
        <f t="shared" si="3152"/>
        <v>0.46200231481481485</v>
      </c>
      <c r="F100870" s="44" t="str">
        <f t="shared" si="3153"/>
        <v>Утро</v>
      </c>
    </row>
    <row r="100871" spans="1:6" ht="15" x14ac:dyDescent="0.35">
      <c r="A100871">
        <v>305264</v>
      </c>
      <c r="B100871" s="2">
        <v>44400.462</v>
      </c>
      <c r="C100871">
        <v>241616</v>
      </c>
      <c r="D100871">
        <v>250679</v>
      </c>
      <c r="E100871" s="43">
        <f t="shared" si="3152"/>
        <v>0.46200231481481485</v>
      </c>
      <c r="F100871" s="44" t="str">
        <f t="shared" si="3153"/>
        <v>Утро</v>
      </c>
    </row>
    <row r="100872" spans="1:6" ht="15" x14ac:dyDescent="0.35">
      <c r="A100872">
        <v>305268</v>
      </c>
      <c r="B100872" s="2">
        <v>44400.462566343042</v>
      </c>
      <c r="C100872">
        <v>80376</v>
      </c>
      <c r="D100872">
        <v>175401</v>
      </c>
      <c r="E100872" s="43">
        <f t="shared" si="3152"/>
        <v>0.46256944444444442</v>
      </c>
      <c r="F100872" s="44" t="str">
        <f t="shared" si="3153"/>
        <v>Утро</v>
      </c>
    </row>
    <row r="100873" spans="1:6" ht="15" x14ac:dyDescent="0.35">
      <c r="A100873">
        <v>305273</v>
      </c>
      <c r="B100873" s="2">
        <v>44400.462566343042</v>
      </c>
      <c r="C100873">
        <v>273008</v>
      </c>
      <c r="D100873">
        <v>21760</v>
      </c>
      <c r="E100873" s="43">
        <f t="shared" si="3152"/>
        <v>0.46256944444444442</v>
      </c>
      <c r="F100873" s="44" t="str">
        <f t="shared" si="3153"/>
        <v>Утро</v>
      </c>
    </row>
    <row r="100874" spans="1:6" ht="15" x14ac:dyDescent="0.35">
      <c r="A100874">
        <v>305278</v>
      </c>
      <c r="B100874" s="2">
        <v>44400.464588996765</v>
      </c>
      <c r="C100874">
        <v>213497</v>
      </c>
      <c r="D100874">
        <v>88863</v>
      </c>
      <c r="E100874" s="43">
        <f t="shared" si="3152"/>
        <v>0.46458333333333335</v>
      </c>
      <c r="F100874" s="44" t="str">
        <f t="shared" si="3153"/>
        <v>Утро</v>
      </c>
    </row>
    <row r="100875" spans="1:6" ht="15" x14ac:dyDescent="0.35">
      <c r="A100875">
        <v>305281</v>
      </c>
      <c r="B100875" s="2">
        <v>44400.466611650481</v>
      </c>
      <c r="C100875">
        <v>205855</v>
      </c>
      <c r="D100875">
        <v>227775</v>
      </c>
      <c r="E100875" s="43">
        <f t="shared" si="3152"/>
        <v>0.46660879629629631</v>
      </c>
      <c r="F100875" s="44" t="str">
        <f t="shared" si="3153"/>
        <v>Утро</v>
      </c>
    </row>
    <row r="100876" spans="1:6" ht="15" x14ac:dyDescent="0.35">
      <c r="A100876">
        <v>305285</v>
      </c>
      <c r="B100876" s="2">
        <v>44400.466611650481</v>
      </c>
      <c r="C100876">
        <v>233420</v>
      </c>
      <c r="D100876">
        <v>276751</v>
      </c>
      <c r="E100876" s="43">
        <f t="shared" si="3152"/>
        <v>0.46660879629629631</v>
      </c>
      <c r="F100876" s="44" t="str">
        <f t="shared" si="3153"/>
        <v>Утро</v>
      </c>
    </row>
    <row r="100877" spans="1:6" ht="15" x14ac:dyDescent="0.35">
      <c r="A100877">
        <v>305287</v>
      </c>
      <c r="B100877" s="2">
        <v>44400.466611650489</v>
      </c>
      <c r="C100877">
        <v>150232</v>
      </c>
      <c r="D100877">
        <v>138209</v>
      </c>
      <c r="E100877" s="43">
        <f t="shared" si="3152"/>
        <v>0.46660879629629631</v>
      </c>
      <c r="F100877" s="44" t="str">
        <f t="shared" si="3153"/>
        <v>Утро</v>
      </c>
    </row>
    <row r="100878" spans="1:6" ht="15" x14ac:dyDescent="0.35">
      <c r="A100878">
        <v>305290</v>
      </c>
      <c r="B100878" s="2">
        <v>44400.467016181225</v>
      </c>
      <c r="C100878">
        <v>231988</v>
      </c>
      <c r="D100878">
        <v>411922</v>
      </c>
      <c r="E100878" s="43">
        <f t="shared" si="3152"/>
        <v>0.4670138888888889</v>
      </c>
      <c r="F100878" s="44" t="str">
        <f t="shared" si="3153"/>
        <v>Утро</v>
      </c>
    </row>
    <row r="100879" spans="1:6" ht="15" x14ac:dyDescent="0.35">
      <c r="A100879">
        <v>305294</v>
      </c>
      <c r="B100879" s="2">
        <v>44400.467420711975</v>
      </c>
      <c r="C100879">
        <v>173118</v>
      </c>
      <c r="D100879">
        <v>290088</v>
      </c>
      <c r="E100879" s="43">
        <f t="shared" si="3152"/>
        <v>0.46741898148148148</v>
      </c>
      <c r="F100879" s="44" t="str">
        <f t="shared" si="3153"/>
        <v>Утро</v>
      </c>
    </row>
    <row r="100880" spans="1:6" ht="15" x14ac:dyDescent="0.35">
      <c r="A100880">
        <v>305298</v>
      </c>
      <c r="B100880" s="2">
        <v>44400.469847896442</v>
      </c>
      <c r="C100880">
        <v>135538</v>
      </c>
      <c r="D100880">
        <v>154256</v>
      </c>
      <c r="E100880" s="43">
        <f t="shared" si="3152"/>
        <v>0.46984953703703702</v>
      </c>
      <c r="F100880" s="44" t="str">
        <f t="shared" si="3153"/>
        <v>Утро</v>
      </c>
    </row>
    <row r="100881" spans="1:6" ht="15" x14ac:dyDescent="0.35">
      <c r="A100881">
        <v>305301</v>
      </c>
      <c r="B100881" s="2">
        <v>44400.469847896442</v>
      </c>
      <c r="C100881">
        <v>214101</v>
      </c>
      <c r="D100881">
        <v>393258</v>
      </c>
      <c r="E100881" s="43">
        <f t="shared" si="3152"/>
        <v>0.46984953703703702</v>
      </c>
      <c r="F100881" s="44" t="str">
        <f t="shared" si="3153"/>
        <v>Утро</v>
      </c>
    </row>
    <row r="100882" spans="1:6" ht="15" x14ac:dyDescent="0.35">
      <c r="A100882">
        <v>305303</v>
      </c>
      <c r="B100882" s="2">
        <v>44400.469847896442</v>
      </c>
      <c r="C100882">
        <v>331186</v>
      </c>
      <c r="D100882">
        <v>468525</v>
      </c>
      <c r="E100882" s="43">
        <f t="shared" si="3152"/>
        <v>0.46984953703703702</v>
      </c>
      <c r="F100882" s="44" t="str">
        <f t="shared" si="3153"/>
        <v>Утро</v>
      </c>
    </row>
    <row r="100883" spans="1:6" ht="15" x14ac:dyDescent="0.35">
      <c r="A100883">
        <v>305304</v>
      </c>
      <c r="B100883" s="2">
        <v>44400.473084142395</v>
      </c>
      <c r="C100883">
        <v>272690</v>
      </c>
      <c r="D100883">
        <v>21760</v>
      </c>
      <c r="E100883" s="43">
        <f t="shared" si="3152"/>
        <v>0.4730787037037037</v>
      </c>
      <c r="F100883" s="44" t="str">
        <f t="shared" si="3153"/>
        <v>Утро</v>
      </c>
    </row>
    <row r="100884" spans="1:6" ht="15" x14ac:dyDescent="0.35">
      <c r="A100884">
        <v>305308</v>
      </c>
      <c r="B100884" s="2">
        <v>44400.473333333335</v>
      </c>
      <c r="C100884">
        <v>136547</v>
      </c>
      <c r="D100884">
        <v>145779</v>
      </c>
      <c r="E100884" s="43">
        <f t="shared" si="3152"/>
        <v>0.47333333333333333</v>
      </c>
      <c r="F100884" s="44" t="str">
        <f t="shared" si="3153"/>
        <v>Утро</v>
      </c>
    </row>
    <row r="100885" spans="1:6" ht="15" x14ac:dyDescent="0.35">
      <c r="A100885">
        <v>305310</v>
      </c>
      <c r="B100885" s="2">
        <v>44400.473333333335</v>
      </c>
      <c r="C100885">
        <v>284388</v>
      </c>
      <c r="D100885">
        <v>250679</v>
      </c>
      <c r="E100885" s="43">
        <f t="shared" si="3152"/>
        <v>0.47333333333333333</v>
      </c>
      <c r="F100885" s="44" t="str">
        <f t="shared" si="3153"/>
        <v>Утро</v>
      </c>
    </row>
    <row r="100886" spans="1:6" ht="15" x14ac:dyDescent="0.35">
      <c r="A100886">
        <v>305315</v>
      </c>
      <c r="B100886" s="2">
        <v>44400.474000000002</v>
      </c>
      <c r="C100886">
        <v>348636</v>
      </c>
      <c r="D100886">
        <v>250679</v>
      </c>
      <c r="E100886" s="43">
        <f t="shared" si="3152"/>
        <v>0.47400462962962964</v>
      </c>
      <c r="F100886" s="44" t="str">
        <f t="shared" si="3153"/>
        <v>Утро</v>
      </c>
    </row>
    <row r="100887" spans="1:6" ht="15" x14ac:dyDescent="0.35">
      <c r="A100887">
        <v>305316</v>
      </c>
      <c r="B100887" s="2">
        <v>44400.474702265376</v>
      </c>
      <c r="C100887">
        <v>186257</v>
      </c>
      <c r="D100887">
        <v>162482</v>
      </c>
      <c r="E100887" s="43">
        <f t="shared" si="3152"/>
        <v>0.47469907407407402</v>
      </c>
      <c r="F100887" s="44" t="str">
        <f t="shared" si="3153"/>
        <v>Утро</v>
      </c>
    </row>
    <row r="100888" spans="1:6" ht="15" x14ac:dyDescent="0.35">
      <c r="A100888">
        <v>305320</v>
      </c>
      <c r="B100888" s="2">
        <v>44400.474702265376</v>
      </c>
      <c r="C100888">
        <v>203480</v>
      </c>
      <c r="D100888">
        <v>111368</v>
      </c>
      <c r="E100888" s="43">
        <f t="shared" si="3152"/>
        <v>0.47469907407407402</v>
      </c>
      <c r="F100888" s="44" t="str">
        <f t="shared" si="3153"/>
        <v>Утро</v>
      </c>
    </row>
    <row r="100889" spans="1:6" ht="15" x14ac:dyDescent="0.35">
      <c r="A100889">
        <v>305322</v>
      </c>
      <c r="B100889" s="2">
        <v>44400.474702265376</v>
      </c>
      <c r="C100889">
        <v>226860</v>
      </c>
      <c r="D100889">
        <v>135843</v>
      </c>
      <c r="E100889" s="43">
        <f t="shared" si="3152"/>
        <v>0.47469907407407402</v>
      </c>
      <c r="F100889" s="44" t="str">
        <f t="shared" si="3153"/>
        <v>Утро</v>
      </c>
    </row>
    <row r="100890" spans="1:6" ht="15" x14ac:dyDescent="0.35">
      <c r="A100890">
        <v>305325</v>
      </c>
      <c r="B100890" s="2">
        <v>44400.475511326862</v>
      </c>
      <c r="C100890">
        <v>217524</v>
      </c>
      <c r="D100890">
        <v>177624</v>
      </c>
      <c r="E100890" s="43">
        <f t="shared" si="3152"/>
        <v>0.4755092592592593</v>
      </c>
      <c r="F100890" s="44" t="str">
        <f t="shared" si="3153"/>
        <v>Утро</v>
      </c>
    </row>
    <row r="100891" spans="1:6" ht="15" x14ac:dyDescent="0.35">
      <c r="A100891">
        <v>305327</v>
      </c>
      <c r="B100891" s="2">
        <v>44400.476999999999</v>
      </c>
      <c r="C100891">
        <v>75625</v>
      </c>
      <c r="D100891">
        <v>349014</v>
      </c>
      <c r="E100891" s="43">
        <f t="shared" si="3152"/>
        <v>0.47700231481481481</v>
      </c>
      <c r="F100891" s="44" t="str">
        <f t="shared" si="3153"/>
        <v>Утро</v>
      </c>
    </row>
    <row r="100892" spans="1:6" ht="15" x14ac:dyDescent="0.35">
      <c r="A100892">
        <v>305328</v>
      </c>
      <c r="B100892" s="2">
        <v>44400.477533980578</v>
      </c>
      <c r="C100892">
        <v>328975</v>
      </c>
      <c r="D100892">
        <v>250679</v>
      </c>
      <c r="E100892" s="43">
        <f t="shared" si="3152"/>
        <v>0.47753472222222221</v>
      </c>
      <c r="F100892" s="44" t="str">
        <f t="shared" si="3153"/>
        <v>Утро</v>
      </c>
    </row>
    <row r="100893" spans="1:6" ht="15" x14ac:dyDescent="0.35">
      <c r="A100893">
        <v>305333</v>
      </c>
      <c r="B100893" s="2">
        <v>44400.478343042072</v>
      </c>
      <c r="C100893">
        <v>309363</v>
      </c>
      <c r="D100893">
        <v>196571</v>
      </c>
      <c r="E100893" s="43">
        <f t="shared" si="3152"/>
        <v>0.47834490740740737</v>
      </c>
      <c r="F100893" s="44" t="str">
        <f t="shared" si="3153"/>
        <v>Утро</v>
      </c>
    </row>
    <row r="100894" spans="1:6" ht="15" x14ac:dyDescent="0.35">
      <c r="A100894">
        <v>305337</v>
      </c>
      <c r="B100894" s="2">
        <v>44400.478747572815</v>
      </c>
      <c r="C100894">
        <v>335093</v>
      </c>
      <c r="D100894">
        <v>397390</v>
      </c>
      <c r="E100894" s="43">
        <f t="shared" si="3152"/>
        <v>0.47875000000000001</v>
      </c>
      <c r="F100894" s="44" t="str">
        <f t="shared" si="3153"/>
        <v>Утро</v>
      </c>
    </row>
    <row r="100895" spans="1:6" ht="15" x14ac:dyDescent="0.35">
      <c r="A100895">
        <v>305340</v>
      </c>
      <c r="B100895" s="2">
        <v>44400.479152103559</v>
      </c>
      <c r="C100895">
        <v>205263</v>
      </c>
      <c r="D100895">
        <v>242428</v>
      </c>
      <c r="E100895" s="43">
        <f t="shared" si="3152"/>
        <v>0.47915509259259265</v>
      </c>
      <c r="F100895" s="44" t="str">
        <f t="shared" si="3153"/>
        <v>Утро</v>
      </c>
    </row>
    <row r="100896" spans="1:6" ht="15" x14ac:dyDescent="0.35">
      <c r="A100896">
        <v>305345</v>
      </c>
      <c r="B100896" s="2">
        <v>44400.479152103566</v>
      </c>
      <c r="C100896">
        <v>217579</v>
      </c>
      <c r="D100896">
        <v>146775</v>
      </c>
      <c r="E100896" s="43">
        <f t="shared" si="3152"/>
        <v>0.47915509259259265</v>
      </c>
      <c r="F100896" s="44" t="str">
        <f t="shared" si="3153"/>
        <v>Утро</v>
      </c>
    </row>
    <row r="100897" spans="1:6" ht="15" x14ac:dyDescent="0.35">
      <c r="A100897">
        <v>305349</v>
      </c>
      <c r="B100897" s="2">
        <v>44400.479333333336</v>
      </c>
      <c r="C100897">
        <v>161658</v>
      </c>
      <c r="D100897">
        <v>1019</v>
      </c>
      <c r="E100897" s="43">
        <f t="shared" si="3152"/>
        <v>0.47932870370370373</v>
      </c>
      <c r="F100897" s="44" t="str">
        <f t="shared" si="3153"/>
        <v>Утро</v>
      </c>
    </row>
    <row r="100898" spans="1:6" ht="15" x14ac:dyDescent="0.35">
      <c r="A100898">
        <v>305353</v>
      </c>
      <c r="B100898" s="2">
        <v>44400.480365695796</v>
      </c>
      <c r="C100898">
        <v>335161</v>
      </c>
      <c r="D100898">
        <v>324991</v>
      </c>
      <c r="E100898" s="43">
        <f t="shared" si="3152"/>
        <v>0.48037037037037034</v>
      </c>
      <c r="F100898" s="44" t="str">
        <f t="shared" si="3153"/>
        <v>Утро</v>
      </c>
    </row>
    <row r="100899" spans="1:6" ht="15" x14ac:dyDescent="0.35">
      <c r="A100899">
        <v>305358</v>
      </c>
      <c r="B100899" s="2">
        <v>44400.481983818769</v>
      </c>
      <c r="C100899">
        <v>124098</v>
      </c>
      <c r="D100899">
        <v>239565</v>
      </c>
      <c r="E100899" s="43">
        <f t="shared" si="3152"/>
        <v>0.48197916666666668</v>
      </c>
      <c r="F100899" s="44" t="str">
        <f t="shared" si="3153"/>
        <v>Утро</v>
      </c>
    </row>
    <row r="100900" spans="1:6" ht="15" x14ac:dyDescent="0.35">
      <c r="A100900">
        <v>305360</v>
      </c>
      <c r="B100900" s="2">
        <v>44400.483197410998</v>
      </c>
      <c r="C100900">
        <v>264109</v>
      </c>
      <c r="D100900">
        <v>111597</v>
      </c>
      <c r="E100900" s="43">
        <f t="shared" si="3152"/>
        <v>0.48319444444444443</v>
      </c>
      <c r="F100900" s="44" t="str">
        <f t="shared" si="3153"/>
        <v>Утро</v>
      </c>
    </row>
    <row r="100901" spans="1:6" ht="15" x14ac:dyDescent="0.35">
      <c r="A100901">
        <v>305363</v>
      </c>
      <c r="B100901" s="2">
        <v>44400.483197411006</v>
      </c>
      <c r="C100901">
        <v>13148</v>
      </c>
      <c r="D100901">
        <v>251574</v>
      </c>
      <c r="E100901" s="43">
        <f t="shared" si="3152"/>
        <v>0.48319444444444443</v>
      </c>
      <c r="F100901" s="44" t="str">
        <f t="shared" si="3153"/>
        <v>Утро</v>
      </c>
    </row>
    <row r="100902" spans="1:6" ht="15" x14ac:dyDescent="0.35">
      <c r="A100902">
        <v>305367</v>
      </c>
      <c r="B100902" s="2">
        <v>44400.486433656959</v>
      </c>
      <c r="C100902">
        <v>5945</v>
      </c>
      <c r="D100902">
        <v>347367</v>
      </c>
      <c r="E100902" s="43">
        <f t="shared" si="3152"/>
        <v>0.48643518518518519</v>
      </c>
      <c r="F100902" s="44" t="str">
        <f t="shared" si="3153"/>
        <v>Утро</v>
      </c>
    </row>
    <row r="100903" spans="1:6" ht="15" x14ac:dyDescent="0.35">
      <c r="A100903">
        <v>305368</v>
      </c>
      <c r="B100903" s="2">
        <v>44400.487242718445</v>
      </c>
      <c r="C100903">
        <v>333424</v>
      </c>
      <c r="D100903">
        <v>5151</v>
      </c>
      <c r="E100903" s="43">
        <f t="shared" si="3152"/>
        <v>0.48724537037037036</v>
      </c>
      <c r="F100903" s="44" t="str">
        <f t="shared" si="3153"/>
        <v>Утро</v>
      </c>
    </row>
    <row r="100904" spans="1:6" ht="15" x14ac:dyDescent="0.35">
      <c r="A100904">
        <v>305371</v>
      </c>
      <c r="B100904" s="2">
        <v>44400.488456310683</v>
      </c>
      <c r="C100904">
        <v>120940</v>
      </c>
      <c r="D100904">
        <v>411922</v>
      </c>
      <c r="E100904" s="43">
        <f t="shared" si="3152"/>
        <v>0.48846064814814816</v>
      </c>
      <c r="F100904" s="44" t="str">
        <f t="shared" si="3153"/>
        <v>Утро</v>
      </c>
    </row>
    <row r="100905" spans="1:6" ht="15" x14ac:dyDescent="0.35">
      <c r="A100905">
        <v>305373</v>
      </c>
      <c r="B100905" s="2">
        <v>44400.488456310683</v>
      </c>
      <c r="C100905">
        <v>203436</v>
      </c>
      <c r="D100905">
        <v>73643</v>
      </c>
      <c r="E100905" s="43">
        <f t="shared" si="3152"/>
        <v>0.48846064814814816</v>
      </c>
      <c r="F100905" s="44" t="str">
        <f t="shared" si="3153"/>
        <v>Утро</v>
      </c>
    </row>
    <row r="100906" spans="1:6" ht="15" x14ac:dyDescent="0.35">
      <c r="A100906">
        <v>305378</v>
      </c>
      <c r="B100906" s="2">
        <v>44400.489265372169</v>
      </c>
      <c r="C100906">
        <v>150685</v>
      </c>
      <c r="D100906">
        <v>230507</v>
      </c>
      <c r="E100906" s="43">
        <f t="shared" si="3152"/>
        <v>0.48927083333333332</v>
      </c>
      <c r="F100906" s="44" t="str">
        <f t="shared" si="3153"/>
        <v>Утро</v>
      </c>
    </row>
    <row r="100907" spans="1:6" ht="15" x14ac:dyDescent="0.35">
      <c r="A100907">
        <v>305381</v>
      </c>
      <c r="B100907" s="2">
        <v>44400.489669902912</v>
      </c>
      <c r="C100907">
        <v>188375</v>
      </c>
      <c r="D100907">
        <v>158978</v>
      </c>
      <c r="E100907" s="43">
        <f t="shared" si="3152"/>
        <v>0.48966435185185181</v>
      </c>
      <c r="F100907" s="44" t="str">
        <f t="shared" si="3153"/>
        <v>Утро</v>
      </c>
    </row>
    <row r="100908" spans="1:6" ht="15" x14ac:dyDescent="0.35">
      <c r="A100908">
        <v>305385</v>
      </c>
      <c r="B100908" s="2">
        <v>44400.491288025885</v>
      </c>
      <c r="C100908">
        <v>193854</v>
      </c>
      <c r="D100908">
        <v>288320</v>
      </c>
      <c r="E100908" s="43">
        <f t="shared" si="3152"/>
        <v>0.49128472222222225</v>
      </c>
      <c r="F100908" s="44" t="str">
        <f t="shared" si="3153"/>
        <v>Утро</v>
      </c>
    </row>
    <row r="100909" spans="1:6" ht="15" x14ac:dyDescent="0.35">
      <c r="A100909">
        <v>305389</v>
      </c>
      <c r="B100909" s="2">
        <v>44400.491692556636</v>
      </c>
      <c r="C100909">
        <v>137473</v>
      </c>
      <c r="D100909">
        <v>74862</v>
      </c>
      <c r="E100909" s="43">
        <f t="shared" si="3152"/>
        <v>0.49168981481481483</v>
      </c>
      <c r="F100909" s="44" t="str">
        <f t="shared" si="3153"/>
        <v>Утро</v>
      </c>
    </row>
    <row r="100910" spans="1:6" ht="15" x14ac:dyDescent="0.35">
      <c r="A100910">
        <v>305392</v>
      </c>
      <c r="B100910" s="2">
        <v>44400.492501618122</v>
      </c>
      <c r="C100910">
        <v>275460</v>
      </c>
      <c r="D100910">
        <v>419338</v>
      </c>
      <c r="E100910" s="43">
        <f t="shared" si="3152"/>
        <v>0.49249999999999999</v>
      </c>
      <c r="F100910" s="44" t="str">
        <f t="shared" si="3153"/>
        <v>Утро</v>
      </c>
    </row>
    <row r="100911" spans="1:6" ht="15" x14ac:dyDescent="0.35">
      <c r="A100911">
        <v>305393</v>
      </c>
      <c r="B100911" s="2">
        <v>44400.495000000003</v>
      </c>
      <c r="C100911">
        <v>329036</v>
      </c>
      <c r="D100911">
        <v>411922</v>
      </c>
      <c r="E100911" s="43">
        <f t="shared" si="3152"/>
        <v>0.49500000000000005</v>
      </c>
      <c r="F100911" s="44" t="str">
        <f t="shared" si="3153"/>
        <v>Утро</v>
      </c>
    </row>
    <row r="100912" spans="1:6" ht="15" x14ac:dyDescent="0.35">
      <c r="A100912">
        <v>305397</v>
      </c>
      <c r="B100912" s="2">
        <v>44400.495333333332</v>
      </c>
      <c r="C100912">
        <v>34511</v>
      </c>
      <c r="D100912">
        <v>250679</v>
      </c>
      <c r="E100912" s="43">
        <f t="shared" si="3152"/>
        <v>0.49533564814814812</v>
      </c>
      <c r="F100912" s="44" t="str">
        <f t="shared" si="3153"/>
        <v>Утро</v>
      </c>
    </row>
    <row r="100913" spans="1:6" ht="15" x14ac:dyDescent="0.35">
      <c r="A100913">
        <v>305402</v>
      </c>
      <c r="B100913" s="2">
        <v>44400.497760517799</v>
      </c>
      <c r="C100913">
        <v>289710</v>
      </c>
      <c r="D100913">
        <v>153808</v>
      </c>
      <c r="E100913" s="43">
        <f t="shared" si="3152"/>
        <v>0.49776620370370367</v>
      </c>
      <c r="F100913" s="44" t="str">
        <f t="shared" si="3153"/>
        <v>Утро</v>
      </c>
    </row>
    <row r="100914" spans="1:6" ht="15" x14ac:dyDescent="0.35">
      <c r="A100914">
        <v>305403</v>
      </c>
      <c r="B100914" s="2">
        <v>44400.498165048542</v>
      </c>
      <c r="C100914">
        <v>110227</v>
      </c>
      <c r="D100914">
        <v>52509</v>
      </c>
      <c r="E100914" s="43">
        <f t="shared" si="3152"/>
        <v>0.49815972222222221</v>
      </c>
      <c r="F100914" s="44" t="str">
        <f t="shared" si="3153"/>
        <v>Утро</v>
      </c>
    </row>
    <row r="100915" spans="1:6" ht="15" x14ac:dyDescent="0.35">
      <c r="A100915">
        <v>305404</v>
      </c>
      <c r="B100915" s="2">
        <v>44400.498165048542</v>
      </c>
      <c r="C100915">
        <v>309255</v>
      </c>
      <c r="D100915">
        <v>343491</v>
      </c>
      <c r="E100915" s="43">
        <f t="shared" si="3152"/>
        <v>0.49815972222222221</v>
      </c>
      <c r="F100915" s="44" t="str">
        <f t="shared" si="3153"/>
        <v>Утро</v>
      </c>
    </row>
    <row r="100916" spans="1:6" ht="15" x14ac:dyDescent="0.35">
      <c r="A100916">
        <v>305406</v>
      </c>
      <c r="B100916" s="2">
        <v>44400.499783171523</v>
      </c>
      <c r="C100916">
        <v>49509</v>
      </c>
      <c r="D100916">
        <v>145946</v>
      </c>
      <c r="E100916" s="43">
        <f t="shared" si="3152"/>
        <v>0.4997800925925926</v>
      </c>
      <c r="F100916" s="44" t="str">
        <f t="shared" si="3153"/>
        <v>Утро</v>
      </c>
    </row>
    <row r="100917" spans="1:6" ht="15" x14ac:dyDescent="0.35">
      <c r="A100917">
        <v>305407</v>
      </c>
      <c r="B100917" s="2">
        <v>44400.502210355982</v>
      </c>
      <c r="C100917">
        <v>20673</v>
      </c>
      <c r="D100917">
        <v>209122</v>
      </c>
      <c r="E100917" s="43">
        <f t="shared" si="3152"/>
        <v>0.5022106481481482</v>
      </c>
      <c r="F100917" s="44" t="str">
        <f t="shared" si="3153"/>
        <v>День</v>
      </c>
    </row>
    <row r="100918" spans="1:6" ht="15" x14ac:dyDescent="0.35">
      <c r="A100918">
        <v>305408</v>
      </c>
      <c r="B100918" s="2">
        <v>44400.502210355982</v>
      </c>
      <c r="C100918">
        <v>244353</v>
      </c>
      <c r="D100918">
        <v>392434</v>
      </c>
      <c r="E100918" s="43">
        <f t="shared" si="3152"/>
        <v>0.5022106481481482</v>
      </c>
      <c r="F100918" s="44" t="str">
        <f t="shared" si="3153"/>
        <v>День</v>
      </c>
    </row>
    <row r="100919" spans="1:6" ht="15" x14ac:dyDescent="0.35">
      <c r="A100919">
        <v>305409</v>
      </c>
      <c r="B100919" s="2">
        <v>44400.502614886725</v>
      </c>
      <c r="C100919">
        <v>285121</v>
      </c>
      <c r="D100919">
        <v>74456</v>
      </c>
      <c r="E100919" s="43">
        <f t="shared" si="3152"/>
        <v>0.50261574074074067</v>
      </c>
      <c r="F100919" s="44" t="str">
        <f t="shared" si="3153"/>
        <v>День</v>
      </c>
    </row>
    <row r="100920" spans="1:6" ht="15" x14ac:dyDescent="0.35">
      <c r="A100920">
        <v>305410</v>
      </c>
      <c r="B100920" s="2">
        <v>44400.503423948219</v>
      </c>
      <c r="C100920">
        <v>52207</v>
      </c>
      <c r="D100920">
        <v>470762</v>
      </c>
      <c r="E100920" s="43">
        <f t="shared" si="3152"/>
        <v>0.50342592592592594</v>
      </c>
      <c r="F100920" s="44" t="str">
        <f t="shared" si="3153"/>
        <v>День</v>
      </c>
    </row>
    <row r="100921" spans="1:6" ht="15" x14ac:dyDescent="0.35">
      <c r="A100921">
        <v>305411</v>
      </c>
      <c r="B100921" s="2">
        <v>44400.5050420712</v>
      </c>
      <c r="C100921">
        <v>190571</v>
      </c>
      <c r="D100921">
        <v>437897</v>
      </c>
      <c r="E100921" s="43">
        <f t="shared" si="3152"/>
        <v>0.50504629629629627</v>
      </c>
      <c r="F100921" s="44" t="str">
        <f t="shared" si="3153"/>
        <v>День</v>
      </c>
    </row>
    <row r="100922" spans="1:6" ht="15" x14ac:dyDescent="0.35">
      <c r="A100922">
        <v>305414</v>
      </c>
      <c r="B100922" s="2">
        <v>44400.505446601943</v>
      </c>
      <c r="C100922">
        <v>196525</v>
      </c>
      <c r="D100922">
        <v>250679</v>
      </c>
      <c r="E100922" s="43">
        <f t="shared" si="3152"/>
        <v>0.50545138888888885</v>
      </c>
      <c r="F100922" s="44" t="str">
        <f t="shared" si="3153"/>
        <v>День</v>
      </c>
    </row>
    <row r="100923" spans="1:6" ht="15" x14ac:dyDescent="0.35">
      <c r="A100923">
        <v>305415</v>
      </c>
      <c r="B100923" s="2">
        <v>44400.50666019418</v>
      </c>
      <c r="C100923">
        <v>276524</v>
      </c>
      <c r="D100923">
        <v>217307</v>
      </c>
      <c r="E100923" s="43">
        <f t="shared" si="3152"/>
        <v>0.50665509259259256</v>
      </c>
      <c r="F100923" s="44" t="str">
        <f t="shared" si="3153"/>
        <v>День</v>
      </c>
    </row>
    <row r="100924" spans="1:6" ht="15" x14ac:dyDescent="0.35">
      <c r="A100924">
        <v>305417</v>
      </c>
      <c r="B100924" s="2">
        <v>44400.509087378639</v>
      </c>
      <c r="C100924">
        <v>316846</v>
      </c>
      <c r="D100924">
        <v>122902</v>
      </c>
      <c r="E100924" s="43">
        <f t="shared" si="3152"/>
        <v>0.50908564814814816</v>
      </c>
      <c r="F100924" s="44" t="str">
        <f t="shared" si="3153"/>
        <v>День</v>
      </c>
    </row>
    <row r="100925" spans="1:6" ht="15" x14ac:dyDescent="0.35">
      <c r="A100925">
        <v>305422</v>
      </c>
      <c r="B100925" s="2">
        <v>44400.510300970876</v>
      </c>
      <c r="C100925">
        <v>21610</v>
      </c>
      <c r="D100925">
        <v>278622</v>
      </c>
      <c r="E100925" s="43">
        <f t="shared" si="3152"/>
        <v>0.51030092592592591</v>
      </c>
      <c r="F100925" s="44" t="str">
        <f t="shared" si="3153"/>
        <v>День</v>
      </c>
    </row>
    <row r="100926" spans="1:6" ht="15" x14ac:dyDescent="0.35">
      <c r="A100926">
        <v>305426</v>
      </c>
      <c r="B100926" s="2">
        <v>44400.512323624593</v>
      </c>
      <c r="C100926">
        <v>217522</v>
      </c>
      <c r="D100926">
        <v>13742</v>
      </c>
      <c r="E100926" s="43">
        <f t="shared" si="3152"/>
        <v>0.51232638888888882</v>
      </c>
      <c r="F100926" s="44" t="str">
        <f t="shared" si="3153"/>
        <v>День</v>
      </c>
    </row>
    <row r="100927" spans="1:6" ht="15" x14ac:dyDescent="0.35">
      <c r="A100927">
        <v>305430</v>
      </c>
      <c r="B100927" s="2">
        <v>44400.512728155343</v>
      </c>
      <c r="C100927">
        <v>293008</v>
      </c>
      <c r="D100927">
        <v>472908</v>
      </c>
      <c r="E100927" s="43">
        <f t="shared" si="3152"/>
        <v>0.51273148148148151</v>
      </c>
      <c r="F100927" s="44" t="str">
        <f t="shared" si="3153"/>
        <v>День</v>
      </c>
    </row>
    <row r="100928" spans="1:6" ht="15" x14ac:dyDescent="0.35">
      <c r="A100928">
        <v>305433</v>
      </c>
      <c r="B100928" s="2">
        <v>44400.515559870553</v>
      </c>
      <c r="C100928">
        <v>59880</v>
      </c>
      <c r="D100928">
        <v>118549</v>
      </c>
      <c r="E100928" s="43">
        <f t="shared" si="3152"/>
        <v>0.51555555555555554</v>
      </c>
      <c r="F100928" s="44" t="str">
        <f t="shared" si="3153"/>
        <v>День</v>
      </c>
    </row>
    <row r="100929" spans="1:6" ht="15" x14ac:dyDescent="0.35">
      <c r="A100929">
        <v>305437</v>
      </c>
      <c r="B100929" s="2">
        <v>44400.515964401297</v>
      </c>
      <c r="C100929">
        <v>50613</v>
      </c>
      <c r="D100929">
        <v>189009</v>
      </c>
      <c r="E100929" s="43">
        <f t="shared" si="3152"/>
        <v>0.51596064814814813</v>
      </c>
      <c r="F100929" s="44" t="str">
        <f t="shared" si="3153"/>
        <v>День</v>
      </c>
    </row>
    <row r="100930" spans="1:6" ht="15" x14ac:dyDescent="0.35">
      <c r="A100930">
        <v>305440</v>
      </c>
      <c r="B100930" s="2">
        <v>44400.516773462783</v>
      </c>
      <c r="C100930">
        <v>237203</v>
      </c>
      <c r="D100930">
        <v>109473</v>
      </c>
      <c r="E100930" s="43">
        <f t="shared" si="3152"/>
        <v>0.51677083333333329</v>
      </c>
      <c r="F100930" s="44" t="str">
        <f t="shared" si="3153"/>
        <v>День</v>
      </c>
    </row>
    <row r="100931" spans="1:6" ht="15" x14ac:dyDescent="0.35">
      <c r="A100931">
        <v>305445</v>
      </c>
      <c r="B100931" s="2">
        <v>44400.51758252427</v>
      </c>
      <c r="C100931">
        <v>221375</v>
      </c>
      <c r="D100931">
        <v>409782</v>
      </c>
      <c r="E100931" s="43">
        <f t="shared" ref="E100931:E100994" si="3154">TIME(HOUR(B100931),MINUTE(B100931),SECOND(B100931))</f>
        <v>0.51758101851851845</v>
      </c>
      <c r="F100931" s="44" t="str">
        <f t="shared" ref="F100931:F100994" si="3155">IF(E100931&gt;=TIME(6,0,0),IF(E100931&lt;TIME(12,0,0),"Утро",IF(E100931&lt;TIME(18,0,0),"День",IF((E100931)&lt;TIME(23,0,0),"Вечер","Ночь"))),"Ночь")</f>
        <v>День</v>
      </c>
    </row>
    <row r="100932" spans="1:6" ht="15" x14ac:dyDescent="0.35">
      <c r="A100932">
        <v>305450</v>
      </c>
      <c r="B100932" s="2">
        <v>44400.52</v>
      </c>
      <c r="C100932">
        <v>92496</v>
      </c>
      <c r="D100932">
        <v>111368</v>
      </c>
      <c r="E100932" s="43">
        <f t="shared" si="3154"/>
        <v>0.52</v>
      </c>
      <c r="F100932" s="44" t="str">
        <f t="shared" si="3155"/>
        <v>День</v>
      </c>
    </row>
    <row r="100933" spans="1:6" ht="15" x14ac:dyDescent="0.35">
      <c r="A100933">
        <v>305451</v>
      </c>
      <c r="B100933" s="2">
        <v>44400.520009708744</v>
      </c>
      <c r="C100933">
        <v>285905</v>
      </c>
      <c r="D100933">
        <v>21760</v>
      </c>
      <c r="E100933" s="43">
        <f t="shared" si="3154"/>
        <v>0.52001157407407406</v>
      </c>
      <c r="F100933" s="44" t="str">
        <f t="shared" si="3155"/>
        <v>День</v>
      </c>
    </row>
    <row r="100934" spans="1:6" ht="15" x14ac:dyDescent="0.35">
      <c r="A100934">
        <v>305455</v>
      </c>
      <c r="B100934" s="2">
        <v>44400.520414239487</v>
      </c>
      <c r="C100934">
        <v>118554</v>
      </c>
      <c r="D100934">
        <v>43623</v>
      </c>
      <c r="E100934" s="43">
        <f t="shared" si="3154"/>
        <v>0.52041666666666664</v>
      </c>
      <c r="F100934" s="44" t="str">
        <f t="shared" si="3155"/>
        <v>День</v>
      </c>
    </row>
    <row r="100935" spans="1:6" ht="15" x14ac:dyDescent="0.35">
      <c r="A100935">
        <v>305459</v>
      </c>
      <c r="B100935" s="2">
        <v>44400.52081877023</v>
      </c>
      <c r="C100935">
        <v>122210</v>
      </c>
      <c r="D100935">
        <v>252406</v>
      </c>
      <c r="E100935" s="43">
        <f t="shared" si="3154"/>
        <v>0.52082175925925933</v>
      </c>
      <c r="F100935" s="44" t="str">
        <f t="shared" si="3155"/>
        <v>День</v>
      </c>
    </row>
    <row r="100936" spans="1:6" ht="15" x14ac:dyDescent="0.35">
      <c r="A100936">
        <v>305460</v>
      </c>
      <c r="B100936" s="2">
        <v>44400.52203236246</v>
      </c>
      <c r="C100936">
        <v>3820</v>
      </c>
      <c r="D100936">
        <v>248634</v>
      </c>
      <c r="E100936" s="43">
        <f t="shared" si="3154"/>
        <v>0.52203703703703697</v>
      </c>
      <c r="F100936" s="44" t="str">
        <f t="shared" si="3155"/>
        <v>День</v>
      </c>
    </row>
    <row r="100937" spans="1:6" ht="15" x14ac:dyDescent="0.35">
      <c r="A100937">
        <v>305462</v>
      </c>
      <c r="B100937" s="2">
        <v>44400.522841423946</v>
      </c>
      <c r="C100937">
        <v>157321</v>
      </c>
      <c r="D100937">
        <v>405774</v>
      </c>
      <c r="E100937" s="43">
        <f t="shared" si="3154"/>
        <v>0.52283564814814809</v>
      </c>
      <c r="F100937" s="44" t="str">
        <f t="shared" si="3155"/>
        <v>День</v>
      </c>
    </row>
    <row r="100938" spans="1:6" ht="15" x14ac:dyDescent="0.35">
      <c r="A100938">
        <v>305465</v>
      </c>
      <c r="B100938" s="2">
        <v>44400.522841423954</v>
      </c>
      <c r="C100938">
        <v>10886</v>
      </c>
      <c r="D100938">
        <v>182984</v>
      </c>
      <c r="E100938" s="43">
        <f t="shared" si="3154"/>
        <v>0.52283564814814809</v>
      </c>
      <c r="F100938" s="44" t="str">
        <f t="shared" si="3155"/>
        <v>День</v>
      </c>
    </row>
    <row r="100939" spans="1:6" ht="15" x14ac:dyDescent="0.35">
      <c r="A100939">
        <v>305469</v>
      </c>
      <c r="B100939" s="2">
        <v>44400.523245954697</v>
      </c>
      <c r="C100939">
        <v>130944</v>
      </c>
      <c r="D100939">
        <v>341333</v>
      </c>
      <c r="E100939" s="43">
        <f t="shared" si="3154"/>
        <v>0.52324074074074078</v>
      </c>
      <c r="F100939" s="44" t="str">
        <f t="shared" si="3155"/>
        <v>День</v>
      </c>
    </row>
    <row r="100940" spans="1:6" ht="15" x14ac:dyDescent="0.35">
      <c r="A100940">
        <v>305474</v>
      </c>
      <c r="B100940" s="2">
        <v>44400.523650485433</v>
      </c>
      <c r="C100940">
        <v>194656</v>
      </c>
      <c r="D100940">
        <v>244574</v>
      </c>
      <c r="E100940" s="43">
        <f t="shared" si="3154"/>
        <v>0.52364583333333337</v>
      </c>
      <c r="F100940" s="44" t="str">
        <f t="shared" si="3155"/>
        <v>День</v>
      </c>
    </row>
    <row r="100941" spans="1:6" ht="15" x14ac:dyDescent="0.35">
      <c r="A100941">
        <v>305475</v>
      </c>
      <c r="B100941" s="2">
        <v>44400.524459546927</v>
      </c>
      <c r="C100941">
        <v>167584</v>
      </c>
      <c r="D100941">
        <v>272941</v>
      </c>
      <c r="E100941" s="43">
        <f t="shared" si="3154"/>
        <v>0.52445601851851853</v>
      </c>
      <c r="F100941" s="44" t="str">
        <f t="shared" si="3155"/>
        <v>День</v>
      </c>
    </row>
    <row r="100942" spans="1:6" ht="15" x14ac:dyDescent="0.35">
      <c r="A100942">
        <v>305479</v>
      </c>
      <c r="B100942" s="2">
        <v>44400.52486407767</v>
      </c>
      <c r="C100942">
        <v>78542</v>
      </c>
      <c r="D100942">
        <v>157711</v>
      </c>
      <c r="E100942" s="43">
        <f t="shared" si="3154"/>
        <v>0.52486111111111111</v>
      </c>
      <c r="F100942" s="44" t="str">
        <f t="shared" si="3155"/>
        <v>День</v>
      </c>
    </row>
    <row r="100943" spans="1:6" ht="15" x14ac:dyDescent="0.35">
      <c r="A100943">
        <v>305482</v>
      </c>
      <c r="B100943" s="2">
        <v>44400.52486407767</v>
      </c>
      <c r="C100943">
        <v>129108</v>
      </c>
      <c r="D100943">
        <v>54565</v>
      </c>
      <c r="E100943" s="43">
        <f t="shared" si="3154"/>
        <v>0.52486111111111111</v>
      </c>
      <c r="F100943" s="44" t="str">
        <f t="shared" si="3155"/>
        <v>День</v>
      </c>
    </row>
    <row r="100944" spans="1:6" ht="15" x14ac:dyDescent="0.35">
      <c r="A100944">
        <v>305487</v>
      </c>
      <c r="B100944" s="2">
        <v>44400.52486407767</v>
      </c>
      <c r="C100944">
        <v>339061</v>
      </c>
      <c r="D100944">
        <v>351192</v>
      </c>
      <c r="E100944" s="43">
        <f t="shared" si="3154"/>
        <v>0.52486111111111111</v>
      </c>
      <c r="F100944" s="44" t="str">
        <f t="shared" si="3155"/>
        <v>День</v>
      </c>
    </row>
    <row r="100945" spans="1:6" ht="15" x14ac:dyDescent="0.35">
      <c r="A100945">
        <v>305490</v>
      </c>
      <c r="B100945" s="2">
        <v>44400.525268608413</v>
      </c>
      <c r="C100945">
        <v>254183</v>
      </c>
      <c r="D100945">
        <v>250679</v>
      </c>
      <c r="E100945" s="43">
        <f t="shared" si="3154"/>
        <v>0.52526620370370369</v>
      </c>
      <c r="F100945" s="44" t="str">
        <f t="shared" si="3155"/>
        <v>День</v>
      </c>
    </row>
    <row r="100946" spans="1:6" ht="15" x14ac:dyDescent="0.35">
      <c r="A100946">
        <v>305492</v>
      </c>
      <c r="B100946" s="2">
        <v>44400.525673139156</v>
      </c>
      <c r="C100946">
        <v>269764</v>
      </c>
      <c r="D100946">
        <v>230507</v>
      </c>
      <c r="E100946" s="43">
        <f t="shared" si="3154"/>
        <v>0.52567129629629628</v>
      </c>
      <c r="F100946" s="44" t="str">
        <f t="shared" si="3155"/>
        <v>День</v>
      </c>
    </row>
    <row r="100947" spans="1:6" ht="15" x14ac:dyDescent="0.35">
      <c r="A100947">
        <v>305495</v>
      </c>
      <c r="B100947" s="2">
        <v>44400.526886731386</v>
      </c>
      <c r="C100947">
        <v>38458</v>
      </c>
      <c r="D100947">
        <v>298988</v>
      </c>
      <c r="E100947" s="43">
        <f t="shared" si="3154"/>
        <v>0.52688657407407413</v>
      </c>
      <c r="F100947" s="44" t="str">
        <f t="shared" si="3155"/>
        <v>День</v>
      </c>
    </row>
    <row r="100948" spans="1:6" ht="15" x14ac:dyDescent="0.35">
      <c r="A100948">
        <v>305497</v>
      </c>
      <c r="B100948" s="2">
        <v>44400.52890938511</v>
      </c>
      <c r="C100948">
        <v>241542</v>
      </c>
      <c r="D100948">
        <v>12149</v>
      </c>
      <c r="E100948" s="43">
        <f t="shared" si="3154"/>
        <v>0.52891203703703704</v>
      </c>
      <c r="F100948" s="44" t="str">
        <f t="shared" si="3155"/>
        <v>День</v>
      </c>
    </row>
    <row r="100949" spans="1:6" ht="15" x14ac:dyDescent="0.35">
      <c r="A100949">
        <v>305500</v>
      </c>
      <c r="B100949" s="2">
        <v>44400.529718446604</v>
      </c>
      <c r="C100949">
        <v>91266</v>
      </c>
      <c r="D100949">
        <v>313585</v>
      </c>
      <c r="E100949" s="43">
        <f t="shared" si="3154"/>
        <v>0.52972222222222221</v>
      </c>
      <c r="F100949" s="44" t="str">
        <f t="shared" si="3155"/>
        <v>День</v>
      </c>
    </row>
    <row r="100950" spans="1:6" ht="15" x14ac:dyDescent="0.35">
      <c r="A100950">
        <v>305505</v>
      </c>
      <c r="B100950" s="2">
        <v>44400.529718446604</v>
      </c>
      <c r="C100950">
        <v>319625</v>
      </c>
      <c r="D100950">
        <v>438887</v>
      </c>
      <c r="E100950" s="43">
        <f t="shared" si="3154"/>
        <v>0.52972222222222221</v>
      </c>
      <c r="F100950" s="44" t="str">
        <f t="shared" si="3155"/>
        <v>День</v>
      </c>
    </row>
    <row r="100951" spans="1:6" ht="15" x14ac:dyDescent="0.35">
      <c r="A100951">
        <v>305507</v>
      </c>
      <c r="B100951" s="2">
        <v>44400.530122977347</v>
      </c>
      <c r="C100951">
        <v>247114</v>
      </c>
      <c r="D100951">
        <v>189554</v>
      </c>
      <c r="E100951" s="43">
        <f t="shared" si="3154"/>
        <v>0.53012731481481479</v>
      </c>
      <c r="F100951" s="44" t="str">
        <f t="shared" si="3155"/>
        <v>День</v>
      </c>
    </row>
    <row r="100952" spans="1:6" ht="15" x14ac:dyDescent="0.35">
      <c r="A100952">
        <v>305509</v>
      </c>
      <c r="B100952" s="2">
        <v>44400.53052750809</v>
      </c>
      <c r="C100952">
        <v>222793</v>
      </c>
      <c r="D100952">
        <v>153893</v>
      </c>
      <c r="E100952" s="43">
        <f t="shared" si="3154"/>
        <v>0.53053240740740748</v>
      </c>
      <c r="F100952" s="44" t="str">
        <f t="shared" si="3155"/>
        <v>День</v>
      </c>
    </row>
    <row r="100953" spans="1:6" ht="15" x14ac:dyDescent="0.35">
      <c r="A100953">
        <v>305514</v>
      </c>
      <c r="B100953" s="2">
        <v>44400.53052750809</v>
      </c>
      <c r="C100953">
        <v>267789</v>
      </c>
      <c r="D100953">
        <v>100412</v>
      </c>
      <c r="E100953" s="43">
        <f t="shared" si="3154"/>
        <v>0.53053240740740748</v>
      </c>
      <c r="F100953" s="44" t="str">
        <f t="shared" si="3155"/>
        <v>День</v>
      </c>
    </row>
    <row r="100954" spans="1:6" ht="15" x14ac:dyDescent="0.35">
      <c r="A100954">
        <v>305518</v>
      </c>
      <c r="B100954" s="2">
        <v>44400.53052750809</v>
      </c>
      <c r="C100954">
        <v>303711</v>
      </c>
      <c r="D100954">
        <v>158978</v>
      </c>
      <c r="E100954" s="43">
        <f t="shared" si="3154"/>
        <v>0.53053240740740748</v>
      </c>
      <c r="F100954" s="44" t="str">
        <f t="shared" si="3155"/>
        <v>День</v>
      </c>
    </row>
    <row r="100955" spans="1:6" ht="15" x14ac:dyDescent="0.35">
      <c r="A100955">
        <v>305520</v>
      </c>
      <c r="B100955" s="2">
        <v>44400.530932038833</v>
      </c>
      <c r="C100955">
        <v>163182</v>
      </c>
      <c r="D100955">
        <v>414899</v>
      </c>
      <c r="E100955" s="43">
        <f t="shared" si="3154"/>
        <v>0.53093749999999995</v>
      </c>
      <c r="F100955" s="44" t="str">
        <f t="shared" si="3155"/>
        <v>День</v>
      </c>
    </row>
    <row r="100956" spans="1:6" ht="15" x14ac:dyDescent="0.35">
      <c r="A100956">
        <v>305524</v>
      </c>
      <c r="B100956" s="2">
        <v>44400.531336569584</v>
      </c>
      <c r="C100956">
        <v>40206</v>
      </c>
      <c r="D100956">
        <v>38593</v>
      </c>
      <c r="E100956" s="43">
        <f t="shared" si="3154"/>
        <v>0.53133101851851849</v>
      </c>
      <c r="F100956" s="44" t="str">
        <f t="shared" si="3155"/>
        <v>День</v>
      </c>
    </row>
    <row r="100957" spans="1:6" ht="15" x14ac:dyDescent="0.35">
      <c r="A100957">
        <v>305528</v>
      </c>
      <c r="B100957" s="2">
        <v>44400.531336569584</v>
      </c>
      <c r="C100957">
        <v>245980</v>
      </c>
      <c r="D100957">
        <v>222412</v>
      </c>
      <c r="E100957" s="43">
        <f t="shared" si="3154"/>
        <v>0.53133101851851849</v>
      </c>
      <c r="F100957" s="44" t="str">
        <f t="shared" si="3155"/>
        <v>День</v>
      </c>
    </row>
    <row r="100958" spans="1:6" ht="15" x14ac:dyDescent="0.35">
      <c r="A100958">
        <v>305529</v>
      </c>
      <c r="B100958" s="2">
        <v>44400.53214563107</v>
      </c>
      <c r="C100958">
        <v>7114</v>
      </c>
      <c r="D100958">
        <v>204394</v>
      </c>
      <c r="E100958" s="43">
        <f t="shared" si="3154"/>
        <v>0.53214120370370377</v>
      </c>
      <c r="F100958" s="44" t="str">
        <f t="shared" si="3155"/>
        <v>День</v>
      </c>
    </row>
    <row r="100959" spans="1:6" ht="15" x14ac:dyDescent="0.35">
      <c r="A100959">
        <v>305530</v>
      </c>
      <c r="B100959" s="2">
        <v>44400.532954692557</v>
      </c>
      <c r="C100959">
        <v>117145</v>
      </c>
      <c r="D100959">
        <v>118549</v>
      </c>
      <c r="E100959" s="43">
        <f t="shared" si="3154"/>
        <v>0.53295138888888893</v>
      </c>
      <c r="F100959" s="44" t="str">
        <f t="shared" si="3155"/>
        <v>День</v>
      </c>
    </row>
    <row r="100960" spans="1:6" ht="15" x14ac:dyDescent="0.35">
      <c r="A100960">
        <v>305535</v>
      </c>
      <c r="B100960" s="2">
        <v>44400.533763754043</v>
      </c>
      <c r="C100960">
        <v>41491</v>
      </c>
      <c r="D100960">
        <v>180894</v>
      </c>
      <c r="E100960" s="43">
        <f t="shared" si="3154"/>
        <v>0.5337615740740741</v>
      </c>
      <c r="F100960" s="44" t="str">
        <f t="shared" si="3155"/>
        <v>День</v>
      </c>
    </row>
    <row r="100961" spans="1:6" ht="15" x14ac:dyDescent="0.35">
      <c r="A100961">
        <v>305538</v>
      </c>
      <c r="B100961" s="2">
        <v>44400.534168284794</v>
      </c>
      <c r="C100961">
        <v>144407</v>
      </c>
      <c r="D100961">
        <v>351192</v>
      </c>
      <c r="E100961" s="43">
        <f t="shared" si="3154"/>
        <v>0.53416666666666668</v>
      </c>
      <c r="F100961" s="44" t="str">
        <f t="shared" si="3155"/>
        <v>День</v>
      </c>
    </row>
    <row r="100962" spans="1:6" ht="15" x14ac:dyDescent="0.35">
      <c r="A100962">
        <v>305539</v>
      </c>
      <c r="B100962" s="2">
        <v>44400.535381877024</v>
      </c>
      <c r="C100962">
        <v>35540</v>
      </c>
      <c r="D100962">
        <v>244574</v>
      </c>
      <c r="E100962" s="43">
        <f t="shared" si="3154"/>
        <v>0.53538194444444442</v>
      </c>
      <c r="F100962" s="44" t="str">
        <f t="shared" si="3155"/>
        <v>День</v>
      </c>
    </row>
    <row r="100963" spans="1:6" ht="15" x14ac:dyDescent="0.35">
      <c r="A100963">
        <v>305540</v>
      </c>
      <c r="B100963" s="2">
        <v>44400.535786407767</v>
      </c>
      <c r="C100963">
        <v>296318</v>
      </c>
      <c r="D100963">
        <v>158978</v>
      </c>
      <c r="E100963" s="43">
        <f t="shared" si="3154"/>
        <v>0.53578703703703701</v>
      </c>
      <c r="F100963" s="44" t="str">
        <f t="shared" si="3155"/>
        <v>День</v>
      </c>
    </row>
    <row r="100964" spans="1:6" ht="15" x14ac:dyDescent="0.35">
      <c r="A100964">
        <v>305542</v>
      </c>
      <c r="B100964" s="2">
        <v>44400.53619093851</v>
      </c>
      <c r="C100964">
        <v>246929</v>
      </c>
      <c r="D100964">
        <v>459455</v>
      </c>
      <c r="E100964" s="43">
        <f t="shared" si="3154"/>
        <v>0.53619212962962959</v>
      </c>
      <c r="F100964" s="44" t="str">
        <f t="shared" si="3155"/>
        <v>День</v>
      </c>
    </row>
    <row r="100965" spans="1:6" ht="15" x14ac:dyDescent="0.35">
      <c r="A100965">
        <v>305543</v>
      </c>
      <c r="B100965" s="2">
        <v>44400.536333333337</v>
      </c>
      <c r="C100965">
        <v>67536</v>
      </c>
      <c r="D100965">
        <v>49819</v>
      </c>
      <c r="E100965" s="43">
        <f t="shared" si="3154"/>
        <v>0.5363310185185185</v>
      </c>
      <c r="F100965" s="44" t="str">
        <f t="shared" si="3155"/>
        <v>День</v>
      </c>
    </row>
    <row r="100966" spans="1:6" ht="15" x14ac:dyDescent="0.35">
      <c r="A100966">
        <v>305547</v>
      </c>
      <c r="B100966" s="2">
        <v>44400.538618122977</v>
      </c>
      <c r="C100966">
        <v>121837</v>
      </c>
      <c r="D100966">
        <v>154228</v>
      </c>
      <c r="E100966" s="43">
        <f t="shared" si="3154"/>
        <v>0.53862268518518519</v>
      </c>
      <c r="F100966" s="44" t="str">
        <f t="shared" si="3155"/>
        <v>День</v>
      </c>
    </row>
    <row r="100967" spans="1:6" ht="15" x14ac:dyDescent="0.35">
      <c r="A100967">
        <v>305551</v>
      </c>
      <c r="B100967" s="2">
        <v>44400.53902265372</v>
      </c>
      <c r="C100967">
        <v>132871</v>
      </c>
      <c r="D100967">
        <v>65828</v>
      </c>
      <c r="E100967" s="43">
        <f t="shared" si="3154"/>
        <v>0.53902777777777777</v>
      </c>
      <c r="F100967" s="44" t="str">
        <f t="shared" si="3155"/>
        <v>День</v>
      </c>
    </row>
    <row r="100968" spans="1:6" ht="15" x14ac:dyDescent="0.35">
      <c r="A100968">
        <v>305552</v>
      </c>
      <c r="B100968" s="2">
        <v>44400.539427184471</v>
      </c>
      <c r="C100968">
        <v>251870</v>
      </c>
      <c r="D100968">
        <v>343712</v>
      </c>
      <c r="E100968" s="43">
        <f t="shared" si="3154"/>
        <v>0.53943287037037035</v>
      </c>
      <c r="F100968" s="44" t="str">
        <f t="shared" si="3155"/>
        <v>День</v>
      </c>
    </row>
    <row r="100969" spans="1:6" ht="15" x14ac:dyDescent="0.35">
      <c r="A100969">
        <v>305554</v>
      </c>
      <c r="B100969" s="2">
        <v>44400.539831715207</v>
      </c>
      <c r="C100969">
        <v>343806</v>
      </c>
      <c r="D100969">
        <v>316626</v>
      </c>
      <c r="E100969" s="43">
        <f t="shared" si="3154"/>
        <v>0.5398263888888889</v>
      </c>
      <c r="F100969" s="44" t="str">
        <f t="shared" si="3155"/>
        <v>День</v>
      </c>
    </row>
    <row r="100970" spans="1:6" ht="15" x14ac:dyDescent="0.35">
      <c r="A100970">
        <v>305556</v>
      </c>
      <c r="B100970" s="2">
        <v>44400.540236245957</v>
      </c>
      <c r="C100970">
        <v>41411</v>
      </c>
      <c r="D100970">
        <v>15669</v>
      </c>
      <c r="E100970" s="43">
        <f t="shared" si="3154"/>
        <v>0.54023148148148148</v>
      </c>
      <c r="F100970" s="44" t="str">
        <f t="shared" si="3155"/>
        <v>День</v>
      </c>
    </row>
    <row r="100971" spans="1:6" ht="15" x14ac:dyDescent="0.35">
      <c r="A100971">
        <v>305559</v>
      </c>
      <c r="B100971" s="2">
        <v>44400.540236245957</v>
      </c>
      <c r="C100971">
        <v>293658</v>
      </c>
      <c r="D100971">
        <v>200238</v>
      </c>
      <c r="E100971" s="43">
        <f t="shared" si="3154"/>
        <v>0.54023148148148148</v>
      </c>
      <c r="F100971" s="44" t="str">
        <f t="shared" si="3155"/>
        <v>День</v>
      </c>
    </row>
    <row r="100972" spans="1:6" ht="15" x14ac:dyDescent="0.35">
      <c r="A100972">
        <v>305564</v>
      </c>
      <c r="B100972" s="2">
        <v>44400.5406407767</v>
      </c>
      <c r="C100972">
        <v>136284</v>
      </c>
      <c r="D100972">
        <v>470762</v>
      </c>
      <c r="E100972" s="43">
        <f t="shared" si="3154"/>
        <v>0.54063657407407406</v>
      </c>
      <c r="F100972" s="44" t="str">
        <f t="shared" si="3155"/>
        <v>День</v>
      </c>
    </row>
    <row r="100973" spans="1:6" ht="15" x14ac:dyDescent="0.35">
      <c r="A100973">
        <v>305567</v>
      </c>
      <c r="B100973" s="2">
        <v>44400.541045307444</v>
      </c>
      <c r="C100973">
        <v>22461</v>
      </c>
      <c r="D100973">
        <v>447933</v>
      </c>
      <c r="E100973" s="43">
        <f t="shared" si="3154"/>
        <v>0.54104166666666664</v>
      </c>
      <c r="F100973" s="44" t="str">
        <f t="shared" si="3155"/>
        <v>День</v>
      </c>
    </row>
    <row r="100974" spans="1:6" ht="15" x14ac:dyDescent="0.35">
      <c r="A100974">
        <v>305572</v>
      </c>
      <c r="B100974" s="2">
        <v>44400.541045307444</v>
      </c>
      <c r="C100974">
        <v>239008</v>
      </c>
      <c r="D100974">
        <v>43842</v>
      </c>
      <c r="E100974" s="43">
        <f t="shared" si="3154"/>
        <v>0.54104166666666664</v>
      </c>
      <c r="F100974" s="44" t="str">
        <f t="shared" si="3155"/>
        <v>День</v>
      </c>
    </row>
    <row r="100975" spans="1:6" ht="15" x14ac:dyDescent="0.35">
      <c r="A100975">
        <v>305576</v>
      </c>
      <c r="B100975" s="2">
        <v>44400.541045307444</v>
      </c>
      <c r="C100975">
        <v>295214</v>
      </c>
      <c r="D100975">
        <v>438599</v>
      </c>
      <c r="E100975" s="43">
        <f t="shared" si="3154"/>
        <v>0.54104166666666664</v>
      </c>
      <c r="F100975" s="44" t="str">
        <f t="shared" si="3155"/>
        <v>День</v>
      </c>
    </row>
    <row r="100976" spans="1:6" ht="15" x14ac:dyDescent="0.35">
      <c r="A100976">
        <v>305580</v>
      </c>
      <c r="B100976" s="2">
        <v>44400.541449838187</v>
      </c>
      <c r="C100976">
        <v>209096</v>
      </c>
      <c r="D100976">
        <v>411922</v>
      </c>
      <c r="E100976" s="43">
        <f t="shared" si="3154"/>
        <v>0.54144675925925922</v>
      </c>
      <c r="F100976" s="44" t="str">
        <f t="shared" si="3155"/>
        <v>День</v>
      </c>
    </row>
    <row r="100977" spans="1:6" ht="15" x14ac:dyDescent="0.35">
      <c r="A100977">
        <v>305584</v>
      </c>
      <c r="B100977" s="2">
        <v>44400.542663430424</v>
      </c>
      <c r="C100977">
        <v>14626</v>
      </c>
      <c r="D100977">
        <v>470762</v>
      </c>
      <c r="E100977" s="43">
        <f t="shared" si="3154"/>
        <v>0.54266203703703708</v>
      </c>
      <c r="F100977" s="44" t="str">
        <f t="shared" si="3155"/>
        <v>День</v>
      </c>
    </row>
    <row r="100978" spans="1:6" ht="15" x14ac:dyDescent="0.35">
      <c r="A100978">
        <v>305585</v>
      </c>
      <c r="B100978" s="2">
        <v>44400.545090614884</v>
      </c>
      <c r="C100978">
        <v>140138</v>
      </c>
      <c r="D100978">
        <v>343491</v>
      </c>
      <c r="E100978" s="43">
        <f t="shared" si="3154"/>
        <v>0.54509259259259257</v>
      </c>
      <c r="F100978" s="44" t="str">
        <f t="shared" si="3155"/>
        <v>День</v>
      </c>
    </row>
    <row r="100979" spans="1:6" ht="15" x14ac:dyDescent="0.35">
      <c r="A100979">
        <v>305586</v>
      </c>
      <c r="B100979" s="2">
        <v>44400.546304207121</v>
      </c>
      <c r="C100979">
        <v>80319</v>
      </c>
      <c r="D100979">
        <v>143150</v>
      </c>
      <c r="E100979" s="43">
        <f t="shared" si="3154"/>
        <v>0.54630787037037043</v>
      </c>
      <c r="F100979" s="44" t="str">
        <f t="shared" si="3155"/>
        <v>День</v>
      </c>
    </row>
    <row r="100980" spans="1:6" ht="15" x14ac:dyDescent="0.35">
      <c r="A100980">
        <v>305588</v>
      </c>
      <c r="B100980" s="2">
        <v>44400.546304207121</v>
      </c>
      <c r="C100980">
        <v>245470</v>
      </c>
      <c r="D100980">
        <v>250679</v>
      </c>
      <c r="E100980" s="43">
        <f t="shared" si="3154"/>
        <v>0.54630787037037043</v>
      </c>
      <c r="F100980" s="44" t="str">
        <f t="shared" si="3155"/>
        <v>День</v>
      </c>
    </row>
    <row r="100981" spans="1:6" ht="15" x14ac:dyDescent="0.35">
      <c r="A100981">
        <v>305593</v>
      </c>
      <c r="B100981" s="2">
        <v>44400.546708737864</v>
      </c>
      <c r="C100981">
        <v>277953</v>
      </c>
      <c r="D100981">
        <v>44526</v>
      </c>
      <c r="E100981" s="43">
        <f t="shared" si="3154"/>
        <v>0.5467129629629629</v>
      </c>
      <c r="F100981" s="44" t="str">
        <f t="shared" si="3155"/>
        <v>День</v>
      </c>
    </row>
    <row r="100982" spans="1:6" ht="15" x14ac:dyDescent="0.35">
      <c r="A100982">
        <v>305596</v>
      </c>
      <c r="B100982" s="2">
        <v>44400.548326860844</v>
      </c>
      <c r="C100982">
        <v>24414</v>
      </c>
      <c r="D100982">
        <v>227775</v>
      </c>
      <c r="E100982" s="43">
        <f t="shared" si="3154"/>
        <v>0.54832175925925919</v>
      </c>
      <c r="F100982" s="44" t="str">
        <f t="shared" si="3155"/>
        <v>День</v>
      </c>
    </row>
    <row r="100983" spans="1:6" ht="15" x14ac:dyDescent="0.35">
      <c r="A100983">
        <v>305597</v>
      </c>
      <c r="B100983" s="2">
        <v>44400.548326860844</v>
      </c>
      <c r="C100983">
        <v>218556</v>
      </c>
      <c r="D100983">
        <v>208036</v>
      </c>
      <c r="E100983" s="43">
        <f t="shared" si="3154"/>
        <v>0.54832175925925919</v>
      </c>
      <c r="F100983" s="44" t="str">
        <f t="shared" si="3155"/>
        <v>День</v>
      </c>
    </row>
    <row r="100984" spans="1:6" ht="15" x14ac:dyDescent="0.35">
      <c r="A100984">
        <v>305601</v>
      </c>
      <c r="B100984" s="2">
        <v>44400.549540453074</v>
      </c>
      <c r="C100984">
        <v>220967</v>
      </c>
      <c r="D100984">
        <v>330576</v>
      </c>
      <c r="E100984" s="43">
        <f t="shared" si="3154"/>
        <v>0.54953703703703705</v>
      </c>
      <c r="F100984" s="44" t="str">
        <f t="shared" si="3155"/>
        <v>День</v>
      </c>
    </row>
    <row r="100985" spans="1:6" ht="15" x14ac:dyDescent="0.35">
      <c r="A100985">
        <v>305603</v>
      </c>
      <c r="B100985" s="2">
        <v>44400.550333333333</v>
      </c>
      <c r="C100985">
        <v>69973</v>
      </c>
      <c r="D100985">
        <v>369308</v>
      </c>
      <c r="E100985" s="43">
        <f t="shared" si="3154"/>
        <v>0.55033564814814817</v>
      </c>
      <c r="F100985" s="44" t="str">
        <f t="shared" si="3155"/>
        <v>День</v>
      </c>
    </row>
    <row r="100986" spans="1:6" ht="15" x14ac:dyDescent="0.35">
      <c r="A100986">
        <v>305605</v>
      </c>
      <c r="B100986" s="2">
        <v>44400.55034951456</v>
      </c>
      <c r="C100986">
        <v>31405</v>
      </c>
      <c r="D100986">
        <v>9608</v>
      </c>
      <c r="E100986" s="43">
        <f t="shared" si="3154"/>
        <v>0.55034722222222221</v>
      </c>
      <c r="F100986" s="44" t="str">
        <f t="shared" si="3155"/>
        <v>День</v>
      </c>
    </row>
    <row r="100987" spans="1:6" ht="15" x14ac:dyDescent="0.35">
      <c r="A100987">
        <v>305609</v>
      </c>
      <c r="B100987" s="2">
        <v>44400.550349514568</v>
      </c>
      <c r="C100987">
        <v>87744</v>
      </c>
      <c r="D100987">
        <v>21760</v>
      </c>
      <c r="E100987" s="43">
        <f t="shared" si="3154"/>
        <v>0.55034722222222221</v>
      </c>
      <c r="F100987" s="44" t="str">
        <f t="shared" si="3155"/>
        <v>День</v>
      </c>
    </row>
    <row r="100988" spans="1:6" ht="15" x14ac:dyDescent="0.35">
      <c r="A100988">
        <v>305611</v>
      </c>
      <c r="B100988" s="2">
        <v>44400.550349514568</v>
      </c>
      <c r="C100988">
        <v>161569</v>
      </c>
      <c r="D100988">
        <v>310239</v>
      </c>
      <c r="E100988" s="43">
        <f t="shared" si="3154"/>
        <v>0.55034722222222221</v>
      </c>
      <c r="F100988" s="44" t="str">
        <f t="shared" si="3155"/>
        <v>День</v>
      </c>
    </row>
    <row r="100989" spans="1:6" ht="15" x14ac:dyDescent="0.35">
      <c r="A100989">
        <v>305612</v>
      </c>
      <c r="B100989" s="2">
        <v>44400.551158576047</v>
      </c>
      <c r="C100989">
        <v>318948</v>
      </c>
      <c r="D100989">
        <v>411922</v>
      </c>
      <c r="E100989" s="43">
        <f t="shared" si="3154"/>
        <v>0.55115740740740737</v>
      </c>
      <c r="F100989" s="44" t="str">
        <f t="shared" si="3155"/>
        <v>День</v>
      </c>
    </row>
    <row r="100990" spans="1:6" ht="15" x14ac:dyDescent="0.35">
      <c r="A100990">
        <v>305617</v>
      </c>
      <c r="B100990" s="2">
        <v>44400.551563106797</v>
      </c>
      <c r="C100990">
        <v>57450</v>
      </c>
      <c r="D100990">
        <v>191608</v>
      </c>
      <c r="E100990" s="43">
        <f t="shared" si="3154"/>
        <v>0.55156250000000007</v>
      </c>
      <c r="F100990" s="44" t="str">
        <f t="shared" si="3155"/>
        <v>День</v>
      </c>
    </row>
    <row r="100991" spans="1:6" ht="15" x14ac:dyDescent="0.35">
      <c r="A100991">
        <v>305621</v>
      </c>
      <c r="B100991" s="2">
        <v>44400.551563106797</v>
      </c>
      <c r="C100991">
        <v>157077</v>
      </c>
      <c r="D100991">
        <v>137435</v>
      </c>
      <c r="E100991" s="43">
        <f t="shared" si="3154"/>
        <v>0.55156250000000007</v>
      </c>
      <c r="F100991" s="44" t="str">
        <f t="shared" si="3155"/>
        <v>День</v>
      </c>
    </row>
    <row r="100992" spans="1:6" ht="15" x14ac:dyDescent="0.35">
      <c r="A100992">
        <v>305625</v>
      </c>
      <c r="B100992" s="2">
        <v>44400.551563106797</v>
      </c>
      <c r="C100992">
        <v>225078</v>
      </c>
      <c r="D100992">
        <v>21760</v>
      </c>
      <c r="E100992" s="43">
        <f t="shared" si="3154"/>
        <v>0.55156250000000007</v>
      </c>
      <c r="F100992" s="44" t="str">
        <f t="shared" si="3155"/>
        <v>День</v>
      </c>
    </row>
    <row r="100993" spans="1:6" ht="15" x14ac:dyDescent="0.35">
      <c r="A100993">
        <v>305628</v>
      </c>
      <c r="B100993" s="2">
        <v>44400.551967637541</v>
      </c>
      <c r="C100993">
        <v>109032</v>
      </c>
      <c r="D100993">
        <v>165821</v>
      </c>
      <c r="E100993" s="43">
        <f t="shared" si="3154"/>
        <v>0.55196759259259254</v>
      </c>
      <c r="F100993" s="44" t="str">
        <f t="shared" si="3155"/>
        <v>День</v>
      </c>
    </row>
    <row r="100994" spans="1:6" ht="15" x14ac:dyDescent="0.35">
      <c r="A100994">
        <v>305633</v>
      </c>
      <c r="B100994" s="2">
        <v>44400.55318122977</v>
      </c>
      <c r="C100994">
        <v>32584</v>
      </c>
      <c r="D100994">
        <v>88863</v>
      </c>
      <c r="E100994" s="43">
        <f t="shared" si="3154"/>
        <v>0.55318287037037039</v>
      </c>
      <c r="F100994" s="44" t="str">
        <f t="shared" si="3155"/>
        <v>День</v>
      </c>
    </row>
    <row r="100995" spans="1:6" ht="15" x14ac:dyDescent="0.35">
      <c r="A100995">
        <v>305638</v>
      </c>
      <c r="B100995" s="2">
        <v>44400.55318122977</v>
      </c>
      <c r="C100995">
        <v>316589</v>
      </c>
      <c r="D100995">
        <v>309079</v>
      </c>
      <c r="E100995" s="43">
        <f t="shared" ref="E100995:E101058" si="3156">TIME(HOUR(B100995),MINUTE(B100995),SECOND(B100995))</f>
        <v>0.55318287037037039</v>
      </c>
      <c r="F100995" s="44" t="str">
        <f t="shared" ref="F100995:F101058" si="3157">IF(E100995&gt;=TIME(6,0,0),IF(E100995&lt;TIME(12,0,0),"Утро",IF(E100995&lt;TIME(18,0,0),"День",IF((E100995)&lt;TIME(23,0,0),"Вечер","Ночь"))),"Ночь")</f>
        <v>День</v>
      </c>
    </row>
    <row r="100996" spans="1:6" ht="15" x14ac:dyDescent="0.35">
      <c r="A100996">
        <v>305639</v>
      </c>
      <c r="B100996" s="2">
        <v>44400.553333333337</v>
      </c>
      <c r="C100996">
        <v>317019</v>
      </c>
      <c r="D100996">
        <v>64601</v>
      </c>
      <c r="E100996" s="43">
        <f t="shared" si="3156"/>
        <v>0.55333333333333334</v>
      </c>
      <c r="F100996" s="44" t="str">
        <f t="shared" si="3157"/>
        <v>День</v>
      </c>
    </row>
    <row r="100997" spans="1:6" ht="15" x14ac:dyDescent="0.35">
      <c r="A100997">
        <v>305641</v>
      </c>
      <c r="B100997" s="2">
        <v>44400.553585760521</v>
      </c>
      <c r="C100997">
        <v>7614</v>
      </c>
      <c r="D100997">
        <v>258219</v>
      </c>
      <c r="E100997" s="43">
        <f t="shared" si="3156"/>
        <v>0.55358796296296298</v>
      </c>
      <c r="F100997" s="44" t="str">
        <f t="shared" si="3157"/>
        <v>День</v>
      </c>
    </row>
    <row r="100998" spans="1:6" ht="15" x14ac:dyDescent="0.35">
      <c r="A100998">
        <v>305645</v>
      </c>
      <c r="B100998" s="2">
        <v>44400.553990291264</v>
      </c>
      <c r="C100998">
        <v>306799</v>
      </c>
      <c r="D100998">
        <v>250679</v>
      </c>
      <c r="E100998" s="43">
        <f t="shared" si="3156"/>
        <v>0.55399305555555556</v>
      </c>
      <c r="F100998" s="44" t="str">
        <f t="shared" si="3157"/>
        <v>День</v>
      </c>
    </row>
    <row r="100999" spans="1:6" ht="15" x14ac:dyDescent="0.35">
      <c r="A100999">
        <v>305648</v>
      </c>
      <c r="B100999" s="2">
        <v>44400.554394822007</v>
      </c>
      <c r="C100999">
        <v>341983</v>
      </c>
      <c r="D100999">
        <v>292782</v>
      </c>
      <c r="E100999" s="43">
        <f t="shared" si="3156"/>
        <v>0.55439814814814814</v>
      </c>
      <c r="F100999" s="44" t="str">
        <f t="shared" si="3157"/>
        <v>День</v>
      </c>
    </row>
    <row r="101000" spans="1:6" ht="15" x14ac:dyDescent="0.35">
      <c r="A101000">
        <v>305650</v>
      </c>
      <c r="B101000" s="2">
        <v>44400.554799352751</v>
      </c>
      <c r="C101000">
        <v>117640</v>
      </c>
      <c r="D101000">
        <v>347393</v>
      </c>
      <c r="E101000" s="43">
        <f t="shared" si="3156"/>
        <v>0.55480324074074072</v>
      </c>
      <c r="F101000" s="44" t="str">
        <f t="shared" si="3157"/>
        <v>День</v>
      </c>
    </row>
    <row r="101001" spans="1:6" ht="15" x14ac:dyDescent="0.35">
      <c r="A101001">
        <v>305654</v>
      </c>
      <c r="B101001" s="2">
        <v>44400.554799352751</v>
      </c>
      <c r="C101001">
        <v>178594</v>
      </c>
      <c r="D101001">
        <v>158978</v>
      </c>
      <c r="E101001" s="43">
        <f t="shared" si="3156"/>
        <v>0.55480324074074072</v>
      </c>
      <c r="F101001" s="44" t="str">
        <f t="shared" si="3157"/>
        <v>День</v>
      </c>
    </row>
    <row r="101002" spans="1:6" ht="15" x14ac:dyDescent="0.35">
      <c r="A101002">
        <v>305659</v>
      </c>
      <c r="B101002" s="2">
        <v>44400.555203883494</v>
      </c>
      <c r="C101002">
        <v>129237</v>
      </c>
      <c r="D101002">
        <v>230507</v>
      </c>
      <c r="E101002" s="43">
        <f t="shared" si="3156"/>
        <v>0.5552083333333333</v>
      </c>
      <c r="F101002" s="44" t="str">
        <f t="shared" si="3157"/>
        <v>День</v>
      </c>
    </row>
    <row r="101003" spans="1:6" ht="15" x14ac:dyDescent="0.35">
      <c r="A101003">
        <v>305664</v>
      </c>
      <c r="B101003" s="2">
        <v>44400.555203883494</v>
      </c>
      <c r="C101003">
        <v>349487</v>
      </c>
      <c r="D101003">
        <v>438055</v>
      </c>
      <c r="E101003" s="43">
        <f t="shared" si="3156"/>
        <v>0.5552083333333333</v>
      </c>
      <c r="F101003" s="44" t="str">
        <f t="shared" si="3157"/>
        <v>День</v>
      </c>
    </row>
    <row r="101004" spans="1:6" ht="15" x14ac:dyDescent="0.35">
      <c r="A101004">
        <v>305669</v>
      </c>
      <c r="B101004" s="2">
        <v>44400.556417475731</v>
      </c>
      <c r="C101004">
        <v>47696</v>
      </c>
      <c r="D101004">
        <v>231863</v>
      </c>
      <c r="E101004" s="43">
        <f t="shared" si="3156"/>
        <v>0.55641203703703701</v>
      </c>
      <c r="F101004" s="44" t="str">
        <f t="shared" si="3157"/>
        <v>День</v>
      </c>
    </row>
    <row r="101005" spans="1:6" ht="15" x14ac:dyDescent="0.35">
      <c r="A101005">
        <v>305672</v>
      </c>
      <c r="B101005" s="2">
        <v>44400.557631067961</v>
      </c>
      <c r="C101005">
        <v>51480</v>
      </c>
      <c r="D101005">
        <v>51162</v>
      </c>
      <c r="E101005" s="43">
        <f t="shared" si="3156"/>
        <v>0.55762731481481487</v>
      </c>
      <c r="F101005" s="44" t="str">
        <f t="shared" si="3157"/>
        <v>День</v>
      </c>
    </row>
    <row r="101006" spans="1:6" ht="15" x14ac:dyDescent="0.35">
      <c r="A101006">
        <v>305675</v>
      </c>
      <c r="B101006" s="2">
        <v>44400.557631067961</v>
      </c>
      <c r="C101006">
        <v>229726</v>
      </c>
      <c r="D101006">
        <v>317329</v>
      </c>
      <c r="E101006" s="43">
        <f t="shared" si="3156"/>
        <v>0.55762731481481487</v>
      </c>
      <c r="F101006" s="44" t="str">
        <f t="shared" si="3157"/>
        <v>День</v>
      </c>
    </row>
    <row r="101007" spans="1:6" ht="15" x14ac:dyDescent="0.35">
      <c r="A101007">
        <v>305677</v>
      </c>
      <c r="B101007" s="2">
        <v>44400.558035598704</v>
      </c>
      <c r="C101007">
        <v>189411</v>
      </c>
      <c r="D101007">
        <v>284325</v>
      </c>
      <c r="E101007" s="43">
        <f t="shared" si="3156"/>
        <v>0.55803240740740734</v>
      </c>
      <c r="F101007" s="44" t="str">
        <f t="shared" si="3157"/>
        <v>День</v>
      </c>
    </row>
    <row r="101008" spans="1:6" ht="15" x14ac:dyDescent="0.35">
      <c r="A101008">
        <v>305681</v>
      </c>
      <c r="B101008" s="2">
        <v>44400.558440129447</v>
      </c>
      <c r="C101008">
        <v>121261</v>
      </c>
      <c r="D101008">
        <v>388677</v>
      </c>
      <c r="E101008" s="43">
        <f t="shared" si="3156"/>
        <v>0.55843750000000003</v>
      </c>
      <c r="F101008" s="44" t="str">
        <f t="shared" si="3157"/>
        <v>День</v>
      </c>
    </row>
    <row r="101009" spans="1:6" ht="15" x14ac:dyDescent="0.35">
      <c r="A101009">
        <v>305685</v>
      </c>
      <c r="B101009" s="2">
        <v>44400.558844660198</v>
      </c>
      <c r="C101009">
        <v>192945</v>
      </c>
      <c r="D101009">
        <v>411922</v>
      </c>
      <c r="E101009" s="43">
        <f t="shared" si="3156"/>
        <v>0.55884259259259261</v>
      </c>
      <c r="F101009" s="44" t="str">
        <f t="shared" si="3157"/>
        <v>День</v>
      </c>
    </row>
    <row r="101010" spans="1:6" ht="15" x14ac:dyDescent="0.35">
      <c r="A101010">
        <v>305688</v>
      </c>
      <c r="B101010" s="2">
        <v>44400.559249190941</v>
      </c>
      <c r="C101010">
        <v>46810</v>
      </c>
      <c r="D101010">
        <v>473327</v>
      </c>
      <c r="E101010" s="43">
        <f t="shared" si="3156"/>
        <v>0.55924768518518519</v>
      </c>
      <c r="F101010" s="44" t="str">
        <f t="shared" si="3157"/>
        <v>День</v>
      </c>
    </row>
    <row r="101011" spans="1:6" ht="15" x14ac:dyDescent="0.35">
      <c r="A101011">
        <v>305692</v>
      </c>
      <c r="B101011" s="2">
        <v>44400.559653721684</v>
      </c>
      <c r="C101011">
        <v>220493</v>
      </c>
      <c r="D101011">
        <v>102292</v>
      </c>
      <c r="E101011" s="43">
        <f t="shared" si="3156"/>
        <v>0.55965277777777778</v>
      </c>
      <c r="F101011" s="44" t="str">
        <f t="shared" si="3157"/>
        <v>День</v>
      </c>
    </row>
    <row r="101012" spans="1:6" ht="15" x14ac:dyDescent="0.35">
      <c r="A101012">
        <v>305695</v>
      </c>
      <c r="B101012" s="2">
        <v>44400.560462783171</v>
      </c>
      <c r="C101012">
        <v>268373</v>
      </c>
      <c r="D101012">
        <v>222693</v>
      </c>
      <c r="E101012" s="43">
        <f t="shared" si="3156"/>
        <v>0.56046296296296294</v>
      </c>
      <c r="F101012" s="44" t="str">
        <f t="shared" si="3157"/>
        <v>День</v>
      </c>
    </row>
    <row r="101013" spans="1:6" ht="15" x14ac:dyDescent="0.35">
      <c r="A101013">
        <v>305696</v>
      </c>
      <c r="B101013" s="2">
        <v>44400.561271844657</v>
      </c>
      <c r="C101013">
        <v>285760</v>
      </c>
      <c r="D101013">
        <v>343491</v>
      </c>
      <c r="E101013" s="43">
        <f t="shared" si="3156"/>
        <v>0.56127314814814822</v>
      </c>
      <c r="F101013" s="44" t="str">
        <f t="shared" si="3157"/>
        <v>День</v>
      </c>
    </row>
    <row r="101014" spans="1:6" ht="15" x14ac:dyDescent="0.35">
      <c r="A101014">
        <v>305699</v>
      </c>
      <c r="B101014" s="2">
        <v>44400.561271844657</v>
      </c>
      <c r="C101014">
        <v>312205</v>
      </c>
      <c r="D101014">
        <v>88863</v>
      </c>
      <c r="E101014" s="43">
        <f t="shared" si="3156"/>
        <v>0.56127314814814822</v>
      </c>
      <c r="F101014" s="44" t="str">
        <f t="shared" si="3157"/>
        <v>День</v>
      </c>
    </row>
    <row r="101015" spans="1:6" ht="15" x14ac:dyDescent="0.35">
      <c r="A101015">
        <v>305703</v>
      </c>
      <c r="B101015" s="2">
        <v>44400.561271844665</v>
      </c>
      <c r="C101015">
        <v>170589</v>
      </c>
      <c r="D101015">
        <v>411922</v>
      </c>
      <c r="E101015" s="43">
        <f t="shared" si="3156"/>
        <v>0.56127314814814822</v>
      </c>
      <c r="F101015" s="44" t="str">
        <f t="shared" si="3157"/>
        <v>День</v>
      </c>
    </row>
    <row r="101016" spans="1:6" ht="15" x14ac:dyDescent="0.35">
      <c r="A101016">
        <v>305707</v>
      </c>
      <c r="B101016" s="2">
        <v>44400.562485436894</v>
      </c>
      <c r="C101016">
        <v>106253</v>
      </c>
      <c r="D101016">
        <v>258251</v>
      </c>
      <c r="E101016" s="43">
        <f t="shared" si="3156"/>
        <v>0.56248842592592596</v>
      </c>
      <c r="F101016" s="44" t="str">
        <f t="shared" si="3157"/>
        <v>День</v>
      </c>
    </row>
    <row r="101017" spans="1:6" ht="15" x14ac:dyDescent="0.35">
      <c r="A101017">
        <v>305708</v>
      </c>
      <c r="B101017" s="2">
        <v>44400.562485436894</v>
      </c>
      <c r="C101017">
        <v>112821</v>
      </c>
      <c r="D101017">
        <v>154256</v>
      </c>
      <c r="E101017" s="43">
        <f t="shared" si="3156"/>
        <v>0.56248842592592596</v>
      </c>
      <c r="F101017" s="44" t="str">
        <f t="shared" si="3157"/>
        <v>День</v>
      </c>
    </row>
    <row r="101018" spans="1:6" ht="15" x14ac:dyDescent="0.35">
      <c r="A101018">
        <v>305712</v>
      </c>
      <c r="B101018" s="2">
        <v>44400.562485436894</v>
      </c>
      <c r="C101018">
        <v>230330</v>
      </c>
      <c r="D101018">
        <v>180863</v>
      </c>
      <c r="E101018" s="43">
        <f t="shared" si="3156"/>
        <v>0.56248842592592596</v>
      </c>
      <c r="F101018" s="44" t="str">
        <f t="shared" si="3157"/>
        <v>День</v>
      </c>
    </row>
    <row r="101019" spans="1:6" ht="15" x14ac:dyDescent="0.35">
      <c r="A101019">
        <v>305716</v>
      </c>
      <c r="B101019" s="2">
        <v>44400.562485436894</v>
      </c>
      <c r="C101019">
        <v>347692</v>
      </c>
      <c r="D101019">
        <v>245650</v>
      </c>
      <c r="E101019" s="43">
        <f t="shared" si="3156"/>
        <v>0.56248842592592596</v>
      </c>
      <c r="F101019" s="44" t="str">
        <f t="shared" si="3157"/>
        <v>День</v>
      </c>
    </row>
    <row r="101020" spans="1:6" ht="15" x14ac:dyDescent="0.35">
      <c r="A101020">
        <v>305717</v>
      </c>
      <c r="B101020" s="2">
        <v>44400.562889967638</v>
      </c>
      <c r="C101020">
        <v>59194</v>
      </c>
      <c r="D101020">
        <v>122902</v>
      </c>
      <c r="E101020" s="43">
        <f t="shared" si="3156"/>
        <v>0.56289351851851854</v>
      </c>
      <c r="F101020" s="44" t="str">
        <f t="shared" si="3157"/>
        <v>День</v>
      </c>
    </row>
    <row r="101021" spans="1:6" ht="15" x14ac:dyDescent="0.35">
      <c r="A101021">
        <v>305718</v>
      </c>
      <c r="B101021" s="2">
        <v>44400.563294498381</v>
      </c>
      <c r="C101021">
        <v>47487</v>
      </c>
      <c r="D101021">
        <v>111368</v>
      </c>
      <c r="E101021" s="43">
        <f t="shared" si="3156"/>
        <v>0.56329861111111112</v>
      </c>
      <c r="F101021" s="44" t="str">
        <f t="shared" si="3157"/>
        <v>День</v>
      </c>
    </row>
    <row r="101022" spans="1:6" ht="15" x14ac:dyDescent="0.35">
      <c r="A101022">
        <v>305722</v>
      </c>
      <c r="B101022" s="2">
        <v>44400.563699029131</v>
      </c>
      <c r="C101022">
        <v>276453</v>
      </c>
      <c r="D101022">
        <v>238334</v>
      </c>
      <c r="E101022" s="43">
        <f t="shared" si="3156"/>
        <v>0.56370370370370371</v>
      </c>
      <c r="F101022" s="44" t="str">
        <f t="shared" si="3157"/>
        <v>День</v>
      </c>
    </row>
    <row r="101023" spans="1:6" ht="15" x14ac:dyDescent="0.35">
      <c r="A101023">
        <v>305727</v>
      </c>
      <c r="B101023" s="2">
        <v>44400.564508090618</v>
      </c>
      <c r="C101023">
        <v>162363</v>
      </c>
      <c r="D101023">
        <v>394819</v>
      </c>
      <c r="E101023" s="43">
        <f t="shared" si="3156"/>
        <v>0.56450231481481483</v>
      </c>
      <c r="F101023" s="44" t="str">
        <f t="shared" si="3157"/>
        <v>День</v>
      </c>
    </row>
    <row r="101024" spans="1:6" ht="15" x14ac:dyDescent="0.35">
      <c r="A101024">
        <v>305732</v>
      </c>
      <c r="B101024" s="2">
        <v>44400.564666666665</v>
      </c>
      <c r="C101024">
        <v>10970</v>
      </c>
      <c r="D101024">
        <v>347393</v>
      </c>
      <c r="E101024" s="43">
        <f t="shared" si="3156"/>
        <v>0.56466435185185182</v>
      </c>
      <c r="F101024" s="44" t="str">
        <f t="shared" si="3157"/>
        <v>День</v>
      </c>
    </row>
    <row r="101025" spans="1:6" ht="15" x14ac:dyDescent="0.35">
      <c r="A101025">
        <v>305737</v>
      </c>
      <c r="B101025" s="2">
        <v>44400.565721682848</v>
      </c>
      <c r="C101025">
        <v>202120</v>
      </c>
      <c r="D101025">
        <v>19124</v>
      </c>
      <c r="E101025" s="43">
        <f t="shared" si="3156"/>
        <v>0.56571759259259258</v>
      </c>
      <c r="F101025" s="44" t="str">
        <f t="shared" si="3157"/>
        <v>День</v>
      </c>
    </row>
    <row r="101026" spans="1:6" ht="15" x14ac:dyDescent="0.35">
      <c r="A101026">
        <v>305741</v>
      </c>
      <c r="B101026" s="2">
        <v>44400.567339805821</v>
      </c>
      <c r="C101026">
        <v>39748</v>
      </c>
      <c r="D101026">
        <v>192216</v>
      </c>
      <c r="E101026" s="43">
        <f t="shared" si="3156"/>
        <v>0.56733796296296302</v>
      </c>
      <c r="F101026" s="44" t="str">
        <f t="shared" si="3157"/>
        <v>День</v>
      </c>
    </row>
    <row r="101027" spans="1:6" ht="15" x14ac:dyDescent="0.35">
      <c r="A101027">
        <v>305744</v>
      </c>
      <c r="B101027" s="2">
        <v>44400.567339805821</v>
      </c>
      <c r="C101027">
        <v>323517</v>
      </c>
      <c r="D101027">
        <v>467923</v>
      </c>
      <c r="E101027" s="43">
        <f t="shared" si="3156"/>
        <v>0.56733796296296302</v>
      </c>
      <c r="F101027" s="44" t="str">
        <f t="shared" si="3157"/>
        <v>День</v>
      </c>
    </row>
    <row r="101028" spans="1:6" ht="15" x14ac:dyDescent="0.35">
      <c r="A101028">
        <v>305746</v>
      </c>
      <c r="B101028" s="2">
        <v>44400.567666666662</v>
      </c>
      <c r="C101028">
        <v>109549</v>
      </c>
      <c r="D101028">
        <v>294042</v>
      </c>
      <c r="E101028" s="43">
        <f t="shared" si="3156"/>
        <v>0.56766203703703699</v>
      </c>
      <c r="F101028" s="44" t="str">
        <f t="shared" si="3157"/>
        <v>День</v>
      </c>
    </row>
    <row r="101029" spans="1:6" ht="15" x14ac:dyDescent="0.35">
      <c r="A101029">
        <v>305748</v>
      </c>
      <c r="B101029" s="2">
        <v>44400.568148867314</v>
      </c>
      <c r="C101029">
        <v>299993</v>
      </c>
      <c r="D101029">
        <v>180863</v>
      </c>
      <c r="E101029" s="43">
        <f t="shared" si="3156"/>
        <v>0.56814814814814818</v>
      </c>
      <c r="F101029" s="44" t="str">
        <f t="shared" si="3157"/>
        <v>День</v>
      </c>
    </row>
    <row r="101030" spans="1:6" ht="15" x14ac:dyDescent="0.35">
      <c r="A101030">
        <v>305749</v>
      </c>
      <c r="B101030" s="2">
        <v>44400.568553398058</v>
      </c>
      <c r="C101030">
        <v>153641</v>
      </c>
      <c r="D101030">
        <v>396575</v>
      </c>
      <c r="E101030" s="43">
        <f t="shared" si="3156"/>
        <v>0.56855324074074076</v>
      </c>
      <c r="F101030" s="44" t="str">
        <f t="shared" si="3157"/>
        <v>День</v>
      </c>
    </row>
    <row r="101031" spans="1:6" ht="15" x14ac:dyDescent="0.35">
      <c r="A101031">
        <v>305752</v>
      </c>
      <c r="B101031" s="2">
        <v>44400.570171521038</v>
      </c>
      <c r="C101031">
        <v>332620</v>
      </c>
      <c r="D101031">
        <v>158978</v>
      </c>
      <c r="E101031" s="43">
        <f t="shared" si="3156"/>
        <v>0.57017361111111109</v>
      </c>
      <c r="F101031" s="44" t="str">
        <f t="shared" si="3157"/>
        <v>День</v>
      </c>
    </row>
    <row r="101032" spans="1:6" ht="15" x14ac:dyDescent="0.35">
      <c r="A101032">
        <v>305754</v>
      </c>
      <c r="B101032" s="2">
        <v>44400.570980582524</v>
      </c>
      <c r="C101032">
        <v>149323</v>
      </c>
      <c r="D101032">
        <v>60239</v>
      </c>
      <c r="E101032" s="43">
        <f t="shared" si="3156"/>
        <v>0.57098379629629636</v>
      </c>
      <c r="F101032" s="44" t="str">
        <f t="shared" si="3157"/>
        <v>День</v>
      </c>
    </row>
    <row r="101033" spans="1:6" ht="15" x14ac:dyDescent="0.35">
      <c r="A101033">
        <v>305755</v>
      </c>
      <c r="B101033" s="2">
        <v>44400.571333333333</v>
      </c>
      <c r="C101033">
        <v>69368</v>
      </c>
      <c r="D101033">
        <v>46099</v>
      </c>
      <c r="E101033" s="43">
        <f t="shared" si="3156"/>
        <v>0.57133101851851853</v>
      </c>
      <c r="F101033" s="44" t="str">
        <f t="shared" si="3157"/>
        <v>День</v>
      </c>
    </row>
    <row r="101034" spans="1:6" ht="15" x14ac:dyDescent="0.35">
      <c r="A101034">
        <v>305757</v>
      </c>
      <c r="B101034" s="2">
        <v>44400.571789644018</v>
      </c>
      <c r="C101034">
        <v>218969</v>
      </c>
      <c r="D101034">
        <v>179296</v>
      </c>
      <c r="E101034" s="43">
        <f t="shared" si="3156"/>
        <v>0.57179398148148153</v>
      </c>
      <c r="F101034" s="44" t="str">
        <f t="shared" si="3157"/>
        <v>День</v>
      </c>
    </row>
    <row r="101035" spans="1:6" ht="15" x14ac:dyDescent="0.35">
      <c r="A101035">
        <v>305760</v>
      </c>
      <c r="B101035" s="2">
        <v>44400.573003236248</v>
      </c>
      <c r="C101035">
        <v>92918</v>
      </c>
      <c r="D101035">
        <v>411922</v>
      </c>
      <c r="E101035" s="43">
        <f t="shared" si="3156"/>
        <v>0.57299768518518512</v>
      </c>
      <c r="F101035" s="44" t="str">
        <f t="shared" si="3157"/>
        <v>День</v>
      </c>
    </row>
    <row r="101036" spans="1:6" ht="15" x14ac:dyDescent="0.35">
      <c r="A101036">
        <v>305765</v>
      </c>
      <c r="B101036" s="2">
        <v>44400.574216828478</v>
      </c>
      <c r="C101036">
        <v>249336</v>
      </c>
      <c r="D101036">
        <v>411922</v>
      </c>
      <c r="E101036" s="43">
        <f t="shared" si="3156"/>
        <v>0.57421296296296298</v>
      </c>
      <c r="F101036" s="44" t="str">
        <f t="shared" si="3157"/>
        <v>День</v>
      </c>
    </row>
    <row r="101037" spans="1:6" ht="15" x14ac:dyDescent="0.35">
      <c r="A101037">
        <v>305768</v>
      </c>
      <c r="B101037" s="2">
        <v>44400.575430420708</v>
      </c>
      <c r="C101037">
        <v>391</v>
      </c>
      <c r="D101037">
        <v>432868</v>
      </c>
      <c r="E101037" s="43">
        <f t="shared" si="3156"/>
        <v>0.57542824074074073</v>
      </c>
      <c r="F101037" s="44" t="str">
        <f t="shared" si="3157"/>
        <v>День</v>
      </c>
    </row>
    <row r="101038" spans="1:6" ht="15" x14ac:dyDescent="0.35">
      <c r="A101038">
        <v>305769</v>
      </c>
      <c r="B101038" s="2">
        <v>44400.575430420708</v>
      </c>
      <c r="C101038">
        <v>143917</v>
      </c>
      <c r="D101038">
        <v>471403</v>
      </c>
      <c r="E101038" s="43">
        <f t="shared" si="3156"/>
        <v>0.57542824074074073</v>
      </c>
      <c r="F101038" s="44" t="str">
        <f t="shared" si="3157"/>
        <v>День</v>
      </c>
    </row>
    <row r="101039" spans="1:6" ht="15" x14ac:dyDescent="0.35">
      <c r="A101039">
        <v>305771</v>
      </c>
      <c r="B101039" s="2">
        <v>44400.575430420708</v>
      </c>
      <c r="C101039">
        <v>219622</v>
      </c>
      <c r="D101039">
        <v>88863</v>
      </c>
      <c r="E101039" s="43">
        <f t="shared" si="3156"/>
        <v>0.57542824074074073</v>
      </c>
      <c r="F101039" s="44" t="str">
        <f t="shared" si="3157"/>
        <v>День</v>
      </c>
    </row>
    <row r="101040" spans="1:6" ht="15" x14ac:dyDescent="0.35">
      <c r="A101040">
        <v>305773</v>
      </c>
      <c r="B101040" s="2">
        <v>44400.575834951458</v>
      </c>
      <c r="C101040">
        <v>111695</v>
      </c>
      <c r="D101040">
        <v>251574</v>
      </c>
      <c r="E101040" s="43">
        <f t="shared" si="3156"/>
        <v>0.57583333333333331</v>
      </c>
      <c r="F101040" s="44" t="str">
        <f t="shared" si="3157"/>
        <v>День</v>
      </c>
    </row>
    <row r="101041" spans="1:6" ht="15" x14ac:dyDescent="0.35">
      <c r="A101041">
        <v>305774</v>
      </c>
      <c r="B101041" s="2">
        <v>44400.576333333338</v>
      </c>
      <c r="C101041">
        <v>9692</v>
      </c>
      <c r="D101041">
        <v>54565</v>
      </c>
      <c r="E101041" s="43">
        <f t="shared" si="3156"/>
        <v>0.57633101851851853</v>
      </c>
      <c r="F101041" s="44" t="str">
        <f t="shared" si="3157"/>
        <v>День</v>
      </c>
    </row>
    <row r="101042" spans="1:6" ht="15" x14ac:dyDescent="0.35">
      <c r="A101042">
        <v>305777</v>
      </c>
      <c r="B101042" s="2">
        <v>44400.576644012945</v>
      </c>
      <c r="C101042">
        <v>173123</v>
      </c>
      <c r="D101042">
        <v>472712</v>
      </c>
      <c r="E101042" s="43">
        <f t="shared" si="3156"/>
        <v>0.57664351851851847</v>
      </c>
      <c r="F101042" s="44" t="str">
        <f t="shared" si="3157"/>
        <v>День</v>
      </c>
    </row>
    <row r="101043" spans="1:6" ht="15" x14ac:dyDescent="0.35">
      <c r="A101043">
        <v>305781</v>
      </c>
      <c r="B101043" s="2">
        <v>44400.576644012945</v>
      </c>
      <c r="C101043">
        <v>175141</v>
      </c>
      <c r="D101043">
        <v>351192</v>
      </c>
      <c r="E101043" s="43">
        <f t="shared" si="3156"/>
        <v>0.57664351851851847</v>
      </c>
      <c r="F101043" s="44" t="str">
        <f t="shared" si="3157"/>
        <v>День</v>
      </c>
    </row>
    <row r="101044" spans="1:6" ht="15" x14ac:dyDescent="0.35">
      <c r="A101044">
        <v>305783</v>
      </c>
      <c r="B101044" s="2">
        <v>44400.577048543688</v>
      </c>
      <c r="C101044">
        <v>90938</v>
      </c>
      <c r="D101044">
        <v>158978</v>
      </c>
      <c r="E101044" s="43">
        <f t="shared" si="3156"/>
        <v>0.57704861111111116</v>
      </c>
      <c r="F101044" s="44" t="str">
        <f t="shared" si="3157"/>
        <v>День</v>
      </c>
    </row>
    <row r="101045" spans="1:6" ht="15" x14ac:dyDescent="0.35">
      <c r="A101045">
        <v>305785</v>
      </c>
      <c r="B101045" s="2">
        <v>44400.577048543688</v>
      </c>
      <c r="C101045">
        <v>150759</v>
      </c>
      <c r="D101045">
        <v>242428</v>
      </c>
      <c r="E101045" s="43">
        <f t="shared" si="3156"/>
        <v>0.57704861111111116</v>
      </c>
      <c r="F101045" s="44" t="str">
        <f t="shared" si="3157"/>
        <v>День</v>
      </c>
    </row>
    <row r="101046" spans="1:6" ht="15" x14ac:dyDescent="0.35">
      <c r="A101046">
        <v>305787</v>
      </c>
      <c r="B101046" s="2">
        <v>44400.577048543695</v>
      </c>
      <c r="C101046">
        <v>119699</v>
      </c>
      <c r="D101046">
        <v>351192</v>
      </c>
      <c r="E101046" s="43">
        <f t="shared" si="3156"/>
        <v>0.57704861111111116</v>
      </c>
      <c r="F101046" s="44" t="str">
        <f t="shared" si="3157"/>
        <v>День</v>
      </c>
    </row>
    <row r="101047" spans="1:6" ht="15" x14ac:dyDescent="0.35">
      <c r="A101047">
        <v>305788</v>
      </c>
      <c r="B101047" s="2">
        <v>44400.578262135925</v>
      </c>
      <c r="C101047">
        <v>267873</v>
      </c>
      <c r="D101047">
        <v>433508</v>
      </c>
      <c r="E101047" s="43">
        <f t="shared" si="3156"/>
        <v>0.57826388888888891</v>
      </c>
      <c r="F101047" s="44" t="str">
        <f t="shared" si="3157"/>
        <v>День</v>
      </c>
    </row>
    <row r="101048" spans="1:6" ht="15" x14ac:dyDescent="0.35">
      <c r="A101048">
        <v>305789</v>
      </c>
      <c r="B101048" s="2">
        <v>44400.578666666661</v>
      </c>
      <c r="C101048">
        <v>125588</v>
      </c>
      <c r="D101048">
        <v>351192</v>
      </c>
      <c r="E101048" s="43">
        <f t="shared" si="3156"/>
        <v>0.57866898148148149</v>
      </c>
      <c r="F101048" s="44" t="str">
        <f t="shared" si="3157"/>
        <v>День</v>
      </c>
    </row>
    <row r="101049" spans="1:6" ht="15" x14ac:dyDescent="0.35">
      <c r="A101049">
        <v>305792</v>
      </c>
      <c r="B101049" s="2">
        <v>44400.578666666668</v>
      </c>
      <c r="C101049">
        <v>25970</v>
      </c>
      <c r="D101049">
        <v>439981</v>
      </c>
      <c r="E101049" s="43">
        <f t="shared" si="3156"/>
        <v>0.57866898148148149</v>
      </c>
      <c r="F101049" s="44" t="str">
        <f t="shared" si="3157"/>
        <v>День</v>
      </c>
    </row>
    <row r="101050" spans="1:6" ht="15" x14ac:dyDescent="0.35">
      <c r="A101050">
        <v>305796</v>
      </c>
      <c r="B101050" s="2">
        <v>44400.579071197411</v>
      </c>
      <c r="C101050">
        <v>256778</v>
      </c>
      <c r="D101050">
        <v>37346</v>
      </c>
      <c r="E101050" s="43">
        <f t="shared" si="3156"/>
        <v>0.57907407407407407</v>
      </c>
      <c r="F101050" s="44" t="str">
        <f t="shared" si="3157"/>
        <v>День</v>
      </c>
    </row>
    <row r="101051" spans="1:6" ht="15" x14ac:dyDescent="0.35">
      <c r="A101051">
        <v>305797</v>
      </c>
      <c r="B101051" s="2">
        <v>44400.580689320392</v>
      </c>
      <c r="C101051">
        <v>223939</v>
      </c>
      <c r="D101051">
        <v>250679</v>
      </c>
      <c r="E101051" s="43">
        <f t="shared" si="3156"/>
        <v>0.58069444444444451</v>
      </c>
      <c r="F101051" s="44" t="str">
        <f t="shared" si="3157"/>
        <v>День</v>
      </c>
    </row>
    <row r="101052" spans="1:6" ht="15" x14ac:dyDescent="0.35">
      <c r="A101052">
        <v>305800</v>
      </c>
      <c r="B101052" s="2">
        <v>44400.581902912621</v>
      </c>
      <c r="C101052">
        <v>22336</v>
      </c>
      <c r="D101052">
        <v>347393</v>
      </c>
      <c r="E101052" s="43">
        <f t="shared" si="3156"/>
        <v>0.58189814814814811</v>
      </c>
      <c r="F101052" s="44" t="str">
        <f t="shared" si="3157"/>
        <v>День</v>
      </c>
    </row>
    <row r="101053" spans="1:6" ht="15" x14ac:dyDescent="0.35">
      <c r="A101053">
        <v>305802</v>
      </c>
      <c r="B101053" s="2">
        <v>44400.581902912621</v>
      </c>
      <c r="C101053">
        <v>33350</v>
      </c>
      <c r="D101053">
        <v>470762</v>
      </c>
      <c r="E101053" s="43">
        <f t="shared" si="3156"/>
        <v>0.58189814814814811</v>
      </c>
      <c r="F101053" s="44" t="str">
        <f t="shared" si="3157"/>
        <v>День</v>
      </c>
    </row>
    <row r="101054" spans="1:6" ht="15" x14ac:dyDescent="0.35">
      <c r="A101054">
        <v>305804</v>
      </c>
      <c r="B101054" s="2">
        <v>44400.582307443365</v>
      </c>
      <c r="C101054">
        <v>40656</v>
      </c>
      <c r="D101054">
        <v>182191</v>
      </c>
      <c r="E101054" s="43">
        <f t="shared" si="3156"/>
        <v>0.5823032407407408</v>
      </c>
      <c r="F101054" s="44" t="str">
        <f t="shared" si="3157"/>
        <v>День</v>
      </c>
    </row>
    <row r="101055" spans="1:6" ht="15" x14ac:dyDescent="0.35">
      <c r="A101055">
        <v>305807</v>
      </c>
      <c r="B101055" s="2">
        <v>44400.582711974108</v>
      </c>
      <c r="C101055">
        <v>80072</v>
      </c>
      <c r="D101055">
        <v>213926</v>
      </c>
      <c r="E101055" s="43">
        <f t="shared" si="3156"/>
        <v>0.58270833333333327</v>
      </c>
      <c r="F101055" s="44" t="str">
        <f t="shared" si="3157"/>
        <v>День</v>
      </c>
    </row>
    <row r="101056" spans="1:6" ht="15" x14ac:dyDescent="0.35">
      <c r="A101056">
        <v>305809</v>
      </c>
      <c r="B101056" s="2">
        <v>44400.583116504858</v>
      </c>
      <c r="C101056">
        <v>162722</v>
      </c>
      <c r="D101056">
        <v>274147</v>
      </c>
      <c r="E101056" s="43">
        <f t="shared" si="3156"/>
        <v>0.58311342592592597</v>
      </c>
      <c r="F101056" s="44" t="str">
        <f t="shared" si="3157"/>
        <v>День</v>
      </c>
    </row>
    <row r="101057" spans="1:6" ht="15" x14ac:dyDescent="0.35">
      <c r="A101057">
        <v>305814</v>
      </c>
      <c r="B101057" s="2">
        <v>44400.583116504858</v>
      </c>
      <c r="C101057">
        <v>199540</v>
      </c>
      <c r="D101057">
        <v>241927</v>
      </c>
      <c r="E101057" s="43">
        <f t="shared" si="3156"/>
        <v>0.58311342592592597</v>
      </c>
      <c r="F101057" s="44" t="str">
        <f t="shared" si="3157"/>
        <v>День</v>
      </c>
    </row>
    <row r="101058" spans="1:6" ht="15" x14ac:dyDescent="0.35">
      <c r="A101058">
        <v>305819</v>
      </c>
      <c r="B101058" s="2">
        <v>44400.583116504858</v>
      </c>
      <c r="C101058">
        <v>202650</v>
      </c>
      <c r="D101058">
        <v>1352</v>
      </c>
      <c r="E101058" s="43">
        <f t="shared" si="3156"/>
        <v>0.58311342592592597</v>
      </c>
      <c r="F101058" s="44" t="str">
        <f t="shared" si="3157"/>
        <v>День</v>
      </c>
    </row>
    <row r="101059" spans="1:6" ht="15" x14ac:dyDescent="0.35">
      <c r="A101059">
        <v>305820</v>
      </c>
      <c r="B101059" s="2">
        <v>44400.584734627831</v>
      </c>
      <c r="C101059">
        <v>83307</v>
      </c>
      <c r="D101059">
        <v>96200</v>
      </c>
      <c r="E101059" s="43">
        <f t="shared" ref="E101059:E101122" si="3158">TIME(HOUR(B101059),MINUTE(B101059),SECOND(B101059))</f>
        <v>0.58473379629629629</v>
      </c>
      <c r="F101059" s="44" t="str">
        <f t="shared" ref="F101059:F101122" si="3159">IF(E101059&gt;=TIME(6,0,0),IF(E101059&lt;TIME(12,0,0),"Утро",IF(E101059&lt;TIME(18,0,0),"День",IF((E101059)&lt;TIME(23,0,0),"Вечер","Ночь"))),"Ночь")</f>
        <v>День</v>
      </c>
    </row>
    <row r="101060" spans="1:6" ht="15" x14ac:dyDescent="0.35">
      <c r="A101060">
        <v>305824</v>
      </c>
      <c r="B101060" s="2">
        <v>44400.584734627831</v>
      </c>
      <c r="C101060">
        <v>241573</v>
      </c>
      <c r="D101060">
        <v>182191</v>
      </c>
      <c r="E101060" s="43">
        <f t="shared" si="3158"/>
        <v>0.58473379629629629</v>
      </c>
      <c r="F101060" s="44" t="str">
        <f t="shared" si="3159"/>
        <v>День</v>
      </c>
    </row>
    <row r="101061" spans="1:6" ht="15" x14ac:dyDescent="0.35">
      <c r="A101061">
        <v>305826</v>
      </c>
      <c r="B101061" s="2">
        <v>44400.585139158575</v>
      </c>
      <c r="C101061">
        <v>340186</v>
      </c>
      <c r="D101061">
        <v>325852</v>
      </c>
      <c r="E101061" s="43">
        <f t="shared" si="3158"/>
        <v>0.58513888888888888</v>
      </c>
      <c r="F101061" s="44" t="str">
        <f t="shared" si="3159"/>
        <v>День</v>
      </c>
    </row>
    <row r="101062" spans="1:6" ht="15" x14ac:dyDescent="0.35">
      <c r="A101062">
        <v>305830</v>
      </c>
      <c r="B101062" s="2">
        <v>44400.585948220061</v>
      </c>
      <c r="C101062">
        <v>69706</v>
      </c>
      <c r="D101062">
        <v>413828</v>
      </c>
      <c r="E101062" s="43">
        <f t="shared" si="3158"/>
        <v>0.58594907407407404</v>
      </c>
      <c r="F101062" s="44" t="str">
        <f t="shared" si="3159"/>
        <v>День</v>
      </c>
    </row>
    <row r="101063" spans="1:6" ht="15" x14ac:dyDescent="0.35">
      <c r="A101063">
        <v>305834</v>
      </c>
      <c r="B101063" s="2">
        <v>44400.586757281548</v>
      </c>
      <c r="C101063">
        <v>149031</v>
      </c>
      <c r="D101063">
        <v>401945</v>
      </c>
      <c r="E101063" s="43">
        <f t="shared" si="3158"/>
        <v>0.58675925925925931</v>
      </c>
      <c r="F101063" s="44" t="str">
        <f t="shared" si="3159"/>
        <v>День</v>
      </c>
    </row>
    <row r="101064" spans="1:6" ht="15" x14ac:dyDescent="0.35">
      <c r="A101064">
        <v>305835</v>
      </c>
      <c r="B101064" s="2">
        <v>44400.586757281555</v>
      </c>
      <c r="C101064">
        <v>56721</v>
      </c>
      <c r="D101064">
        <v>145101</v>
      </c>
      <c r="E101064" s="43">
        <f t="shared" si="3158"/>
        <v>0.58675925925925931</v>
      </c>
      <c r="F101064" s="44" t="str">
        <f t="shared" si="3159"/>
        <v>День</v>
      </c>
    </row>
    <row r="101065" spans="1:6" ht="15" x14ac:dyDescent="0.35">
      <c r="A101065">
        <v>305838</v>
      </c>
      <c r="B101065" s="2">
        <v>44400.587161812298</v>
      </c>
      <c r="C101065">
        <v>59737</v>
      </c>
      <c r="D101065">
        <v>397390</v>
      </c>
      <c r="E101065" s="43">
        <f t="shared" si="3158"/>
        <v>0.58716435185185178</v>
      </c>
      <c r="F101065" s="44" t="str">
        <f t="shared" si="3159"/>
        <v>День</v>
      </c>
    </row>
    <row r="101066" spans="1:6" ht="15" x14ac:dyDescent="0.35">
      <c r="A101066">
        <v>305840</v>
      </c>
      <c r="B101066" s="2">
        <v>44400.587970873792</v>
      </c>
      <c r="C101066">
        <v>137813</v>
      </c>
      <c r="D101066">
        <v>308230</v>
      </c>
      <c r="E101066" s="43">
        <f t="shared" si="3158"/>
        <v>0.58797453703703706</v>
      </c>
      <c r="F101066" s="44" t="str">
        <f t="shared" si="3159"/>
        <v>День</v>
      </c>
    </row>
    <row r="101067" spans="1:6" ht="15" x14ac:dyDescent="0.35">
      <c r="A101067">
        <v>305842</v>
      </c>
      <c r="B101067" s="2">
        <v>44400.588000000003</v>
      </c>
      <c r="C101067">
        <v>224636</v>
      </c>
      <c r="D101067">
        <v>143024</v>
      </c>
      <c r="E101067" s="43">
        <f t="shared" si="3158"/>
        <v>0.58799768518518525</v>
      </c>
      <c r="F101067" s="44" t="str">
        <f t="shared" si="3159"/>
        <v>День</v>
      </c>
    </row>
    <row r="101068" spans="1:6" ht="15" x14ac:dyDescent="0.35">
      <c r="A101068">
        <v>305843</v>
      </c>
      <c r="B101068" s="2">
        <v>44400.588375404528</v>
      </c>
      <c r="C101068">
        <v>82528</v>
      </c>
      <c r="D101068">
        <v>233731</v>
      </c>
      <c r="E101068" s="43">
        <f t="shared" si="3158"/>
        <v>0.58837962962962964</v>
      </c>
      <c r="F101068" s="44" t="str">
        <f t="shared" si="3159"/>
        <v>День</v>
      </c>
    </row>
    <row r="101069" spans="1:6" ht="15" x14ac:dyDescent="0.35">
      <c r="A101069">
        <v>305845</v>
      </c>
      <c r="B101069" s="2">
        <v>44400.588375404528</v>
      </c>
      <c r="C101069">
        <v>90985</v>
      </c>
      <c r="D101069">
        <v>217307</v>
      </c>
      <c r="E101069" s="43">
        <f t="shared" si="3158"/>
        <v>0.58837962962962964</v>
      </c>
      <c r="F101069" s="44" t="str">
        <f t="shared" si="3159"/>
        <v>День</v>
      </c>
    </row>
    <row r="101070" spans="1:6" ht="15" x14ac:dyDescent="0.35">
      <c r="A101070">
        <v>305846</v>
      </c>
      <c r="B101070" s="2">
        <v>44400.588375404528</v>
      </c>
      <c r="C101070">
        <v>263715</v>
      </c>
      <c r="D101070">
        <v>411922</v>
      </c>
      <c r="E101070" s="43">
        <f t="shared" si="3158"/>
        <v>0.58837962962962964</v>
      </c>
      <c r="F101070" s="44" t="str">
        <f t="shared" si="3159"/>
        <v>День</v>
      </c>
    </row>
    <row r="101071" spans="1:6" ht="15" x14ac:dyDescent="0.35">
      <c r="A101071">
        <v>305851</v>
      </c>
      <c r="B101071" s="2">
        <v>44400.588375404528</v>
      </c>
      <c r="C101071">
        <v>317240</v>
      </c>
      <c r="D101071">
        <v>258251</v>
      </c>
      <c r="E101071" s="43">
        <f t="shared" si="3158"/>
        <v>0.58837962962962964</v>
      </c>
      <c r="F101071" s="44" t="str">
        <f t="shared" si="3159"/>
        <v>День</v>
      </c>
    </row>
    <row r="101072" spans="1:6" ht="15" x14ac:dyDescent="0.35">
      <c r="A101072">
        <v>305855</v>
      </c>
      <c r="B101072" s="2">
        <v>44400.588375404528</v>
      </c>
      <c r="C101072">
        <v>326958</v>
      </c>
      <c r="D101072">
        <v>411922</v>
      </c>
      <c r="E101072" s="43">
        <f t="shared" si="3158"/>
        <v>0.58837962962962964</v>
      </c>
      <c r="F101072" s="44" t="str">
        <f t="shared" si="3159"/>
        <v>День</v>
      </c>
    </row>
    <row r="101073" spans="1:6" ht="15" x14ac:dyDescent="0.35">
      <c r="A101073">
        <v>305857</v>
      </c>
      <c r="B101073" s="2">
        <v>44400.589588996765</v>
      </c>
      <c r="C101073">
        <v>13599</v>
      </c>
      <c r="D101073">
        <v>347393</v>
      </c>
      <c r="E101073" s="43">
        <f t="shared" si="3158"/>
        <v>0.58958333333333335</v>
      </c>
      <c r="F101073" s="44" t="str">
        <f t="shared" si="3159"/>
        <v>День</v>
      </c>
    </row>
    <row r="101074" spans="1:6" ht="15" x14ac:dyDescent="0.35">
      <c r="A101074">
        <v>305860</v>
      </c>
      <c r="B101074" s="2">
        <v>44400.589993527508</v>
      </c>
      <c r="C101074">
        <v>58723</v>
      </c>
      <c r="D101074">
        <v>222310</v>
      </c>
      <c r="E101074" s="43">
        <f t="shared" si="3158"/>
        <v>0.58998842592592593</v>
      </c>
      <c r="F101074" s="44" t="str">
        <f t="shared" si="3159"/>
        <v>День</v>
      </c>
    </row>
    <row r="101075" spans="1:6" ht="15" x14ac:dyDescent="0.35">
      <c r="A101075">
        <v>305865</v>
      </c>
      <c r="B101075" s="2">
        <v>44400.589993527508</v>
      </c>
      <c r="C101075">
        <v>337803</v>
      </c>
      <c r="D101075">
        <v>50299</v>
      </c>
      <c r="E101075" s="43">
        <f t="shared" si="3158"/>
        <v>0.58998842592592593</v>
      </c>
      <c r="F101075" s="44" t="str">
        <f t="shared" si="3159"/>
        <v>День</v>
      </c>
    </row>
    <row r="101076" spans="1:6" ht="15" x14ac:dyDescent="0.35">
      <c r="A101076">
        <v>305868</v>
      </c>
      <c r="B101076" s="2">
        <v>44400.59</v>
      </c>
      <c r="C101076">
        <v>16016</v>
      </c>
      <c r="D101076">
        <v>279105</v>
      </c>
      <c r="E101076" s="43">
        <f t="shared" si="3158"/>
        <v>0.59</v>
      </c>
      <c r="F101076" s="44" t="str">
        <f t="shared" si="3159"/>
        <v>День</v>
      </c>
    </row>
    <row r="101077" spans="1:6" ht="15" x14ac:dyDescent="0.35">
      <c r="A101077">
        <v>305873</v>
      </c>
      <c r="B101077" s="2">
        <v>44400.59</v>
      </c>
      <c r="C101077">
        <v>57834</v>
      </c>
      <c r="D101077">
        <v>112334</v>
      </c>
      <c r="E101077" s="43">
        <f t="shared" si="3158"/>
        <v>0.59</v>
      </c>
      <c r="F101077" s="44" t="str">
        <f t="shared" si="3159"/>
        <v>День</v>
      </c>
    </row>
    <row r="101078" spans="1:6" ht="15" x14ac:dyDescent="0.35">
      <c r="A101078">
        <v>305877</v>
      </c>
      <c r="B101078" s="2">
        <v>44400.590802588995</v>
      </c>
      <c r="C101078">
        <v>100402</v>
      </c>
      <c r="D101078">
        <v>244574</v>
      </c>
      <c r="E101078" s="43">
        <f t="shared" si="3158"/>
        <v>0.59079861111111109</v>
      </c>
      <c r="F101078" s="44" t="str">
        <f t="shared" si="3159"/>
        <v>День</v>
      </c>
    </row>
    <row r="101079" spans="1:6" ht="15" x14ac:dyDescent="0.35">
      <c r="A101079">
        <v>305880</v>
      </c>
      <c r="B101079" s="2">
        <v>44400.591207119745</v>
      </c>
      <c r="C101079">
        <v>283278</v>
      </c>
      <c r="D101079">
        <v>439981</v>
      </c>
      <c r="E101079" s="43">
        <f t="shared" si="3158"/>
        <v>0.59120370370370368</v>
      </c>
      <c r="F101079" s="44" t="str">
        <f t="shared" si="3159"/>
        <v>День</v>
      </c>
    </row>
    <row r="101080" spans="1:6" ht="15" x14ac:dyDescent="0.35">
      <c r="A101080">
        <v>305882</v>
      </c>
      <c r="B101080" s="2">
        <v>44400.592016181232</v>
      </c>
      <c r="C101080">
        <v>255080</v>
      </c>
      <c r="D101080">
        <v>363218</v>
      </c>
      <c r="E101080" s="43">
        <f t="shared" si="3158"/>
        <v>0.59201388888888895</v>
      </c>
      <c r="F101080" s="44" t="str">
        <f t="shared" si="3159"/>
        <v>День</v>
      </c>
    </row>
    <row r="101081" spans="1:6" ht="15" x14ac:dyDescent="0.35">
      <c r="A101081">
        <v>305887</v>
      </c>
      <c r="B101081" s="2">
        <v>44400.592016181232</v>
      </c>
      <c r="C101081">
        <v>339931</v>
      </c>
      <c r="D101081">
        <v>379466</v>
      </c>
      <c r="E101081" s="43">
        <f t="shared" si="3158"/>
        <v>0.59201388888888895</v>
      </c>
      <c r="F101081" s="44" t="str">
        <f t="shared" si="3159"/>
        <v>День</v>
      </c>
    </row>
    <row r="101082" spans="1:6" ht="15" x14ac:dyDescent="0.35">
      <c r="A101082">
        <v>305892</v>
      </c>
      <c r="B101082" s="2">
        <v>44400.592420711975</v>
      </c>
      <c r="C101082">
        <v>269035</v>
      </c>
      <c r="D101082">
        <v>439981</v>
      </c>
      <c r="E101082" s="43">
        <f t="shared" si="3158"/>
        <v>0.59241898148148142</v>
      </c>
      <c r="F101082" s="44" t="str">
        <f t="shared" si="3159"/>
        <v>День</v>
      </c>
    </row>
    <row r="101083" spans="1:6" ht="15" x14ac:dyDescent="0.35">
      <c r="A101083">
        <v>305895</v>
      </c>
      <c r="B101083" s="2">
        <v>44400.592825242718</v>
      </c>
      <c r="C101083">
        <v>234787</v>
      </c>
      <c r="D101083">
        <v>396686</v>
      </c>
      <c r="E101083" s="43">
        <f t="shared" si="3158"/>
        <v>0.59282407407407411</v>
      </c>
      <c r="F101083" s="44" t="str">
        <f t="shared" si="3159"/>
        <v>День</v>
      </c>
    </row>
    <row r="101084" spans="1:6" ht="15" x14ac:dyDescent="0.35">
      <c r="A101084">
        <v>305899</v>
      </c>
      <c r="B101084" s="2">
        <v>44400.593634304205</v>
      </c>
      <c r="C101084">
        <v>245575</v>
      </c>
      <c r="D101084">
        <v>103402</v>
      </c>
      <c r="E101084" s="43">
        <f t="shared" si="3158"/>
        <v>0.59363425925925928</v>
      </c>
      <c r="F101084" s="44" t="str">
        <f t="shared" si="3159"/>
        <v>День</v>
      </c>
    </row>
    <row r="101085" spans="1:6" ht="15" x14ac:dyDescent="0.35">
      <c r="A101085">
        <v>305900</v>
      </c>
      <c r="B101085" s="2">
        <v>44400.594443365699</v>
      </c>
      <c r="C101085">
        <v>164338</v>
      </c>
      <c r="D101085">
        <v>379729</v>
      </c>
      <c r="E101085" s="43">
        <f t="shared" si="3158"/>
        <v>0.59444444444444444</v>
      </c>
      <c r="F101085" s="44" t="str">
        <f t="shared" si="3159"/>
        <v>День</v>
      </c>
    </row>
    <row r="101086" spans="1:6" ht="15" x14ac:dyDescent="0.35">
      <c r="A101086">
        <v>305902</v>
      </c>
      <c r="B101086" s="2">
        <v>44400.594847896435</v>
      </c>
      <c r="C101086">
        <v>182210</v>
      </c>
      <c r="D101086">
        <v>258251</v>
      </c>
      <c r="E101086" s="43">
        <f t="shared" si="3158"/>
        <v>0.59484953703703702</v>
      </c>
      <c r="F101086" s="44" t="str">
        <f t="shared" si="3159"/>
        <v>День</v>
      </c>
    </row>
    <row r="101087" spans="1:6" ht="15" x14ac:dyDescent="0.35">
      <c r="A101087">
        <v>305906</v>
      </c>
      <c r="B101087" s="2">
        <v>44400.594847896435</v>
      </c>
      <c r="C101087">
        <v>232095</v>
      </c>
      <c r="D101087">
        <v>343712</v>
      </c>
      <c r="E101087" s="43">
        <f t="shared" si="3158"/>
        <v>0.59484953703703702</v>
      </c>
      <c r="F101087" s="44" t="str">
        <f t="shared" si="3159"/>
        <v>День</v>
      </c>
    </row>
    <row r="101088" spans="1:6" ht="15" x14ac:dyDescent="0.35">
      <c r="A101088">
        <v>305910</v>
      </c>
      <c r="B101088" s="2">
        <v>44400.594847896435</v>
      </c>
      <c r="C101088">
        <v>343813</v>
      </c>
      <c r="D101088">
        <v>256570</v>
      </c>
      <c r="E101088" s="43">
        <f t="shared" si="3158"/>
        <v>0.59484953703703702</v>
      </c>
      <c r="F101088" s="44" t="str">
        <f t="shared" si="3159"/>
        <v>День</v>
      </c>
    </row>
    <row r="101089" spans="1:6" ht="15" x14ac:dyDescent="0.35">
      <c r="A101089">
        <v>305912</v>
      </c>
      <c r="B101089" s="2">
        <v>44400.595656957928</v>
      </c>
      <c r="C101089">
        <v>102760</v>
      </c>
      <c r="D101089">
        <v>150985</v>
      </c>
      <c r="E101089" s="43">
        <f t="shared" si="3158"/>
        <v>0.59565972222222219</v>
      </c>
      <c r="F101089" s="44" t="str">
        <f t="shared" si="3159"/>
        <v>День</v>
      </c>
    </row>
    <row r="101090" spans="1:6" ht="15" x14ac:dyDescent="0.35">
      <c r="A101090">
        <v>305916</v>
      </c>
      <c r="B101090" s="2">
        <v>44400.595656957928</v>
      </c>
      <c r="C101090">
        <v>201034</v>
      </c>
      <c r="D101090">
        <v>404226</v>
      </c>
      <c r="E101090" s="43">
        <f t="shared" si="3158"/>
        <v>0.59565972222222219</v>
      </c>
      <c r="F101090" s="44" t="str">
        <f t="shared" si="3159"/>
        <v>День</v>
      </c>
    </row>
    <row r="101091" spans="1:6" ht="15" x14ac:dyDescent="0.35">
      <c r="A101091">
        <v>305917</v>
      </c>
      <c r="B101091" s="2">
        <v>44400.595656957928</v>
      </c>
      <c r="C101091">
        <v>275684</v>
      </c>
      <c r="D101091">
        <v>118549</v>
      </c>
      <c r="E101091" s="43">
        <f t="shared" si="3158"/>
        <v>0.59565972222222219</v>
      </c>
      <c r="F101091" s="44" t="str">
        <f t="shared" si="3159"/>
        <v>День</v>
      </c>
    </row>
    <row r="101092" spans="1:6" ht="15" x14ac:dyDescent="0.35">
      <c r="A101092">
        <v>305921</v>
      </c>
      <c r="B101092" s="2">
        <v>44400.596061488679</v>
      </c>
      <c r="C101092">
        <v>59178</v>
      </c>
      <c r="D101092">
        <v>419438</v>
      </c>
      <c r="E101092" s="43">
        <f t="shared" si="3158"/>
        <v>0.59606481481481477</v>
      </c>
      <c r="F101092" s="44" t="str">
        <f t="shared" si="3159"/>
        <v>День</v>
      </c>
    </row>
    <row r="101093" spans="1:6" ht="15" x14ac:dyDescent="0.35">
      <c r="A101093">
        <v>305922</v>
      </c>
      <c r="B101093" s="2">
        <v>44400.596061488679</v>
      </c>
      <c r="C101093">
        <v>232779</v>
      </c>
      <c r="D101093">
        <v>273603</v>
      </c>
      <c r="E101093" s="43">
        <f t="shared" si="3158"/>
        <v>0.59606481481481477</v>
      </c>
      <c r="F101093" s="44" t="str">
        <f t="shared" si="3159"/>
        <v>День</v>
      </c>
    </row>
    <row r="101094" spans="1:6" ht="15" x14ac:dyDescent="0.35">
      <c r="A101094">
        <v>305926</v>
      </c>
      <c r="B101094" s="2">
        <v>44400.596061488679</v>
      </c>
      <c r="C101094">
        <v>243834</v>
      </c>
      <c r="D101094">
        <v>150424</v>
      </c>
      <c r="E101094" s="43">
        <f t="shared" si="3158"/>
        <v>0.59606481481481477</v>
      </c>
      <c r="F101094" s="44" t="str">
        <f t="shared" si="3159"/>
        <v>День</v>
      </c>
    </row>
    <row r="101095" spans="1:6" ht="15" x14ac:dyDescent="0.35">
      <c r="A101095">
        <v>305927</v>
      </c>
      <c r="B101095" s="2">
        <v>44400.596466019415</v>
      </c>
      <c r="C101095">
        <v>337573</v>
      </c>
      <c r="D101095">
        <v>5151</v>
      </c>
      <c r="E101095" s="43">
        <f t="shared" si="3158"/>
        <v>0.59646990740740746</v>
      </c>
      <c r="F101095" s="44" t="str">
        <f t="shared" si="3159"/>
        <v>День</v>
      </c>
    </row>
    <row r="101096" spans="1:6" ht="15" x14ac:dyDescent="0.35">
      <c r="A101096">
        <v>305928</v>
      </c>
      <c r="B101096" s="2">
        <v>44400.597666666661</v>
      </c>
      <c r="C101096">
        <v>60728</v>
      </c>
      <c r="D101096">
        <v>304128</v>
      </c>
      <c r="E101096" s="43">
        <f t="shared" si="3158"/>
        <v>0.59766203703703702</v>
      </c>
      <c r="F101096" s="44" t="str">
        <f t="shared" si="3159"/>
        <v>День</v>
      </c>
    </row>
    <row r="101097" spans="1:6" ht="15" x14ac:dyDescent="0.35">
      <c r="A101097">
        <v>305933</v>
      </c>
      <c r="B101097" s="2">
        <v>44400.597679611652</v>
      </c>
      <c r="C101097">
        <v>51080</v>
      </c>
      <c r="D101097">
        <v>321883</v>
      </c>
      <c r="E101097" s="43">
        <f t="shared" si="3158"/>
        <v>0.59768518518518521</v>
      </c>
      <c r="F101097" s="44" t="str">
        <f t="shared" si="3159"/>
        <v>День</v>
      </c>
    </row>
    <row r="101098" spans="1:6" ht="15" x14ac:dyDescent="0.35">
      <c r="A101098">
        <v>305937</v>
      </c>
      <c r="B101098" s="2">
        <v>44400.597679611652</v>
      </c>
      <c r="C101098">
        <v>270272</v>
      </c>
      <c r="D101098">
        <v>168838</v>
      </c>
      <c r="E101098" s="43">
        <f t="shared" si="3158"/>
        <v>0.59768518518518521</v>
      </c>
      <c r="F101098" s="44" t="str">
        <f t="shared" si="3159"/>
        <v>День</v>
      </c>
    </row>
    <row r="101099" spans="1:6" ht="15" x14ac:dyDescent="0.35">
      <c r="A101099">
        <v>305938</v>
      </c>
      <c r="B101099" s="2">
        <v>44400.598084142395</v>
      </c>
      <c r="C101099">
        <v>5309</v>
      </c>
      <c r="D101099">
        <v>428248</v>
      </c>
      <c r="E101099" s="43">
        <f t="shared" si="3158"/>
        <v>0.59807870370370375</v>
      </c>
      <c r="F101099" s="44" t="str">
        <f t="shared" si="3159"/>
        <v>День</v>
      </c>
    </row>
    <row r="101100" spans="1:6" ht="15" x14ac:dyDescent="0.35">
      <c r="A101100">
        <v>305939</v>
      </c>
      <c r="B101100" s="2">
        <v>44400.598084142395</v>
      </c>
      <c r="C101100">
        <v>24187</v>
      </c>
      <c r="D101100">
        <v>123413</v>
      </c>
      <c r="E101100" s="43">
        <f t="shared" si="3158"/>
        <v>0.59807870370370375</v>
      </c>
      <c r="F101100" s="44" t="str">
        <f t="shared" si="3159"/>
        <v>День</v>
      </c>
    </row>
    <row r="101101" spans="1:6" ht="15" x14ac:dyDescent="0.35">
      <c r="A101101">
        <v>305942</v>
      </c>
      <c r="B101101" s="2">
        <v>44400.598084142395</v>
      </c>
      <c r="C101101">
        <v>147353</v>
      </c>
      <c r="D101101">
        <v>158978</v>
      </c>
      <c r="E101101" s="43">
        <f t="shared" si="3158"/>
        <v>0.59807870370370375</v>
      </c>
      <c r="F101101" s="44" t="str">
        <f t="shared" si="3159"/>
        <v>День</v>
      </c>
    </row>
    <row r="101102" spans="1:6" ht="15" x14ac:dyDescent="0.35">
      <c r="A101102">
        <v>305943</v>
      </c>
      <c r="B101102" s="2">
        <v>44400.598084142395</v>
      </c>
      <c r="C101102">
        <v>220715</v>
      </c>
      <c r="D101102">
        <v>146665</v>
      </c>
      <c r="E101102" s="43">
        <f t="shared" si="3158"/>
        <v>0.59807870370370375</v>
      </c>
      <c r="F101102" s="44" t="str">
        <f t="shared" si="3159"/>
        <v>День</v>
      </c>
    </row>
    <row r="101103" spans="1:6" ht="15" x14ac:dyDescent="0.35">
      <c r="A101103">
        <v>305946</v>
      </c>
      <c r="B101103" s="2">
        <v>44400.598893203882</v>
      </c>
      <c r="C101103">
        <v>160336</v>
      </c>
      <c r="D101103">
        <v>175663</v>
      </c>
      <c r="E101103" s="43">
        <f t="shared" si="3158"/>
        <v>0.59888888888888892</v>
      </c>
      <c r="F101103" s="44" t="str">
        <f t="shared" si="3159"/>
        <v>День</v>
      </c>
    </row>
    <row r="101104" spans="1:6" ht="15" x14ac:dyDescent="0.35">
      <c r="A101104">
        <v>305949</v>
      </c>
      <c r="B101104" s="2">
        <v>44400.598893203889</v>
      </c>
      <c r="C101104">
        <v>27650</v>
      </c>
      <c r="D101104">
        <v>154256</v>
      </c>
      <c r="E101104" s="43">
        <f t="shared" si="3158"/>
        <v>0.59888888888888892</v>
      </c>
      <c r="F101104" s="44" t="str">
        <f t="shared" si="3159"/>
        <v>День</v>
      </c>
    </row>
    <row r="101105" spans="1:6" ht="15" x14ac:dyDescent="0.35">
      <c r="A101105">
        <v>305954</v>
      </c>
      <c r="B101105" s="2">
        <v>44400.599702265368</v>
      </c>
      <c r="C101105">
        <v>25524</v>
      </c>
      <c r="D101105">
        <v>230507</v>
      </c>
      <c r="E101105" s="43">
        <f t="shared" si="3158"/>
        <v>0.59969907407407408</v>
      </c>
      <c r="F101105" s="44" t="str">
        <f t="shared" si="3159"/>
        <v>День</v>
      </c>
    </row>
    <row r="101106" spans="1:6" ht="15" x14ac:dyDescent="0.35">
      <c r="A101106">
        <v>305956</v>
      </c>
      <c r="B101106" s="2">
        <v>44400.600511326862</v>
      </c>
      <c r="C101106">
        <v>25018</v>
      </c>
      <c r="D101106">
        <v>225291</v>
      </c>
      <c r="E101106" s="43">
        <f t="shared" si="3158"/>
        <v>0.60050925925925924</v>
      </c>
      <c r="F101106" s="44" t="str">
        <f t="shared" si="3159"/>
        <v>День</v>
      </c>
    </row>
    <row r="101107" spans="1:6" ht="15" x14ac:dyDescent="0.35">
      <c r="A101107">
        <v>305959</v>
      </c>
      <c r="B101107" s="2">
        <v>44400.600915857605</v>
      </c>
      <c r="C101107">
        <v>77201</v>
      </c>
      <c r="D101107">
        <v>460633</v>
      </c>
      <c r="E101107" s="43">
        <f t="shared" si="3158"/>
        <v>0.60091435185185182</v>
      </c>
      <c r="F101107" s="44" t="str">
        <f t="shared" si="3159"/>
        <v>День</v>
      </c>
    </row>
    <row r="101108" spans="1:6" ht="15" x14ac:dyDescent="0.35">
      <c r="A101108">
        <v>305963</v>
      </c>
      <c r="B101108" s="2">
        <v>44400.600915857605</v>
      </c>
      <c r="C101108">
        <v>311829</v>
      </c>
      <c r="D101108">
        <v>146115</v>
      </c>
      <c r="E101108" s="43">
        <f t="shared" si="3158"/>
        <v>0.60091435185185182</v>
      </c>
      <c r="F101108" s="44" t="str">
        <f t="shared" si="3159"/>
        <v>День</v>
      </c>
    </row>
    <row r="101109" spans="1:6" ht="15" x14ac:dyDescent="0.35">
      <c r="A101109">
        <v>305968</v>
      </c>
      <c r="B101109" s="2">
        <v>44400.601320388349</v>
      </c>
      <c r="C101109">
        <v>106611</v>
      </c>
      <c r="D101109">
        <v>4722</v>
      </c>
      <c r="E101109" s="43">
        <f t="shared" si="3158"/>
        <v>0.60131944444444441</v>
      </c>
      <c r="F101109" s="44" t="str">
        <f t="shared" si="3159"/>
        <v>День</v>
      </c>
    </row>
    <row r="101110" spans="1:6" ht="15" x14ac:dyDescent="0.35">
      <c r="A101110">
        <v>305969</v>
      </c>
      <c r="B101110" s="2">
        <v>44400.603747572815</v>
      </c>
      <c r="C101110">
        <v>55212</v>
      </c>
      <c r="D101110">
        <v>250679</v>
      </c>
      <c r="E101110" s="43">
        <f t="shared" si="3158"/>
        <v>0.60375000000000001</v>
      </c>
      <c r="F101110" s="44" t="str">
        <f t="shared" si="3159"/>
        <v>День</v>
      </c>
    </row>
    <row r="101111" spans="1:6" ht="15" x14ac:dyDescent="0.35">
      <c r="A101111">
        <v>305973</v>
      </c>
      <c r="B101111" s="2">
        <v>44400.603747572815</v>
      </c>
      <c r="C101111">
        <v>337142</v>
      </c>
      <c r="D101111">
        <v>84465</v>
      </c>
      <c r="E101111" s="43">
        <f t="shared" si="3158"/>
        <v>0.60375000000000001</v>
      </c>
      <c r="F101111" s="44" t="str">
        <f t="shared" si="3159"/>
        <v>День</v>
      </c>
    </row>
    <row r="101112" spans="1:6" ht="15" x14ac:dyDescent="0.35">
      <c r="A101112">
        <v>305974</v>
      </c>
      <c r="B101112" s="2">
        <v>44400.604556634302</v>
      </c>
      <c r="C101112">
        <v>233285</v>
      </c>
      <c r="D101112">
        <v>273603</v>
      </c>
      <c r="E101112" s="43">
        <f t="shared" si="3158"/>
        <v>0.60456018518518517</v>
      </c>
      <c r="F101112" s="44" t="str">
        <f t="shared" si="3159"/>
        <v>День</v>
      </c>
    </row>
    <row r="101113" spans="1:6" ht="15" x14ac:dyDescent="0.35">
      <c r="A101113">
        <v>305979</v>
      </c>
      <c r="B101113" s="2">
        <v>44400.604961165052</v>
      </c>
      <c r="C101113">
        <v>18812</v>
      </c>
      <c r="D101113">
        <v>209847</v>
      </c>
      <c r="E101113" s="43">
        <f t="shared" si="3158"/>
        <v>0.60496527777777775</v>
      </c>
      <c r="F101113" s="44" t="str">
        <f t="shared" si="3159"/>
        <v>День</v>
      </c>
    </row>
    <row r="101114" spans="1:6" ht="15" x14ac:dyDescent="0.35">
      <c r="A101114">
        <v>305984</v>
      </c>
      <c r="B101114" s="2">
        <v>44400.605770226539</v>
      </c>
      <c r="C101114">
        <v>133121</v>
      </c>
      <c r="D101114">
        <v>477780</v>
      </c>
      <c r="E101114" s="43">
        <f t="shared" si="3158"/>
        <v>0.60577546296296292</v>
      </c>
      <c r="F101114" s="44" t="str">
        <f t="shared" si="3159"/>
        <v>День</v>
      </c>
    </row>
    <row r="101115" spans="1:6" ht="15" x14ac:dyDescent="0.35">
      <c r="A101115">
        <v>305988</v>
      </c>
      <c r="B101115" s="2">
        <v>44400.605770226539</v>
      </c>
      <c r="C101115">
        <v>159419</v>
      </c>
      <c r="D101115">
        <v>104958</v>
      </c>
      <c r="E101115" s="43">
        <f t="shared" si="3158"/>
        <v>0.60577546296296292</v>
      </c>
      <c r="F101115" s="44" t="str">
        <f t="shared" si="3159"/>
        <v>День</v>
      </c>
    </row>
    <row r="101116" spans="1:6" ht="15" x14ac:dyDescent="0.35">
      <c r="A101116">
        <v>305991</v>
      </c>
      <c r="B101116" s="2">
        <v>44400.605770226539</v>
      </c>
      <c r="C101116">
        <v>165925</v>
      </c>
      <c r="D101116">
        <v>411922</v>
      </c>
      <c r="E101116" s="43">
        <f t="shared" si="3158"/>
        <v>0.60577546296296292</v>
      </c>
      <c r="F101116" s="44" t="str">
        <f t="shared" si="3159"/>
        <v>День</v>
      </c>
    </row>
    <row r="101117" spans="1:6" ht="15" x14ac:dyDescent="0.35">
      <c r="A101117">
        <v>305993</v>
      </c>
      <c r="B101117" s="2">
        <v>44400.606174757282</v>
      </c>
      <c r="C101117">
        <v>82272</v>
      </c>
      <c r="D101117">
        <v>262755</v>
      </c>
      <c r="E101117" s="43">
        <f t="shared" si="3158"/>
        <v>0.60616898148148146</v>
      </c>
      <c r="F101117" s="44" t="str">
        <f t="shared" si="3159"/>
        <v>День</v>
      </c>
    </row>
    <row r="101118" spans="1:6" ht="15" x14ac:dyDescent="0.35">
      <c r="A101118">
        <v>305995</v>
      </c>
      <c r="B101118" s="2">
        <v>44400.606174757282</v>
      </c>
      <c r="C101118">
        <v>244215</v>
      </c>
      <c r="D101118">
        <v>183290</v>
      </c>
      <c r="E101118" s="43">
        <f t="shared" si="3158"/>
        <v>0.60616898148148146</v>
      </c>
      <c r="F101118" s="44" t="str">
        <f t="shared" si="3159"/>
        <v>День</v>
      </c>
    </row>
    <row r="101119" spans="1:6" ht="15" x14ac:dyDescent="0.35">
      <c r="A101119">
        <v>306000</v>
      </c>
      <c r="B101119" s="2">
        <v>44400.607388349519</v>
      </c>
      <c r="C101119">
        <v>49206</v>
      </c>
      <c r="D101119">
        <v>5151</v>
      </c>
      <c r="E101119" s="43">
        <f t="shared" si="3158"/>
        <v>0.60738425925925921</v>
      </c>
      <c r="F101119" s="44" t="str">
        <f t="shared" si="3159"/>
        <v>День</v>
      </c>
    </row>
    <row r="101120" spans="1:6" ht="15" x14ac:dyDescent="0.35">
      <c r="A101120">
        <v>306004</v>
      </c>
      <c r="B101120" s="2">
        <v>44400.607388349519</v>
      </c>
      <c r="C101120">
        <v>53722</v>
      </c>
      <c r="D101120">
        <v>179296</v>
      </c>
      <c r="E101120" s="43">
        <f t="shared" si="3158"/>
        <v>0.60738425925925921</v>
      </c>
      <c r="F101120" s="44" t="str">
        <f t="shared" si="3159"/>
        <v>День</v>
      </c>
    </row>
    <row r="101121" spans="1:6" ht="15" x14ac:dyDescent="0.35">
      <c r="A101121">
        <v>306007</v>
      </c>
      <c r="B101121" s="2">
        <v>44400.607388349519</v>
      </c>
      <c r="C101121">
        <v>172519</v>
      </c>
      <c r="D101121">
        <v>250679</v>
      </c>
      <c r="E101121" s="43">
        <f t="shared" si="3158"/>
        <v>0.60738425925925921</v>
      </c>
      <c r="F101121" s="44" t="str">
        <f t="shared" si="3159"/>
        <v>День</v>
      </c>
    </row>
    <row r="101122" spans="1:6" ht="15" x14ac:dyDescent="0.35">
      <c r="A101122">
        <v>306010</v>
      </c>
      <c r="B101122" s="2">
        <v>44400.607388349519</v>
      </c>
      <c r="C101122">
        <v>237789</v>
      </c>
      <c r="D101122">
        <v>250679</v>
      </c>
      <c r="E101122" s="43">
        <f t="shared" si="3158"/>
        <v>0.60738425925925921</v>
      </c>
      <c r="F101122" s="44" t="str">
        <f t="shared" si="3159"/>
        <v>День</v>
      </c>
    </row>
    <row r="101123" spans="1:6" ht="15" x14ac:dyDescent="0.35">
      <c r="A101123">
        <v>306015</v>
      </c>
      <c r="B101123" s="2">
        <v>44400.610220064722</v>
      </c>
      <c r="C101123">
        <v>103935</v>
      </c>
      <c r="D101123">
        <v>254844</v>
      </c>
      <c r="E101123" s="43">
        <f t="shared" ref="E101123:E101186" si="3160">TIME(HOUR(B101123),MINUTE(B101123),SECOND(B101123))</f>
        <v>0.61021990740740739</v>
      </c>
      <c r="F101123" s="44" t="str">
        <f t="shared" ref="F101123:F101186" si="3161">IF(E101123&gt;=TIME(6,0,0),IF(E101123&lt;TIME(12,0,0),"Утро",IF(E101123&lt;TIME(18,0,0),"День",IF((E101123)&lt;TIME(23,0,0),"Вечер","Ночь"))),"Ночь")</f>
        <v>День</v>
      </c>
    </row>
    <row r="101124" spans="1:6" ht="15" x14ac:dyDescent="0.35">
      <c r="A101124">
        <v>306019</v>
      </c>
      <c r="B101124" s="2">
        <v>44400.610666666667</v>
      </c>
      <c r="C101124">
        <v>17155</v>
      </c>
      <c r="D101124">
        <v>222630</v>
      </c>
      <c r="E101124" s="43">
        <f t="shared" si="3160"/>
        <v>0.61067129629629624</v>
      </c>
      <c r="F101124" s="44" t="str">
        <f t="shared" si="3161"/>
        <v>День</v>
      </c>
    </row>
    <row r="101125" spans="1:6" ht="15" x14ac:dyDescent="0.35">
      <c r="A101125">
        <v>306020</v>
      </c>
      <c r="B101125" s="2">
        <v>44400.611029126208</v>
      </c>
      <c r="C101125">
        <v>339814</v>
      </c>
      <c r="D101125">
        <v>172251</v>
      </c>
      <c r="E101125" s="43">
        <f t="shared" si="3160"/>
        <v>0.61103009259259256</v>
      </c>
      <c r="F101125" s="44" t="str">
        <f t="shared" si="3161"/>
        <v>День</v>
      </c>
    </row>
    <row r="101126" spans="1:6" ht="15" x14ac:dyDescent="0.35">
      <c r="A101126">
        <v>306024</v>
      </c>
      <c r="B101126" s="2">
        <v>44400.611838187702</v>
      </c>
      <c r="C101126">
        <v>43443</v>
      </c>
      <c r="D101126">
        <v>183041</v>
      </c>
      <c r="E101126" s="43">
        <f t="shared" si="3160"/>
        <v>0.61184027777777772</v>
      </c>
      <c r="F101126" s="44" t="str">
        <f t="shared" si="3161"/>
        <v>День</v>
      </c>
    </row>
    <row r="101127" spans="1:6" ht="15" x14ac:dyDescent="0.35">
      <c r="A101127">
        <v>306025</v>
      </c>
      <c r="B101127" s="2">
        <v>44400.611838187702</v>
      </c>
      <c r="C101127">
        <v>99837</v>
      </c>
      <c r="D101127">
        <v>360778</v>
      </c>
      <c r="E101127" s="43">
        <f t="shared" si="3160"/>
        <v>0.61184027777777772</v>
      </c>
      <c r="F101127" s="44" t="str">
        <f t="shared" si="3161"/>
        <v>День</v>
      </c>
    </row>
    <row r="101128" spans="1:6" ht="15" x14ac:dyDescent="0.35">
      <c r="A101128">
        <v>306028</v>
      </c>
      <c r="B101128" s="2">
        <v>44400.611838187702</v>
      </c>
      <c r="C101128">
        <v>127398</v>
      </c>
      <c r="D101128">
        <v>281236</v>
      </c>
      <c r="E101128" s="43">
        <f t="shared" si="3160"/>
        <v>0.61184027777777772</v>
      </c>
      <c r="F101128" s="44" t="str">
        <f t="shared" si="3161"/>
        <v>День</v>
      </c>
    </row>
    <row r="101129" spans="1:6" ht="15" x14ac:dyDescent="0.35">
      <c r="A101129">
        <v>306029</v>
      </c>
      <c r="B101129" s="2">
        <v>44400.612242718445</v>
      </c>
      <c r="C101129">
        <v>120235</v>
      </c>
      <c r="D101129">
        <v>12149</v>
      </c>
      <c r="E101129" s="43">
        <f t="shared" si="3160"/>
        <v>0.61224537037037041</v>
      </c>
      <c r="F101129" s="44" t="str">
        <f t="shared" si="3161"/>
        <v>День</v>
      </c>
    </row>
    <row r="101130" spans="1:6" ht="15" x14ac:dyDescent="0.35">
      <c r="A101130">
        <v>306034</v>
      </c>
      <c r="B101130" s="2">
        <v>44400.612242718445</v>
      </c>
      <c r="C101130">
        <v>276173</v>
      </c>
      <c r="D101130">
        <v>68406</v>
      </c>
      <c r="E101130" s="43">
        <f t="shared" si="3160"/>
        <v>0.61224537037037041</v>
      </c>
      <c r="F101130" s="44" t="str">
        <f t="shared" si="3161"/>
        <v>День</v>
      </c>
    </row>
    <row r="101131" spans="1:6" ht="15" x14ac:dyDescent="0.35">
      <c r="A101131">
        <v>306036</v>
      </c>
      <c r="B101131" s="2">
        <v>44400.612647249189</v>
      </c>
      <c r="C101131">
        <v>134810</v>
      </c>
      <c r="D101131">
        <v>424444</v>
      </c>
      <c r="E101131" s="43">
        <f t="shared" si="3160"/>
        <v>0.61265046296296299</v>
      </c>
      <c r="F101131" s="44" t="str">
        <f t="shared" si="3161"/>
        <v>День</v>
      </c>
    </row>
    <row r="101132" spans="1:6" ht="15" x14ac:dyDescent="0.35">
      <c r="A101132">
        <v>306040</v>
      </c>
      <c r="B101132" s="2">
        <v>44400.612647249189</v>
      </c>
      <c r="C101132">
        <v>154970</v>
      </c>
      <c r="D101132">
        <v>351192</v>
      </c>
      <c r="E101132" s="43">
        <f t="shared" si="3160"/>
        <v>0.61265046296296299</v>
      </c>
      <c r="F101132" s="44" t="str">
        <f t="shared" si="3161"/>
        <v>День</v>
      </c>
    </row>
    <row r="101133" spans="1:6" ht="15" x14ac:dyDescent="0.35">
      <c r="A101133">
        <v>306043</v>
      </c>
      <c r="B101133" s="2">
        <v>44400.612647249189</v>
      </c>
      <c r="C101133">
        <v>240154</v>
      </c>
      <c r="D101133">
        <v>293905</v>
      </c>
      <c r="E101133" s="43">
        <f t="shared" si="3160"/>
        <v>0.61265046296296299</v>
      </c>
      <c r="F101133" s="44" t="str">
        <f t="shared" si="3161"/>
        <v>День</v>
      </c>
    </row>
    <row r="101134" spans="1:6" ht="15" x14ac:dyDescent="0.35">
      <c r="A101134">
        <v>306048</v>
      </c>
      <c r="B101134" s="2">
        <v>44400.612647249189</v>
      </c>
      <c r="C101134">
        <v>240261</v>
      </c>
      <c r="D101134">
        <v>242428</v>
      </c>
      <c r="E101134" s="43">
        <f t="shared" si="3160"/>
        <v>0.61265046296296299</v>
      </c>
      <c r="F101134" s="44" t="str">
        <f t="shared" si="3161"/>
        <v>День</v>
      </c>
    </row>
    <row r="101135" spans="1:6" ht="15" x14ac:dyDescent="0.35">
      <c r="A101135">
        <v>306053</v>
      </c>
      <c r="B101135" s="2">
        <v>44400.612647249189</v>
      </c>
      <c r="C101135">
        <v>306069</v>
      </c>
      <c r="D101135">
        <v>411922</v>
      </c>
      <c r="E101135" s="43">
        <f t="shared" si="3160"/>
        <v>0.61265046296296299</v>
      </c>
      <c r="F101135" s="44" t="str">
        <f t="shared" si="3161"/>
        <v>День</v>
      </c>
    </row>
    <row r="101136" spans="1:6" ht="15" x14ac:dyDescent="0.35">
      <c r="A101136">
        <v>306058</v>
      </c>
      <c r="B101136" s="2">
        <v>44400.614265372169</v>
      </c>
      <c r="C101136">
        <v>243993</v>
      </c>
      <c r="D101136">
        <v>158978</v>
      </c>
      <c r="E101136" s="43">
        <f t="shared" si="3160"/>
        <v>0.61427083333333332</v>
      </c>
      <c r="F101136" s="44" t="str">
        <f t="shared" si="3161"/>
        <v>День</v>
      </c>
    </row>
    <row r="101137" spans="1:6" ht="15" x14ac:dyDescent="0.35">
      <c r="A101137">
        <v>306059</v>
      </c>
      <c r="B101137" s="2">
        <v>44400.614669902912</v>
      </c>
      <c r="C101137">
        <v>131820</v>
      </c>
      <c r="D101137">
        <v>267852</v>
      </c>
      <c r="E101137" s="43">
        <f t="shared" si="3160"/>
        <v>0.61466435185185186</v>
      </c>
      <c r="F101137" s="44" t="str">
        <f t="shared" si="3161"/>
        <v>День</v>
      </c>
    </row>
    <row r="101138" spans="1:6" ht="15" x14ac:dyDescent="0.35">
      <c r="A101138">
        <v>306063</v>
      </c>
      <c r="B101138" s="2">
        <v>44400.615074433656</v>
      </c>
      <c r="C101138">
        <v>336573</v>
      </c>
      <c r="D101138">
        <v>230507</v>
      </c>
      <c r="E101138" s="43">
        <f t="shared" si="3160"/>
        <v>0.61506944444444445</v>
      </c>
      <c r="F101138" s="44" t="str">
        <f t="shared" si="3161"/>
        <v>День</v>
      </c>
    </row>
    <row r="101139" spans="1:6" ht="15" x14ac:dyDescent="0.35">
      <c r="A101139">
        <v>306065</v>
      </c>
      <c r="B101139" s="2">
        <v>44400.615478964406</v>
      </c>
      <c r="C101139">
        <v>71039</v>
      </c>
      <c r="D101139">
        <v>62068</v>
      </c>
      <c r="E101139" s="43">
        <f t="shared" si="3160"/>
        <v>0.61547453703703703</v>
      </c>
      <c r="F101139" s="44" t="str">
        <f t="shared" si="3161"/>
        <v>День</v>
      </c>
    </row>
    <row r="101140" spans="1:6" ht="15" x14ac:dyDescent="0.35">
      <c r="A101140">
        <v>306070</v>
      </c>
      <c r="B101140" s="2">
        <v>44400.615883495142</v>
      </c>
      <c r="C101140">
        <v>14593</v>
      </c>
      <c r="D101140">
        <v>461611</v>
      </c>
      <c r="E101140" s="43">
        <f t="shared" si="3160"/>
        <v>0.61587962962962961</v>
      </c>
      <c r="F101140" s="44" t="str">
        <f t="shared" si="3161"/>
        <v>День</v>
      </c>
    </row>
    <row r="101141" spans="1:6" ht="15" x14ac:dyDescent="0.35">
      <c r="A101141">
        <v>306073</v>
      </c>
      <c r="B101141" s="2">
        <v>44400.615883495142</v>
      </c>
      <c r="C101141">
        <v>17509</v>
      </c>
      <c r="D101141">
        <v>436838</v>
      </c>
      <c r="E101141" s="43">
        <f t="shared" si="3160"/>
        <v>0.61587962962962961</v>
      </c>
      <c r="F101141" s="44" t="str">
        <f t="shared" si="3161"/>
        <v>День</v>
      </c>
    </row>
    <row r="101142" spans="1:6" ht="15" x14ac:dyDescent="0.35">
      <c r="A101142">
        <v>306078</v>
      </c>
      <c r="B101142" s="2">
        <v>44400.616333333339</v>
      </c>
      <c r="C101142">
        <v>186554</v>
      </c>
      <c r="D101142">
        <v>411922</v>
      </c>
      <c r="E101142" s="43">
        <f t="shared" si="3160"/>
        <v>0.61633101851851857</v>
      </c>
      <c r="F101142" s="44" t="str">
        <f t="shared" si="3161"/>
        <v>День</v>
      </c>
    </row>
    <row r="101143" spans="1:6" ht="15" x14ac:dyDescent="0.35">
      <c r="A101143">
        <v>306081</v>
      </c>
      <c r="B101143" s="2">
        <v>44400.616999999998</v>
      </c>
      <c r="C101143">
        <v>138241</v>
      </c>
      <c r="D101143">
        <v>307391</v>
      </c>
      <c r="E101143" s="43">
        <f t="shared" si="3160"/>
        <v>0.61700231481481482</v>
      </c>
      <c r="F101143" s="44" t="str">
        <f t="shared" si="3161"/>
        <v>День</v>
      </c>
    </row>
    <row r="101144" spans="1:6" ht="15" x14ac:dyDescent="0.35">
      <c r="A101144">
        <v>306083</v>
      </c>
      <c r="B101144" s="2">
        <v>44400.616999999998</v>
      </c>
      <c r="C101144">
        <v>238437</v>
      </c>
      <c r="D101144">
        <v>247095</v>
      </c>
      <c r="E101144" s="43">
        <f t="shared" si="3160"/>
        <v>0.61700231481481482</v>
      </c>
      <c r="F101144" s="44" t="str">
        <f t="shared" si="3161"/>
        <v>День</v>
      </c>
    </row>
    <row r="101145" spans="1:6" ht="15" x14ac:dyDescent="0.35">
      <c r="A101145">
        <v>306088</v>
      </c>
      <c r="B101145" s="2">
        <v>44400.617097087379</v>
      </c>
      <c r="C101145">
        <v>291174</v>
      </c>
      <c r="D101145">
        <v>283524</v>
      </c>
      <c r="E101145" s="43">
        <f t="shared" si="3160"/>
        <v>0.61709490740740736</v>
      </c>
      <c r="F101145" s="44" t="str">
        <f t="shared" si="3161"/>
        <v>День</v>
      </c>
    </row>
    <row r="101146" spans="1:6" ht="15" x14ac:dyDescent="0.35">
      <c r="A101146">
        <v>306089</v>
      </c>
      <c r="B101146" s="2">
        <v>44400.617501618122</v>
      </c>
      <c r="C101146">
        <v>66972</v>
      </c>
      <c r="D101146">
        <v>60239</v>
      </c>
      <c r="E101146" s="43">
        <f t="shared" si="3160"/>
        <v>0.61750000000000005</v>
      </c>
      <c r="F101146" s="44" t="str">
        <f t="shared" si="3161"/>
        <v>День</v>
      </c>
    </row>
    <row r="101147" spans="1:6" ht="15" x14ac:dyDescent="0.35">
      <c r="A101147">
        <v>306094</v>
      </c>
      <c r="B101147" s="2">
        <v>44400.617501618122</v>
      </c>
      <c r="C101147">
        <v>346394</v>
      </c>
      <c r="D101147">
        <v>413612</v>
      </c>
      <c r="E101147" s="43">
        <f t="shared" si="3160"/>
        <v>0.61750000000000005</v>
      </c>
      <c r="F101147" s="44" t="str">
        <f t="shared" si="3161"/>
        <v>День</v>
      </c>
    </row>
    <row r="101148" spans="1:6" ht="15" x14ac:dyDescent="0.35">
      <c r="A101148">
        <v>306099</v>
      </c>
      <c r="B101148" s="2">
        <v>44400.618715210359</v>
      </c>
      <c r="C101148">
        <v>246593</v>
      </c>
      <c r="D101148">
        <v>283433</v>
      </c>
      <c r="E101148" s="43">
        <f t="shared" si="3160"/>
        <v>0.61871527777777779</v>
      </c>
      <c r="F101148" s="44" t="str">
        <f t="shared" si="3161"/>
        <v>День</v>
      </c>
    </row>
    <row r="101149" spans="1:6" ht="15" x14ac:dyDescent="0.35">
      <c r="A101149">
        <v>306104</v>
      </c>
      <c r="B101149" s="2">
        <v>44400.618715210359</v>
      </c>
      <c r="C101149">
        <v>300854</v>
      </c>
      <c r="D101149">
        <v>158978</v>
      </c>
      <c r="E101149" s="43">
        <f t="shared" si="3160"/>
        <v>0.61871527777777779</v>
      </c>
      <c r="F101149" s="44" t="str">
        <f t="shared" si="3161"/>
        <v>День</v>
      </c>
    </row>
    <row r="101150" spans="1:6" ht="15" x14ac:dyDescent="0.35">
      <c r="A101150">
        <v>306107</v>
      </c>
      <c r="B101150" s="2">
        <v>44400.618715210359</v>
      </c>
      <c r="C101150">
        <v>334435</v>
      </c>
      <c r="D101150">
        <v>74456</v>
      </c>
      <c r="E101150" s="43">
        <f t="shared" si="3160"/>
        <v>0.61871527777777779</v>
      </c>
      <c r="F101150" s="44" t="str">
        <f t="shared" si="3161"/>
        <v>День</v>
      </c>
    </row>
    <row r="101151" spans="1:6" ht="15" x14ac:dyDescent="0.35">
      <c r="A101151">
        <v>306108</v>
      </c>
      <c r="B101151" s="2">
        <v>44400.619119741095</v>
      </c>
      <c r="C101151">
        <v>231963</v>
      </c>
      <c r="D101151">
        <v>80850</v>
      </c>
      <c r="E101151" s="43">
        <f t="shared" si="3160"/>
        <v>0.61912037037037038</v>
      </c>
      <c r="F101151" s="44" t="str">
        <f t="shared" si="3161"/>
        <v>День</v>
      </c>
    </row>
    <row r="101152" spans="1:6" ht="15" x14ac:dyDescent="0.35">
      <c r="A101152">
        <v>306111</v>
      </c>
      <c r="B101152" s="2">
        <v>44400.620333333332</v>
      </c>
      <c r="C101152">
        <v>20229</v>
      </c>
      <c r="D101152">
        <v>204394</v>
      </c>
      <c r="E101152" s="43">
        <f t="shared" si="3160"/>
        <v>0.62033564814814812</v>
      </c>
      <c r="F101152" s="44" t="str">
        <f t="shared" si="3161"/>
        <v>День</v>
      </c>
    </row>
    <row r="101153" spans="1:6" ht="15" x14ac:dyDescent="0.35">
      <c r="A101153">
        <v>306115</v>
      </c>
      <c r="B101153" s="2">
        <v>44400.620333333332</v>
      </c>
      <c r="C101153">
        <v>175119</v>
      </c>
      <c r="D101153">
        <v>470762</v>
      </c>
      <c r="E101153" s="43">
        <f t="shared" si="3160"/>
        <v>0.62033564814814812</v>
      </c>
      <c r="F101153" s="44" t="str">
        <f t="shared" si="3161"/>
        <v>День</v>
      </c>
    </row>
    <row r="101154" spans="1:6" ht="15" x14ac:dyDescent="0.35">
      <c r="A101154">
        <v>306117</v>
      </c>
      <c r="B101154" s="2">
        <v>44400.620737864076</v>
      </c>
      <c r="C101154">
        <v>196169</v>
      </c>
      <c r="D101154">
        <v>411922</v>
      </c>
      <c r="E101154" s="43">
        <f t="shared" si="3160"/>
        <v>0.6207407407407407</v>
      </c>
      <c r="F101154" s="44" t="str">
        <f t="shared" si="3161"/>
        <v>День</v>
      </c>
    </row>
    <row r="101155" spans="1:6" ht="15" x14ac:dyDescent="0.35">
      <c r="A101155">
        <v>306119</v>
      </c>
      <c r="B101155" s="2">
        <v>44400.621142394819</v>
      </c>
      <c r="C101155">
        <v>106021</v>
      </c>
      <c r="D101155">
        <v>230507</v>
      </c>
      <c r="E101155" s="43">
        <f t="shared" si="3160"/>
        <v>0.6211458333333334</v>
      </c>
      <c r="F101155" s="44" t="str">
        <f t="shared" si="3161"/>
        <v>День</v>
      </c>
    </row>
    <row r="101156" spans="1:6" ht="15" x14ac:dyDescent="0.35">
      <c r="A101156">
        <v>306124</v>
      </c>
      <c r="B101156" s="2">
        <v>44400.621333333336</v>
      </c>
      <c r="C101156">
        <v>140118</v>
      </c>
      <c r="D101156">
        <v>446536</v>
      </c>
      <c r="E101156" s="43">
        <f t="shared" si="3160"/>
        <v>0.62133101851851846</v>
      </c>
      <c r="F101156" s="44" t="str">
        <f t="shared" si="3161"/>
        <v>День</v>
      </c>
    </row>
    <row r="101157" spans="1:6" ht="15" x14ac:dyDescent="0.35">
      <c r="A101157">
        <v>306129</v>
      </c>
      <c r="B101157" s="2">
        <v>44400.621951456305</v>
      </c>
      <c r="C101157">
        <v>109845</v>
      </c>
      <c r="D101157">
        <v>82901</v>
      </c>
      <c r="E101157" s="43">
        <f t="shared" si="3160"/>
        <v>0.62195601851851856</v>
      </c>
      <c r="F101157" s="44" t="str">
        <f t="shared" si="3161"/>
        <v>День</v>
      </c>
    </row>
    <row r="101158" spans="1:6" ht="15" x14ac:dyDescent="0.35">
      <c r="A101158">
        <v>306134</v>
      </c>
      <c r="B101158" s="2">
        <v>44400.621951456313</v>
      </c>
      <c r="C101158">
        <v>312405</v>
      </c>
      <c r="D101158">
        <v>112334</v>
      </c>
      <c r="E101158" s="43">
        <f t="shared" si="3160"/>
        <v>0.62195601851851856</v>
      </c>
      <c r="F101158" s="44" t="str">
        <f t="shared" si="3161"/>
        <v>День</v>
      </c>
    </row>
    <row r="101159" spans="1:6" ht="15" x14ac:dyDescent="0.35">
      <c r="A101159">
        <v>306139</v>
      </c>
      <c r="B101159" s="2">
        <v>44400.622355987056</v>
      </c>
      <c r="C101159">
        <v>39401</v>
      </c>
      <c r="D101159">
        <v>21760</v>
      </c>
      <c r="E101159" s="43">
        <f t="shared" si="3160"/>
        <v>0.62236111111111114</v>
      </c>
      <c r="F101159" s="44" t="str">
        <f t="shared" si="3161"/>
        <v>День</v>
      </c>
    </row>
    <row r="101160" spans="1:6" ht="15" x14ac:dyDescent="0.35">
      <c r="A101160">
        <v>306141</v>
      </c>
      <c r="B101160" s="2">
        <v>44400.622355987056</v>
      </c>
      <c r="C101160">
        <v>56823</v>
      </c>
      <c r="D101160">
        <v>87238</v>
      </c>
      <c r="E101160" s="43">
        <f t="shared" si="3160"/>
        <v>0.62236111111111114</v>
      </c>
      <c r="F101160" s="44" t="str">
        <f t="shared" si="3161"/>
        <v>День</v>
      </c>
    </row>
    <row r="101161" spans="1:6" ht="15" x14ac:dyDescent="0.35">
      <c r="A101161">
        <v>306146</v>
      </c>
      <c r="B101161" s="2">
        <v>44400.622355987056</v>
      </c>
      <c r="C101161">
        <v>57329</v>
      </c>
      <c r="D101161">
        <v>250247</v>
      </c>
      <c r="E101161" s="43">
        <f t="shared" si="3160"/>
        <v>0.62236111111111114</v>
      </c>
      <c r="F101161" s="44" t="str">
        <f t="shared" si="3161"/>
        <v>День</v>
      </c>
    </row>
    <row r="101162" spans="1:6" ht="15" x14ac:dyDescent="0.35">
      <c r="A101162">
        <v>306149</v>
      </c>
      <c r="B101162" s="2">
        <v>44400.622355987056</v>
      </c>
      <c r="C101162">
        <v>313611</v>
      </c>
      <c r="D101162">
        <v>241927</v>
      </c>
      <c r="E101162" s="43">
        <f t="shared" si="3160"/>
        <v>0.62236111111111114</v>
      </c>
      <c r="F101162" s="44" t="str">
        <f t="shared" si="3161"/>
        <v>День</v>
      </c>
    </row>
    <row r="101163" spans="1:6" ht="15" x14ac:dyDescent="0.35">
      <c r="A101163">
        <v>306150</v>
      </c>
      <c r="B101163" s="2">
        <v>44400.622760517799</v>
      </c>
      <c r="C101163">
        <v>90694</v>
      </c>
      <c r="D101163">
        <v>145779</v>
      </c>
      <c r="E101163" s="43">
        <f t="shared" si="3160"/>
        <v>0.62276620370370372</v>
      </c>
      <c r="F101163" s="44" t="str">
        <f t="shared" si="3161"/>
        <v>День</v>
      </c>
    </row>
    <row r="101164" spans="1:6" ht="15" x14ac:dyDescent="0.35">
      <c r="A101164">
        <v>306153</v>
      </c>
      <c r="B101164" s="2">
        <v>44400.622760517799</v>
      </c>
      <c r="C101164">
        <v>185585</v>
      </c>
      <c r="D101164">
        <v>410635</v>
      </c>
      <c r="E101164" s="43">
        <f t="shared" si="3160"/>
        <v>0.62276620370370372</v>
      </c>
      <c r="F101164" s="44" t="str">
        <f t="shared" si="3161"/>
        <v>День</v>
      </c>
    </row>
    <row r="101165" spans="1:6" ht="15" x14ac:dyDescent="0.35">
      <c r="A101165">
        <v>306158</v>
      </c>
      <c r="B101165" s="2">
        <v>44400.622760517799</v>
      </c>
      <c r="C101165">
        <v>341137</v>
      </c>
      <c r="D101165">
        <v>470762</v>
      </c>
      <c r="E101165" s="43">
        <f t="shared" si="3160"/>
        <v>0.62276620370370372</v>
      </c>
      <c r="F101165" s="44" t="str">
        <f t="shared" si="3161"/>
        <v>День</v>
      </c>
    </row>
    <row r="101166" spans="1:6" ht="15" x14ac:dyDescent="0.35">
      <c r="A101166">
        <v>306163</v>
      </c>
      <c r="B101166" s="2">
        <v>44400.624378640779</v>
      </c>
      <c r="C101166">
        <v>17340</v>
      </c>
      <c r="D101166">
        <v>219411</v>
      </c>
      <c r="E101166" s="43">
        <f t="shared" si="3160"/>
        <v>0.62437500000000001</v>
      </c>
      <c r="F101166" s="44" t="str">
        <f t="shared" si="3161"/>
        <v>День</v>
      </c>
    </row>
    <row r="101167" spans="1:6" ht="15" x14ac:dyDescent="0.35">
      <c r="A101167">
        <v>306166</v>
      </c>
      <c r="B101167" s="2">
        <v>44400.624783171523</v>
      </c>
      <c r="C101167">
        <v>321329</v>
      </c>
      <c r="D101167">
        <v>324951</v>
      </c>
      <c r="E101167" s="43">
        <f t="shared" si="3160"/>
        <v>0.6247800925925926</v>
      </c>
      <c r="F101167" s="44" t="str">
        <f t="shared" si="3161"/>
        <v>День</v>
      </c>
    </row>
    <row r="101168" spans="1:6" ht="15" x14ac:dyDescent="0.35">
      <c r="A101168">
        <v>306171</v>
      </c>
      <c r="B101168" s="2">
        <v>44400.625592233009</v>
      </c>
      <c r="C101168">
        <v>134455</v>
      </c>
      <c r="D101168">
        <v>317239</v>
      </c>
      <c r="E101168" s="43">
        <f t="shared" si="3160"/>
        <v>0.62559027777777776</v>
      </c>
      <c r="F101168" s="44" t="str">
        <f t="shared" si="3161"/>
        <v>День</v>
      </c>
    </row>
    <row r="101169" spans="1:6" ht="15" x14ac:dyDescent="0.35">
      <c r="A101169">
        <v>306174</v>
      </c>
      <c r="B101169" s="2">
        <v>44400.625592233009</v>
      </c>
      <c r="C101169">
        <v>327909</v>
      </c>
      <c r="D101169">
        <v>250679</v>
      </c>
      <c r="E101169" s="43">
        <f t="shared" si="3160"/>
        <v>0.62559027777777776</v>
      </c>
      <c r="F101169" s="44" t="str">
        <f t="shared" si="3161"/>
        <v>День</v>
      </c>
    </row>
    <row r="101170" spans="1:6" ht="15" x14ac:dyDescent="0.35">
      <c r="A101170">
        <v>306177</v>
      </c>
      <c r="B101170" s="2">
        <v>44400.62599676376</v>
      </c>
      <c r="C101170">
        <v>164680</v>
      </c>
      <c r="D101170">
        <v>341333</v>
      </c>
      <c r="E101170" s="43">
        <f t="shared" si="3160"/>
        <v>0.62599537037037034</v>
      </c>
      <c r="F101170" s="44" t="str">
        <f t="shared" si="3161"/>
        <v>День</v>
      </c>
    </row>
    <row r="101171" spans="1:6" ht="15" x14ac:dyDescent="0.35">
      <c r="A101171">
        <v>306179</v>
      </c>
      <c r="B101171" s="2">
        <v>44400.626401294503</v>
      </c>
      <c r="C101171">
        <v>164198</v>
      </c>
      <c r="D101171">
        <v>262011</v>
      </c>
      <c r="E101171" s="43">
        <f t="shared" si="3160"/>
        <v>0.62640046296296303</v>
      </c>
      <c r="F101171" s="44" t="str">
        <f t="shared" si="3161"/>
        <v>День</v>
      </c>
    </row>
    <row r="101172" spans="1:6" ht="15" x14ac:dyDescent="0.35">
      <c r="A101172">
        <v>306181</v>
      </c>
      <c r="B101172" s="2">
        <v>44400.626805825239</v>
      </c>
      <c r="C101172">
        <v>245899</v>
      </c>
      <c r="D101172">
        <v>119030</v>
      </c>
      <c r="E101172" s="43">
        <f t="shared" si="3160"/>
        <v>0.6268055555555555</v>
      </c>
      <c r="F101172" s="44" t="str">
        <f t="shared" si="3161"/>
        <v>День</v>
      </c>
    </row>
    <row r="101173" spans="1:6" ht="15" x14ac:dyDescent="0.35">
      <c r="A101173">
        <v>306183</v>
      </c>
      <c r="B101173" s="2">
        <v>44400.627210355982</v>
      </c>
      <c r="C101173">
        <v>154390</v>
      </c>
      <c r="D101173">
        <v>158978</v>
      </c>
      <c r="E101173" s="43">
        <f t="shared" si="3160"/>
        <v>0.6272106481481482</v>
      </c>
      <c r="F101173" s="44" t="str">
        <f t="shared" si="3161"/>
        <v>День</v>
      </c>
    </row>
    <row r="101174" spans="1:6" ht="15" x14ac:dyDescent="0.35">
      <c r="A101174">
        <v>306185</v>
      </c>
      <c r="B101174" s="2">
        <v>44400.627210355982</v>
      </c>
      <c r="C101174">
        <v>198264</v>
      </c>
      <c r="D101174">
        <v>12149</v>
      </c>
      <c r="E101174" s="43">
        <f t="shared" si="3160"/>
        <v>0.6272106481481482</v>
      </c>
      <c r="F101174" s="44" t="str">
        <f t="shared" si="3161"/>
        <v>День</v>
      </c>
    </row>
    <row r="101175" spans="1:6" ht="15" x14ac:dyDescent="0.35">
      <c r="A101175">
        <v>306186</v>
      </c>
      <c r="B101175" s="2">
        <v>44400.627210355982</v>
      </c>
      <c r="C101175">
        <v>256486</v>
      </c>
      <c r="D101175">
        <v>250679</v>
      </c>
      <c r="E101175" s="43">
        <f t="shared" si="3160"/>
        <v>0.6272106481481482</v>
      </c>
      <c r="F101175" s="44" t="str">
        <f t="shared" si="3161"/>
        <v>День</v>
      </c>
    </row>
    <row r="101176" spans="1:6" ht="15" x14ac:dyDescent="0.35">
      <c r="A101176">
        <v>306187</v>
      </c>
      <c r="B101176" s="2">
        <v>44400.62721035599</v>
      </c>
      <c r="C101176">
        <v>95303</v>
      </c>
      <c r="D101176">
        <v>381626</v>
      </c>
      <c r="E101176" s="43">
        <f t="shared" si="3160"/>
        <v>0.6272106481481482</v>
      </c>
      <c r="F101176" s="44" t="str">
        <f t="shared" si="3161"/>
        <v>День</v>
      </c>
    </row>
    <row r="101177" spans="1:6" ht="15" x14ac:dyDescent="0.35">
      <c r="A101177">
        <v>306191</v>
      </c>
      <c r="B101177" s="2">
        <v>44400.627614886733</v>
      </c>
      <c r="C101177">
        <v>271540</v>
      </c>
      <c r="D101177">
        <v>284325</v>
      </c>
      <c r="E101177" s="43">
        <f t="shared" si="3160"/>
        <v>0.62761574074074067</v>
      </c>
      <c r="F101177" s="44" t="str">
        <f t="shared" si="3161"/>
        <v>День</v>
      </c>
    </row>
    <row r="101178" spans="1:6" ht="15" x14ac:dyDescent="0.35">
      <c r="A101178">
        <v>306193</v>
      </c>
      <c r="B101178" s="2">
        <v>44400.628019417476</v>
      </c>
      <c r="C101178">
        <v>267500</v>
      </c>
      <c r="D101178">
        <v>439981</v>
      </c>
      <c r="E101178" s="43">
        <f t="shared" si="3160"/>
        <v>0.62802083333333336</v>
      </c>
      <c r="F101178" s="44" t="str">
        <f t="shared" si="3161"/>
        <v>День</v>
      </c>
    </row>
    <row r="101179" spans="1:6" ht="15" x14ac:dyDescent="0.35">
      <c r="A101179">
        <v>306195</v>
      </c>
      <c r="B101179" s="2">
        <v>44400.628423948219</v>
      </c>
      <c r="C101179">
        <v>2486</v>
      </c>
      <c r="D101179">
        <v>4199</v>
      </c>
      <c r="E101179" s="43">
        <f t="shared" si="3160"/>
        <v>0.62842592592592594</v>
      </c>
      <c r="F101179" s="44" t="str">
        <f t="shared" si="3161"/>
        <v>День</v>
      </c>
    </row>
    <row r="101180" spans="1:6" ht="15" x14ac:dyDescent="0.35">
      <c r="A101180">
        <v>306200</v>
      </c>
      <c r="B101180" s="2">
        <v>44400.628423948219</v>
      </c>
      <c r="C101180">
        <v>55629</v>
      </c>
      <c r="D101180">
        <v>258219</v>
      </c>
      <c r="E101180" s="43">
        <f t="shared" si="3160"/>
        <v>0.62842592592592594</v>
      </c>
      <c r="F101180" s="44" t="str">
        <f t="shared" si="3161"/>
        <v>День</v>
      </c>
    </row>
    <row r="101181" spans="1:6" ht="15" x14ac:dyDescent="0.35">
      <c r="A101181">
        <v>306204</v>
      </c>
      <c r="B101181" s="2">
        <v>44400.628423948219</v>
      </c>
      <c r="C101181">
        <v>113059</v>
      </c>
      <c r="D101181">
        <v>396686</v>
      </c>
      <c r="E101181" s="43">
        <f t="shared" si="3160"/>
        <v>0.62842592592592594</v>
      </c>
      <c r="F101181" s="44" t="str">
        <f t="shared" si="3161"/>
        <v>День</v>
      </c>
    </row>
    <row r="101182" spans="1:6" ht="15" x14ac:dyDescent="0.35">
      <c r="A101182">
        <v>306208</v>
      </c>
      <c r="B101182" s="2">
        <v>44400.629233009706</v>
      </c>
      <c r="C101182">
        <v>259125</v>
      </c>
      <c r="D101182">
        <v>258219</v>
      </c>
      <c r="E101182" s="43">
        <f t="shared" si="3160"/>
        <v>0.62923611111111111</v>
      </c>
      <c r="F101182" s="44" t="str">
        <f t="shared" si="3161"/>
        <v>День</v>
      </c>
    </row>
    <row r="101183" spans="1:6" ht="15" x14ac:dyDescent="0.35">
      <c r="A101183">
        <v>306210</v>
      </c>
      <c r="B101183" s="2">
        <v>44400.6300420712</v>
      </c>
      <c r="C101183">
        <v>289896</v>
      </c>
      <c r="D101183">
        <v>327968</v>
      </c>
      <c r="E101183" s="43">
        <f t="shared" si="3160"/>
        <v>0.63004629629629627</v>
      </c>
      <c r="F101183" s="44" t="str">
        <f t="shared" si="3161"/>
        <v>День</v>
      </c>
    </row>
    <row r="101184" spans="1:6" ht="15" x14ac:dyDescent="0.35">
      <c r="A101184">
        <v>306212</v>
      </c>
      <c r="B101184" s="2">
        <v>44400.630851132686</v>
      </c>
      <c r="C101184">
        <v>94917</v>
      </c>
      <c r="D101184">
        <v>36375</v>
      </c>
      <c r="E101184" s="43">
        <f t="shared" si="3160"/>
        <v>0.63085648148148155</v>
      </c>
      <c r="F101184" s="44" t="str">
        <f t="shared" si="3161"/>
        <v>День</v>
      </c>
    </row>
    <row r="101185" spans="1:6" ht="15" x14ac:dyDescent="0.35">
      <c r="A101185">
        <v>306217</v>
      </c>
      <c r="B101185" s="2">
        <v>44400.631255663429</v>
      </c>
      <c r="C101185">
        <v>53489</v>
      </c>
      <c r="D101185">
        <v>387595</v>
      </c>
      <c r="E101185" s="43">
        <f t="shared" si="3160"/>
        <v>0.63124999999999998</v>
      </c>
      <c r="F101185" s="44" t="str">
        <f t="shared" si="3161"/>
        <v>День</v>
      </c>
    </row>
    <row r="101186" spans="1:6" ht="15" x14ac:dyDescent="0.35">
      <c r="A101186">
        <v>306218</v>
      </c>
      <c r="B101186" s="2">
        <v>44400.631255663429</v>
      </c>
      <c r="C101186">
        <v>292605</v>
      </c>
      <c r="D101186">
        <v>16029</v>
      </c>
      <c r="E101186" s="43">
        <f t="shared" si="3160"/>
        <v>0.63124999999999998</v>
      </c>
      <c r="F101186" s="44" t="str">
        <f t="shared" si="3161"/>
        <v>День</v>
      </c>
    </row>
    <row r="101187" spans="1:6" ht="15" x14ac:dyDescent="0.35">
      <c r="A101187">
        <v>306223</v>
      </c>
      <c r="B101187" s="2">
        <v>44400.631660194173</v>
      </c>
      <c r="C101187">
        <v>331267</v>
      </c>
      <c r="D101187">
        <v>357547</v>
      </c>
      <c r="E101187" s="43">
        <f t="shared" ref="E101187:E101250" si="3162">TIME(HOUR(B101187),MINUTE(B101187),SECOND(B101187))</f>
        <v>0.63165509259259256</v>
      </c>
      <c r="F101187" s="44" t="str">
        <f t="shared" ref="F101187:F101250" si="3163">IF(E101187&gt;=TIME(6,0,0),IF(E101187&lt;TIME(12,0,0),"Утро",IF(E101187&lt;TIME(18,0,0),"День",IF((E101187)&lt;TIME(23,0,0),"Вечер","Ночь"))),"Ночь")</f>
        <v>День</v>
      </c>
    </row>
    <row r="101188" spans="1:6" ht="15" x14ac:dyDescent="0.35">
      <c r="A101188">
        <v>306226</v>
      </c>
      <c r="B101188" s="2">
        <v>44400.63166019418</v>
      </c>
      <c r="C101188">
        <v>3419</v>
      </c>
      <c r="D101188">
        <v>227653</v>
      </c>
      <c r="E101188" s="43">
        <f t="shared" si="3162"/>
        <v>0.63165509259259256</v>
      </c>
      <c r="F101188" s="44" t="str">
        <f t="shared" si="3163"/>
        <v>День</v>
      </c>
    </row>
    <row r="101189" spans="1:6" ht="15" x14ac:dyDescent="0.35">
      <c r="A101189">
        <v>306230</v>
      </c>
      <c r="B101189" s="2">
        <v>44400.632064724916</v>
      </c>
      <c r="C101189">
        <v>68693</v>
      </c>
      <c r="D101189">
        <v>105352</v>
      </c>
      <c r="E101189" s="43">
        <f t="shared" si="3162"/>
        <v>0.63206018518518514</v>
      </c>
      <c r="F101189" s="44" t="str">
        <f t="shared" si="3163"/>
        <v>День</v>
      </c>
    </row>
    <row r="101190" spans="1:6" ht="15" x14ac:dyDescent="0.35">
      <c r="A101190">
        <v>306231</v>
      </c>
      <c r="B101190" s="2">
        <v>44400.632064724916</v>
      </c>
      <c r="C101190">
        <v>91296</v>
      </c>
      <c r="D101190">
        <v>145209</v>
      </c>
      <c r="E101190" s="43">
        <f t="shared" si="3162"/>
        <v>0.63206018518518514</v>
      </c>
      <c r="F101190" s="44" t="str">
        <f t="shared" si="3163"/>
        <v>День</v>
      </c>
    </row>
    <row r="101191" spans="1:6" ht="15" x14ac:dyDescent="0.35">
      <c r="A101191">
        <v>306235</v>
      </c>
      <c r="B101191" s="2">
        <v>44400.632064724916</v>
      </c>
      <c r="C101191">
        <v>106202</v>
      </c>
      <c r="D101191">
        <v>406210</v>
      </c>
      <c r="E101191" s="43">
        <f t="shared" si="3162"/>
        <v>0.63206018518518514</v>
      </c>
      <c r="F101191" s="44" t="str">
        <f t="shared" si="3163"/>
        <v>День</v>
      </c>
    </row>
    <row r="101192" spans="1:6" ht="15" x14ac:dyDescent="0.35">
      <c r="A101192">
        <v>306237</v>
      </c>
      <c r="B101192" s="2">
        <v>44400.632064724916</v>
      </c>
      <c r="C101192">
        <v>125874</v>
      </c>
      <c r="D101192">
        <v>379466</v>
      </c>
      <c r="E101192" s="43">
        <f t="shared" si="3162"/>
        <v>0.63206018518518514</v>
      </c>
      <c r="F101192" s="44" t="str">
        <f t="shared" si="3163"/>
        <v>День</v>
      </c>
    </row>
    <row r="101193" spans="1:6" ht="15" x14ac:dyDescent="0.35">
      <c r="A101193">
        <v>306242</v>
      </c>
      <c r="B101193" s="2">
        <v>44400.632064724916</v>
      </c>
      <c r="C101193">
        <v>284555</v>
      </c>
      <c r="D101193">
        <v>182191</v>
      </c>
      <c r="E101193" s="43">
        <f t="shared" si="3162"/>
        <v>0.63206018518518514</v>
      </c>
      <c r="F101193" s="44" t="str">
        <f t="shared" si="3163"/>
        <v>День</v>
      </c>
    </row>
    <row r="101194" spans="1:6" ht="15" x14ac:dyDescent="0.35">
      <c r="A101194">
        <v>306245</v>
      </c>
      <c r="B101194" s="2">
        <v>44400.632469255666</v>
      </c>
      <c r="C101194">
        <v>58960</v>
      </c>
      <c r="D101194">
        <v>316402</v>
      </c>
      <c r="E101194" s="43">
        <f t="shared" si="3162"/>
        <v>0.63246527777777783</v>
      </c>
      <c r="F101194" s="44" t="str">
        <f t="shared" si="3163"/>
        <v>День</v>
      </c>
    </row>
    <row r="101195" spans="1:6" ht="15" x14ac:dyDescent="0.35">
      <c r="A101195">
        <v>306249</v>
      </c>
      <c r="B101195" s="2">
        <v>44400.632469255666</v>
      </c>
      <c r="C101195">
        <v>187511</v>
      </c>
      <c r="D101195">
        <v>242963</v>
      </c>
      <c r="E101195" s="43">
        <f t="shared" si="3162"/>
        <v>0.63246527777777783</v>
      </c>
      <c r="F101195" s="44" t="str">
        <f t="shared" si="3163"/>
        <v>День</v>
      </c>
    </row>
    <row r="101196" spans="1:6" ht="15" x14ac:dyDescent="0.35">
      <c r="A101196">
        <v>306252</v>
      </c>
      <c r="B101196" s="2">
        <v>44400.632469255666</v>
      </c>
      <c r="C101196">
        <v>293943</v>
      </c>
      <c r="D101196">
        <v>405278</v>
      </c>
      <c r="E101196" s="43">
        <f t="shared" si="3162"/>
        <v>0.63246527777777783</v>
      </c>
      <c r="F101196" s="44" t="str">
        <f t="shared" si="3163"/>
        <v>День</v>
      </c>
    </row>
    <row r="101197" spans="1:6" ht="15" x14ac:dyDescent="0.35">
      <c r="A101197">
        <v>306256</v>
      </c>
      <c r="B101197" s="2">
        <v>44400.63287378641</v>
      </c>
      <c r="C101197">
        <v>155004</v>
      </c>
      <c r="D101197">
        <v>447858</v>
      </c>
      <c r="E101197" s="43">
        <f t="shared" si="3162"/>
        <v>0.63287037037037031</v>
      </c>
      <c r="F101197" s="44" t="str">
        <f t="shared" si="3163"/>
        <v>День</v>
      </c>
    </row>
    <row r="101198" spans="1:6" ht="15" x14ac:dyDescent="0.35">
      <c r="A101198">
        <v>306258</v>
      </c>
      <c r="B101198" s="2">
        <v>44400.633666666661</v>
      </c>
      <c r="C101198">
        <v>138959</v>
      </c>
      <c r="D101198">
        <v>309678</v>
      </c>
      <c r="E101198" s="43">
        <f t="shared" si="3162"/>
        <v>0.63366898148148143</v>
      </c>
      <c r="F101198" s="44" t="str">
        <f t="shared" si="3163"/>
        <v>День</v>
      </c>
    </row>
    <row r="101199" spans="1:6" ht="15" x14ac:dyDescent="0.35">
      <c r="A101199">
        <v>306260</v>
      </c>
      <c r="B101199" s="2">
        <v>44400.63449190939</v>
      </c>
      <c r="C101199">
        <v>58166</v>
      </c>
      <c r="D101199">
        <v>447736</v>
      </c>
      <c r="E101199" s="43">
        <f t="shared" si="3162"/>
        <v>0.63449074074074074</v>
      </c>
      <c r="F101199" s="44" t="str">
        <f t="shared" si="3163"/>
        <v>День</v>
      </c>
    </row>
    <row r="101200" spans="1:6" ht="15" x14ac:dyDescent="0.35">
      <c r="A101200">
        <v>306262</v>
      </c>
      <c r="B101200" s="2">
        <v>44400.634896440133</v>
      </c>
      <c r="C101200">
        <v>40402</v>
      </c>
      <c r="D101200">
        <v>351192</v>
      </c>
      <c r="E101200" s="43">
        <f t="shared" si="3162"/>
        <v>0.63489583333333333</v>
      </c>
      <c r="F101200" s="44" t="str">
        <f t="shared" si="3163"/>
        <v>День</v>
      </c>
    </row>
    <row r="101201" spans="1:6" ht="15" x14ac:dyDescent="0.35">
      <c r="A101201">
        <v>306263</v>
      </c>
      <c r="B101201" s="2">
        <v>44400.635300970869</v>
      </c>
      <c r="C101201">
        <v>30106</v>
      </c>
      <c r="D101201">
        <v>238334</v>
      </c>
      <c r="E101201" s="43">
        <f t="shared" si="3162"/>
        <v>0.63530092592592591</v>
      </c>
      <c r="F101201" s="44" t="str">
        <f t="shared" si="3163"/>
        <v>День</v>
      </c>
    </row>
    <row r="101202" spans="1:6" ht="15" x14ac:dyDescent="0.35">
      <c r="A101202">
        <v>306267</v>
      </c>
      <c r="B101202" s="2">
        <v>44400.635300970869</v>
      </c>
      <c r="C101202">
        <v>204483</v>
      </c>
      <c r="D101202">
        <v>21407</v>
      </c>
      <c r="E101202" s="43">
        <f t="shared" si="3162"/>
        <v>0.63530092592592591</v>
      </c>
      <c r="F101202" s="44" t="str">
        <f t="shared" si="3163"/>
        <v>День</v>
      </c>
    </row>
    <row r="101203" spans="1:6" ht="15" x14ac:dyDescent="0.35">
      <c r="A101203">
        <v>306271</v>
      </c>
      <c r="B101203" s="2">
        <v>44400.636110032363</v>
      </c>
      <c r="C101203">
        <v>62908</v>
      </c>
      <c r="D101203">
        <v>70091</v>
      </c>
      <c r="E101203" s="43">
        <f t="shared" si="3162"/>
        <v>0.63611111111111118</v>
      </c>
      <c r="F101203" s="44" t="str">
        <f t="shared" si="3163"/>
        <v>День</v>
      </c>
    </row>
    <row r="101204" spans="1:6" ht="15" x14ac:dyDescent="0.35">
      <c r="A101204">
        <v>306276</v>
      </c>
      <c r="B101204" s="2">
        <v>44400.636110032363</v>
      </c>
      <c r="C101204">
        <v>127326</v>
      </c>
      <c r="D101204">
        <v>116382</v>
      </c>
      <c r="E101204" s="43">
        <f t="shared" si="3162"/>
        <v>0.63611111111111118</v>
      </c>
      <c r="F101204" s="44" t="str">
        <f t="shared" si="3163"/>
        <v>День</v>
      </c>
    </row>
    <row r="101205" spans="1:6" ht="15" x14ac:dyDescent="0.35">
      <c r="A101205">
        <v>306280</v>
      </c>
      <c r="B101205" s="2">
        <v>44400.636110032363</v>
      </c>
      <c r="C101205">
        <v>148840</v>
      </c>
      <c r="D101205">
        <v>341333</v>
      </c>
      <c r="E101205" s="43">
        <f t="shared" si="3162"/>
        <v>0.63611111111111118</v>
      </c>
      <c r="F101205" s="44" t="str">
        <f t="shared" si="3163"/>
        <v>День</v>
      </c>
    </row>
    <row r="101206" spans="1:6" ht="15" x14ac:dyDescent="0.35">
      <c r="A101206">
        <v>306282</v>
      </c>
      <c r="B101206" s="2">
        <v>44400.636514563106</v>
      </c>
      <c r="C101206">
        <v>69056</v>
      </c>
      <c r="D101206">
        <v>412795</v>
      </c>
      <c r="E101206" s="43">
        <f t="shared" si="3162"/>
        <v>0.63651620370370365</v>
      </c>
      <c r="F101206" s="44" t="str">
        <f t="shared" si="3163"/>
        <v>День</v>
      </c>
    </row>
    <row r="101207" spans="1:6" ht="15" x14ac:dyDescent="0.35">
      <c r="A101207">
        <v>306283</v>
      </c>
      <c r="B101207" s="2">
        <v>44400.636514563106</v>
      </c>
      <c r="C101207">
        <v>152087</v>
      </c>
      <c r="D101207">
        <v>104958</v>
      </c>
      <c r="E101207" s="43">
        <f t="shared" si="3162"/>
        <v>0.63651620370370365</v>
      </c>
      <c r="F101207" s="44" t="str">
        <f t="shared" si="3163"/>
        <v>День</v>
      </c>
    </row>
    <row r="101208" spans="1:6" ht="15" x14ac:dyDescent="0.35">
      <c r="A101208">
        <v>306285</v>
      </c>
      <c r="B101208" s="2">
        <v>44400.636514563106</v>
      </c>
      <c r="C101208">
        <v>274818</v>
      </c>
      <c r="D101208">
        <v>397</v>
      </c>
      <c r="E101208" s="43">
        <f t="shared" si="3162"/>
        <v>0.63651620370370365</v>
      </c>
      <c r="F101208" s="44" t="str">
        <f t="shared" si="3163"/>
        <v>День</v>
      </c>
    </row>
    <row r="101209" spans="1:6" ht="15" x14ac:dyDescent="0.35">
      <c r="A101209">
        <v>306286</v>
      </c>
      <c r="B101209" s="2">
        <v>44400.636514563106</v>
      </c>
      <c r="C101209">
        <v>300407</v>
      </c>
      <c r="D101209">
        <v>181651</v>
      </c>
      <c r="E101209" s="43">
        <f t="shared" si="3162"/>
        <v>0.63651620370370365</v>
      </c>
      <c r="F101209" s="44" t="str">
        <f t="shared" si="3163"/>
        <v>День</v>
      </c>
    </row>
    <row r="101210" spans="1:6" ht="15" x14ac:dyDescent="0.35">
      <c r="A101210">
        <v>306291</v>
      </c>
      <c r="B101210" s="2">
        <v>44400.636919093849</v>
      </c>
      <c r="C101210">
        <v>250590</v>
      </c>
      <c r="D101210">
        <v>471403</v>
      </c>
      <c r="E101210" s="43">
        <f t="shared" si="3162"/>
        <v>0.63692129629629635</v>
      </c>
      <c r="F101210" s="44" t="str">
        <f t="shared" si="3163"/>
        <v>День</v>
      </c>
    </row>
    <row r="101211" spans="1:6" ht="15" x14ac:dyDescent="0.35">
      <c r="A101211">
        <v>306295</v>
      </c>
      <c r="B101211" s="2">
        <v>44400.638132686086</v>
      </c>
      <c r="C101211">
        <v>41957</v>
      </c>
      <c r="D101211">
        <v>182191</v>
      </c>
      <c r="E101211" s="43">
        <f t="shared" si="3162"/>
        <v>0.63813657407407409</v>
      </c>
      <c r="F101211" s="44" t="str">
        <f t="shared" si="3163"/>
        <v>День</v>
      </c>
    </row>
    <row r="101212" spans="1:6" ht="15" x14ac:dyDescent="0.35">
      <c r="A101212">
        <v>306297</v>
      </c>
      <c r="B101212" s="2">
        <v>44400.638132686086</v>
      </c>
      <c r="C101212">
        <v>284773</v>
      </c>
      <c r="D101212">
        <v>347367</v>
      </c>
      <c r="E101212" s="43">
        <f t="shared" si="3162"/>
        <v>0.63813657407407409</v>
      </c>
      <c r="F101212" s="44" t="str">
        <f t="shared" si="3163"/>
        <v>День</v>
      </c>
    </row>
    <row r="101213" spans="1:6" ht="15" x14ac:dyDescent="0.35">
      <c r="A101213">
        <v>306300</v>
      </c>
      <c r="B101213" s="2">
        <v>44400.638941747573</v>
      </c>
      <c r="C101213">
        <v>128336</v>
      </c>
      <c r="D101213">
        <v>454525</v>
      </c>
      <c r="E101213" s="43">
        <f t="shared" si="3162"/>
        <v>0.63894675925925926</v>
      </c>
      <c r="F101213" s="44" t="str">
        <f t="shared" si="3163"/>
        <v>День</v>
      </c>
    </row>
    <row r="101214" spans="1:6" ht="15" x14ac:dyDescent="0.35">
      <c r="A101214">
        <v>306301</v>
      </c>
      <c r="B101214" s="2">
        <v>44400.640155339803</v>
      </c>
      <c r="C101214">
        <v>7679</v>
      </c>
      <c r="D101214">
        <v>470762</v>
      </c>
      <c r="E101214" s="43">
        <f t="shared" si="3162"/>
        <v>0.64015046296296296</v>
      </c>
      <c r="F101214" s="44" t="str">
        <f t="shared" si="3163"/>
        <v>День</v>
      </c>
    </row>
    <row r="101215" spans="1:6" ht="15" x14ac:dyDescent="0.35">
      <c r="A101215">
        <v>306302</v>
      </c>
      <c r="B101215" s="2">
        <v>44400.640155339803</v>
      </c>
      <c r="C101215">
        <v>295246</v>
      </c>
      <c r="D101215">
        <v>468614</v>
      </c>
      <c r="E101215" s="43">
        <f t="shared" si="3162"/>
        <v>0.64015046296296296</v>
      </c>
      <c r="F101215" s="44" t="str">
        <f t="shared" si="3163"/>
        <v>День</v>
      </c>
    </row>
    <row r="101216" spans="1:6" ht="15" x14ac:dyDescent="0.35">
      <c r="A101216">
        <v>306303</v>
      </c>
      <c r="B101216" s="2">
        <v>44400.640666666666</v>
      </c>
      <c r="C101216">
        <v>44945</v>
      </c>
      <c r="D101216">
        <v>79042</v>
      </c>
      <c r="E101216" s="43">
        <f t="shared" si="3162"/>
        <v>0.64067129629629627</v>
      </c>
      <c r="F101216" s="44" t="str">
        <f t="shared" si="3163"/>
        <v>День</v>
      </c>
    </row>
    <row r="101217" spans="1:6" ht="15" x14ac:dyDescent="0.35">
      <c r="A101217">
        <v>306307</v>
      </c>
      <c r="B101217" s="2">
        <v>44400.64136893204</v>
      </c>
      <c r="C101217">
        <v>289742</v>
      </c>
      <c r="D101217">
        <v>369308</v>
      </c>
      <c r="E101217" s="43">
        <f t="shared" si="3162"/>
        <v>0.64136574074074071</v>
      </c>
      <c r="F101217" s="44" t="str">
        <f t="shared" si="3163"/>
        <v>День</v>
      </c>
    </row>
    <row r="101218" spans="1:6" ht="15" x14ac:dyDescent="0.35">
      <c r="A101218">
        <v>306308</v>
      </c>
      <c r="B101218" s="2">
        <v>44400.641773462783</v>
      </c>
      <c r="C101218">
        <v>178429</v>
      </c>
      <c r="D101218">
        <v>182191</v>
      </c>
      <c r="E101218" s="43">
        <f t="shared" si="3162"/>
        <v>0.64177083333333329</v>
      </c>
      <c r="F101218" s="44" t="str">
        <f t="shared" si="3163"/>
        <v>День</v>
      </c>
    </row>
    <row r="101219" spans="1:6" ht="15" x14ac:dyDescent="0.35">
      <c r="A101219">
        <v>306311</v>
      </c>
      <c r="B101219" s="2">
        <v>44400.64298705502</v>
      </c>
      <c r="C101219">
        <v>347262</v>
      </c>
      <c r="D101219">
        <v>5151</v>
      </c>
      <c r="E101219" s="43">
        <f t="shared" si="3162"/>
        <v>0.64298611111111115</v>
      </c>
      <c r="F101219" s="44" t="str">
        <f t="shared" si="3163"/>
        <v>День</v>
      </c>
    </row>
    <row r="101220" spans="1:6" ht="15" x14ac:dyDescent="0.35">
      <c r="A101220">
        <v>306314</v>
      </c>
      <c r="B101220" s="2">
        <v>44400.643391585756</v>
      </c>
      <c r="C101220">
        <v>203011</v>
      </c>
      <c r="D101220">
        <v>123443</v>
      </c>
      <c r="E101220" s="43">
        <f t="shared" si="3162"/>
        <v>0.64339120370370373</v>
      </c>
      <c r="F101220" s="44" t="str">
        <f t="shared" si="3163"/>
        <v>День</v>
      </c>
    </row>
    <row r="101221" spans="1:6" ht="15" x14ac:dyDescent="0.35">
      <c r="A101221">
        <v>306319</v>
      </c>
      <c r="B101221" s="2">
        <v>44400.643391585756</v>
      </c>
      <c r="C101221">
        <v>270984</v>
      </c>
      <c r="D101221">
        <v>230507</v>
      </c>
      <c r="E101221" s="43">
        <f t="shared" si="3162"/>
        <v>0.64339120370370373</v>
      </c>
      <c r="F101221" s="44" t="str">
        <f t="shared" si="3163"/>
        <v>День</v>
      </c>
    </row>
    <row r="101222" spans="1:6" ht="15" x14ac:dyDescent="0.35">
      <c r="A101222">
        <v>306324</v>
      </c>
      <c r="B101222" s="2">
        <v>44400.645009708736</v>
      </c>
      <c r="C101222">
        <v>2218</v>
      </c>
      <c r="D101222">
        <v>451656</v>
      </c>
      <c r="E101222" s="43">
        <f t="shared" si="3162"/>
        <v>0.64501157407407406</v>
      </c>
      <c r="F101222" s="44" t="str">
        <f t="shared" si="3163"/>
        <v>День</v>
      </c>
    </row>
    <row r="101223" spans="1:6" ht="15" x14ac:dyDescent="0.35">
      <c r="A101223">
        <v>306326</v>
      </c>
      <c r="B101223" s="2">
        <v>44400.64541423948</v>
      </c>
      <c r="C101223">
        <v>113794</v>
      </c>
      <c r="D101223">
        <v>298909</v>
      </c>
      <c r="E101223" s="43">
        <f t="shared" si="3162"/>
        <v>0.64541666666666664</v>
      </c>
      <c r="F101223" s="44" t="str">
        <f t="shared" si="3163"/>
        <v>День</v>
      </c>
    </row>
    <row r="101224" spans="1:6" ht="15" x14ac:dyDescent="0.35">
      <c r="A101224">
        <v>306330</v>
      </c>
      <c r="B101224" s="2">
        <v>44400.64581877023</v>
      </c>
      <c r="C101224">
        <v>310476</v>
      </c>
      <c r="D101224">
        <v>118549</v>
      </c>
      <c r="E101224" s="43">
        <f t="shared" si="3162"/>
        <v>0.64582175925925933</v>
      </c>
      <c r="F101224" s="44" t="str">
        <f t="shared" si="3163"/>
        <v>День</v>
      </c>
    </row>
    <row r="101225" spans="1:6" ht="15" x14ac:dyDescent="0.35">
      <c r="A101225">
        <v>306331</v>
      </c>
      <c r="B101225" s="2">
        <v>44400.647436893203</v>
      </c>
      <c r="C101225">
        <v>4834</v>
      </c>
      <c r="D101225">
        <v>242428</v>
      </c>
      <c r="E101225" s="43">
        <f t="shared" si="3162"/>
        <v>0.64744212962962966</v>
      </c>
      <c r="F101225" s="44" t="str">
        <f t="shared" si="3163"/>
        <v>День</v>
      </c>
    </row>
    <row r="101226" spans="1:6" ht="15" x14ac:dyDescent="0.35">
      <c r="A101226">
        <v>306334</v>
      </c>
      <c r="B101226" s="2">
        <v>44400.647841423954</v>
      </c>
      <c r="C101226">
        <v>27221</v>
      </c>
      <c r="D101226">
        <v>88863</v>
      </c>
      <c r="E101226" s="43">
        <f t="shared" si="3162"/>
        <v>0.64783564814814809</v>
      </c>
      <c r="F101226" s="44" t="str">
        <f t="shared" si="3163"/>
        <v>День</v>
      </c>
    </row>
    <row r="101227" spans="1:6" ht="15" x14ac:dyDescent="0.35">
      <c r="A101227">
        <v>306338</v>
      </c>
      <c r="B101227" s="2">
        <v>44400.64824595469</v>
      </c>
      <c r="C101227">
        <v>345891</v>
      </c>
      <c r="D101227">
        <v>320264</v>
      </c>
      <c r="E101227" s="43">
        <f t="shared" si="3162"/>
        <v>0.64824074074074078</v>
      </c>
      <c r="F101227" s="44" t="str">
        <f t="shared" si="3163"/>
        <v>День</v>
      </c>
    </row>
    <row r="101228" spans="1:6" ht="15" x14ac:dyDescent="0.35">
      <c r="A101228">
        <v>306339</v>
      </c>
      <c r="B101228" s="2">
        <v>44400.649459546927</v>
      </c>
      <c r="C101228">
        <v>92599</v>
      </c>
      <c r="D101228">
        <v>21760</v>
      </c>
      <c r="E101228" s="43">
        <f t="shared" si="3162"/>
        <v>0.64945601851851853</v>
      </c>
      <c r="F101228" s="44" t="str">
        <f t="shared" si="3163"/>
        <v>День</v>
      </c>
    </row>
    <row r="101229" spans="1:6" ht="15" x14ac:dyDescent="0.35">
      <c r="A101229">
        <v>306344</v>
      </c>
      <c r="B101229" s="2">
        <v>44400.649459546927</v>
      </c>
      <c r="C101229">
        <v>120653</v>
      </c>
      <c r="D101229">
        <v>409488</v>
      </c>
      <c r="E101229" s="43">
        <f t="shared" si="3162"/>
        <v>0.64945601851851853</v>
      </c>
      <c r="F101229" s="44" t="str">
        <f t="shared" si="3163"/>
        <v>День</v>
      </c>
    </row>
    <row r="101230" spans="1:6" ht="15" x14ac:dyDescent="0.35">
      <c r="A101230">
        <v>306349</v>
      </c>
      <c r="B101230" s="2">
        <v>44400.649459546927</v>
      </c>
      <c r="C101230">
        <v>148270</v>
      </c>
      <c r="D101230">
        <v>439981</v>
      </c>
      <c r="E101230" s="43">
        <f t="shared" si="3162"/>
        <v>0.64945601851851853</v>
      </c>
      <c r="F101230" s="44" t="str">
        <f t="shared" si="3163"/>
        <v>День</v>
      </c>
    </row>
    <row r="101231" spans="1:6" ht="15" x14ac:dyDescent="0.35">
      <c r="A101231">
        <v>306351</v>
      </c>
      <c r="B101231" s="2">
        <v>44400.649459546927</v>
      </c>
      <c r="C101231">
        <v>167092</v>
      </c>
      <c r="D101231">
        <v>297577</v>
      </c>
      <c r="E101231" s="43">
        <f t="shared" si="3162"/>
        <v>0.64945601851851853</v>
      </c>
      <c r="F101231" s="44" t="str">
        <f t="shared" si="3163"/>
        <v>День</v>
      </c>
    </row>
    <row r="101232" spans="1:6" ht="15" x14ac:dyDescent="0.35">
      <c r="A101232">
        <v>306352</v>
      </c>
      <c r="B101232" s="2">
        <v>44400.64986407767</v>
      </c>
      <c r="C101232">
        <v>68867</v>
      </c>
      <c r="D101232">
        <v>445697</v>
      </c>
      <c r="E101232" s="43">
        <f t="shared" si="3162"/>
        <v>0.64986111111111111</v>
      </c>
      <c r="F101232" s="44" t="str">
        <f t="shared" si="3163"/>
        <v>День</v>
      </c>
    </row>
    <row r="101233" spans="1:6" ht="15" x14ac:dyDescent="0.35">
      <c r="A101233">
        <v>306355</v>
      </c>
      <c r="B101233" s="2">
        <v>44400.650268608413</v>
      </c>
      <c r="C101233">
        <v>13532</v>
      </c>
      <c r="D101233">
        <v>250679</v>
      </c>
      <c r="E101233" s="43">
        <f t="shared" si="3162"/>
        <v>0.65026620370370369</v>
      </c>
      <c r="F101233" s="44" t="str">
        <f t="shared" si="3163"/>
        <v>День</v>
      </c>
    </row>
    <row r="101234" spans="1:6" ht="15" x14ac:dyDescent="0.35">
      <c r="A101234">
        <v>306357</v>
      </c>
      <c r="B101234" s="2">
        <v>44400.650268608413</v>
      </c>
      <c r="C101234">
        <v>321397</v>
      </c>
      <c r="D101234">
        <v>182191</v>
      </c>
      <c r="E101234" s="43">
        <f t="shared" si="3162"/>
        <v>0.65026620370370369</v>
      </c>
      <c r="F101234" s="44" t="str">
        <f t="shared" si="3163"/>
        <v>День</v>
      </c>
    </row>
    <row r="101235" spans="1:6" ht="15" x14ac:dyDescent="0.35">
      <c r="A101235">
        <v>306360</v>
      </c>
      <c r="B101235" s="2">
        <v>44400.651077669907</v>
      </c>
      <c r="C101235">
        <v>158228</v>
      </c>
      <c r="D101235">
        <v>151496</v>
      </c>
      <c r="E101235" s="43">
        <f t="shared" si="3162"/>
        <v>0.65107638888888886</v>
      </c>
      <c r="F101235" s="44" t="str">
        <f t="shared" si="3163"/>
        <v>День</v>
      </c>
    </row>
    <row r="101236" spans="1:6" ht="15" x14ac:dyDescent="0.35">
      <c r="A101236">
        <v>306361</v>
      </c>
      <c r="B101236" s="2">
        <v>44400.652291262137</v>
      </c>
      <c r="C101236">
        <v>147956</v>
      </c>
      <c r="D101236">
        <v>172251</v>
      </c>
      <c r="E101236" s="43">
        <f t="shared" si="3162"/>
        <v>0.6522916666666666</v>
      </c>
      <c r="F101236" s="44" t="str">
        <f t="shared" si="3163"/>
        <v>День</v>
      </c>
    </row>
    <row r="101237" spans="1:6" ht="15" x14ac:dyDescent="0.35">
      <c r="A101237">
        <v>306365</v>
      </c>
      <c r="B101237" s="2">
        <v>44400.65269579288</v>
      </c>
      <c r="C101237">
        <v>49198</v>
      </c>
      <c r="D101237">
        <v>262278</v>
      </c>
      <c r="E101237" s="43">
        <f t="shared" si="3162"/>
        <v>0.6526967592592593</v>
      </c>
      <c r="F101237" s="44" t="str">
        <f t="shared" si="3163"/>
        <v>День</v>
      </c>
    </row>
    <row r="101238" spans="1:6" ht="15" x14ac:dyDescent="0.35">
      <c r="A101238">
        <v>306369</v>
      </c>
      <c r="B101238" s="2">
        <v>44400.65431391586</v>
      </c>
      <c r="C101238">
        <v>190943</v>
      </c>
      <c r="D101238">
        <v>122902</v>
      </c>
      <c r="E101238" s="43">
        <f t="shared" si="3162"/>
        <v>0.65431712962962962</v>
      </c>
      <c r="F101238" s="44" t="str">
        <f t="shared" si="3163"/>
        <v>День</v>
      </c>
    </row>
    <row r="101239" spans="1:6" ht="15" x14ac:dyDescent="0.35">
      <c r="A101239">
        <v>306374</v>
      </c>
      <c r="B101239" s="2">
        <v>44400.654718446596</v>
      </c>
      <c r="C101239">
        <v>132618</v>
      </c>
      <c r="D101239">
        <v>153893</v>
      </c>
      <c r="E101239" s="43">
        <f t="shared" si="3162"/>
        <v>0.65472222222222221</v>
      </c>
      <c r="F101239" s="44" t="str">
        <f t="shared" si="3163"/>
        <v>День</v>
      </c>
    </row>
    <row r="101240" spans="1:6" ht="15" x14ac:dyDescent="0.35">
      <c r="A101240">
        <v>306379</v>
      </c>
      <c r="B101240" s="2">
        <v>44400.654718446596</v>
      </c>
      <c r="C101240">
        <v>206536</v>
      </c>
      <c r="D101240">
        <v>324893</v>
      </c>
      <c r="E101240" s="43">
        <f t="shared" si="3162"/>
        <v>0.65472222222222221</v>
      </c>
      <c r="F101240" s="44" t="str">
        <f t="shared" si="3163"/>
        <v>День</v>
      </c>
    </row>
    <row r="101241" spans="1:6" ht="15" x14ac:dyDescent="0.35">
      <c r="A101241">
        <v>306384</v>
      </c>
      <c r="B101241" s="2">
        <v>44400.655122977347</v>
      </c>
      <c r="C101241">
        <v>114604</v>
      </c>
      <c r="D101241">
        <v>170967</v>
      </c>
      <c r="E101241" s="43">
        <f t="shared" si="3162"/>
        <v>0.65512731481481479</v>
      </c>
      <c r="F101241" s="44" t="str">
        <f t="shared" si="3163"/>
        <v>День</v>
      </c>
    </row>
    <row r="101242" spans="1:6" ht="15" x14ac:dyDescent="0.35">
      <c r="A101242">
        <v>306385</v>
      </c>
      <c r="B101242" s="2">
        <v>44400.655932038833</v>
      </c>
      <c r="C101242">
        <v>96197</v>
      </c>
      <c r="D101242">
        <v>313721</v>
      </c>
      <c r="E101242" s="43">
        <f t="shared" si="3162"/>
        <v>0.65593749999999995</v>
      </c>
      <c r="F101242" s="44" t="str">
        <f t="shared" si="3163"/>
        <v>День</v>
      </c>
    </row>
    <row r="101243" spans="1:6" ht="15" x14ac:dyDescent="0.35">
      <c r="A101243">
        <v>306389</v>
      </c>
      <c r="B101243" s="2">
        <v>44400.655932038841</v>
      </c>
      <c r="C101243">
        <v>259308</v>
      </c>
      <c r="D101243">
        <v>21407</v>
      </c>
      <c r="E101243" s="43">
        <f t="shared" si="3162"/>
        <v>0.65593749999999995</v>
      </c>
      <c r="F101243" s="44" t="str">
        <f t="shared" si="3163"/>
        <v>День</v>
      </c>
    </row>
    <row r="101244" spans="1:6" ht="15" x14ac:dyDescent="0.35">
      <c r="A101244">
        <v>306390</v>
      </c>
      <c r="B101244" s="2">
        <v>44400.655932038841</v>
      </c>
      <c r="C101244">
        <v>287312</v>
      </c>
      <c r="D101244">
        <v>411922</v>
      </c>
      <c r="E101244" s="43">
        <f t="shared" si="3162"/>
        <v>0.65593749999999995</v>
      </c>
      <c r="F101244" s="44" t="str">
        <f t="shared" si="3163"/>
        <v>День</v>
      </c>
    </row>
    <row r="101245" spans="1:6" ht="15" x14ac:dyDescent="0.35">
      <c r="A101245">
        <v>306393</v>
      </c>
      <c r="B101245" s="2">
        <v>44400.657550161806</v>
      </c>
      <c r="C101245">
        <v>255078</v>
      </c>
      <c r="D101245">
        <v>374837</v>
      </c>
      <c r="E101245" s="43">
        <f t="shared" si="3162"/>
        <v>0.65754629629629624</v>
      </c>
      <c r="F101245" s="44" t="str">
        <f t="shared" si="3163"/>
        <v>День</v>
      </c>
    </row>
    <row r="101246" spans="1:6" ht="15" x14ac:dyDescent="0.35">
      <c r="A101246">
        <v>306397</v>
      </c>
      <c r="B101246" s="2">
        <v>44400.657550161814</v>
      </c>
      <c r="C101246">
        <v>301657</v>
      </c>
      <c r="D101246">
        <v>351192</v>
      </c>
      <c r="E101246" s="43">
        <f t="shared" si="3162"/>
        <v>0.65754629629629624</v>
      </c>
      <c r="F101246" s="44" t="str">
        <f t="shared" si="3163"/>
        <v>День</v>
      </c>
    </row>
    <row r="101247" spans="1:6" ht="15" x14ac:dyDescent="0.35">
      <c r="A101247">
        <v>306402</v>
      </c>
      <c r="B101247" s="2">
        <v>44400.657954692557</v>
      </c>
      <c r="C101247">
        <v>211073</v>
      </c>
      <c r="D101247">
        <v>338789</v>
      </c>
      <c r="E101247" s="43">
        <f t="shared" si="3162"/>
        <v>0.65795138888888893</v>
      </c>
      <c r="F101247" s="44" t="str">
        <f t="shared" si="3163"/>
        <v>День</v>
      </c>
    </row>
    <row r="101248" spans="1:6" ht="15" x14ac:dyDescent="0.35">
      <c r="A101248">
        <v>306405</v>
      </c>
      <c r="B101248" s="2">
        <v>44400.657954692557</v>
      </c>
      <c r="C101248">
        <v>308582</v>
      </c>
      <c r="D101248">
        <v>154256</v>
      </c>
      <c r="E101248" s="43">
        <f t="shared" si="3162"/>
        <v>0.65795138888888893</v>
      </c>
      <c r="F101248" s="44" t="str">
        <f t="shared" si="3163"/>
        <v>День</v>
      </c>
    </row>
    <row r="101249" spans="1:6" ht="15" x14ac:dyDescent="0.35">
      <c r="A101249">
        <v>306408</v>
      </c>
      <c r="B101249" s="2">
        <v>44400.6583592233</v>
      </c>
      <c r="C101249">
        <v>327915</v>
      </c>
      <c r="D101249">
        <v>194749</v>
      </c>
      <c r="E101249" s="43">
        <f t="shared" si="3162"/>
        <v>0.65835648148148151</v>
      </c>
      <c r="F101249" s="44" t="str">
        <f t="shared" si="3163"/>
        <v>День</v>
      </c>
    </row>
    <row r="101250" spans="1:6" ht="15" x14ac:dyDescent="0.35">
      <c r="A101250">
        <v>306410</v>
      </c>
      <c r="B101250" s="2">
        <v>44400.658763754043</v>
      </c>
      <c r="C101250">
        <v>336839</v>
      </c>
      <c r="D101250">
        <v>103966</v>
      </c>
      <c r="E101250" s="43">
        <f t="shared" si="3162"/>
        <v>0.6587615740740741</v>
      </c>
      <c r="F101250" s="44" t="str">
        <f t="shared" si="3163"/>
        <v>День</v>
      </c>
    </row>
    <row r="101251" spans="1:6" ht="15" x14ac:dyDescent="0.35">
      <c r="A101251">
        <v>306415</v>
      </c>
      <c r="B101251" s="2">
        <v>44400.659168284794</v>
      </c>
      <c r="C101251">
        <v>6687</v>
      </c>
      <c r="D101251">
        <v>411922</v>
      </c>
      <c r="E101251" s="43">
        <f t="shared" ref="E101251:E101314" si="3164">TIME(HOUR(B101251),MINUTE(B101251),SECOND(B101251))</f>
        <v>0.65916666666666668</v>
      </c>
      <c r="F101251" s="44" t="str">
        <f t="shared" ref="F101251:F101314" si="3165">IF(E101251&gt;=TIME(6,0,0),IF(E101251&lt;TIME(12,0,0),"Утро",IF(E101251&lt;TIME(18,0,0),"День",IF((E101251)&lt;TIME(23,0,0),"Вечер","Ночь"))),"Ночь")</f>
        <v>День</v>
      </c>
    </row>
    <row r="101252" spans="1:6" ht="15" x14ac:dyDescent="0.35">
      <c r="A101252">
        <v>306417</v>
      </c>
      <c r="B101252" s="2">
        <v>44400.659168284794</v>
      </c>
      <c r="C101252">
        <v>144119</v>
      </c>
      <c r="D101252">
        <v>153893</v>
      </c>
      <c r="E101252" s="43">
        <f t="shared" si="3164"/>
        <v>0.65916666666666668</v>
      </c>
      <c r="F101252" s="44" t="str">
        <f t="shared" si="3165"/>
        <v>День</v>
      </c>
    </row>
    <row r="101253" spans="1:6" ht="15" x14ac:dyDescent="0.35">
      <c r="A101253">
        <v>306418</v>
      </c>
      <c r="B101253" s="2">
        <v>44400.659168284794</v>
      </c>
      <c r="C101253">
        <v>150259</v>
      </c>
      <c r="D101253">
        <v>108086</v>
      </c>
      <c r="E101253" s="43">
        <f t="shared" si="3164"/>
        <v>0.65916666666666668</v>
      </c>
      <c r="F101253" s="44" t="str">
        <f t="shared" si="3165"/>
        <v>День</v>
      </c>
    </row>
    <row r="101254" spans="1:6" ht="15" x14ac:dyDescent="0.35">
      <c r="A101254">
        <v>306422</v>
      </c>
      <c r="B101254" s="2">
        <v>44400.659333333337</v>
      </c>
      <c r="C101254">
        <v>311857</v>
      </c>
      <c r="D101254">
        <v>404126</v>
      </c>
      <c r="E101254" s="43">
        <f t="shared" si="3164"/>
        <v>0.65932870370370367</v>
      </c>
      <c r="F101254" s="44" t="str">
        <f t="shared" si="3165"/>
        <v>День</v>
      </c>
    </row>
    <row r="101255" spans="1:6" ht="15" x14ac:dyDescent="0.35">
      <c r="A101255">
        <v>306423</v>
      </c>
      <c r="B101255" s="2">
        <v>44400.65957281553</v>
      </c>
      <c r="C101255">
        <v>12615</v>
      </c>
      <c r="D101255">
        <v>441137</v>
      </c>
      <c r="E101255" s="43">
        <f t="shared" si="3164"/>
        <v>0.65957175925925926</v>
      </c>
      <c r="F101255" s="44" t="str">
        <f t="shared" si="3165"/>
        <v>День</v>
      </c>
    </row>
    <row r="101256" spans="1:6" ht="15" x14ac:dyDescent="0.35">
      <c r="A101256">
        <v>306424</v>
      </c>
      <c r="B101256" s="2">
        <v>44400.65957281553</v>
      </c>
      <c r="C101256">
        <v>84809</v>
      </c>
      <c r="D101256">
        <v>347393</v>
      </c>
      <c r="E101256" s="43">
        <f t="shared" si="3164"/>
        <v>0.65957175925925926</v>
      </c>
      <c r="F101256" s="44" t="str">
        <f t="shared" si="3165"/>
        <v>День</v>
      </c>
    </row>
    <row r="101257" spans="1:6" ht="15" x14ac:dyDescent="0.35">
      <c r="A101257">
        <v>306427</v>
      </c>
      <c r="B101257" s="2">
        <v>44400.65957281553</v>
      </c>
      <c r="C101257">
        <v>214118</v>
      </c>
      <c r="D101257">
        <v>239565</v>
      </c>
      <c r="E101257" s="43">
        <f t="shared" si="3164"/>
        <v>0.65957175925925926</v>
      </c>
      <c r="F101257" s="44" t="str">
        <f t="shared" si="3165"/>
        <v>День</v>
      </c>
    </row>
    <row r="101258" spans="1:6" ht="15" x14ac:dyDescent="0.35">
      <c r="A101258">
        <v>306432</v>
      </c>
      <c r="B101258" s="2">
        <v>44400.660786407767</v>
      </c>
      <c r="C101258">
        <v>71048</v>
      </c>
      <c r="D101258">
        <v>74456</v>
      </c>
      <c r="E101258" s="43">
        <f t="shared" si="3164"/>
        <v>0.66078703703703701</v>
      </c>
      <c r="F101258" s="44" t="str">
        <f t="shared" si="3165"/>
        <v>День</v>
      </c>
    </row>
    <row r="101259" spans="1:6" ht="15" x14ac:dyDescent="0.35">
      <c r="A101259">
        <v>306434</v>
      </c>
      <c r="B101259" s="2">
        <v>44400.660786407767</v>
      </c>
      <c r="C101259">
        <v>303928</v>
      </c>
      <c r="D101259">
        <v>472712</v>
      </c>
      <c r="E101259" s="43">
        <f t="shared" si="3164"/>
        <v>0.66078703703703701</v>
      </c>
      <c r="F101259" s="44" t="str">
        <f t="shared" si="3165"/>
        <v>День</v>
      </c>
    </row>
    <row r="101260" spans="1:6" ht="15" x14ac:dyDescent="0.35">
      <c r="A101260">
        <v>306436</v>
      </c>
      <c r="B101260" s="2">
        <v>44400.661</v>
      </c>
      <c r="C101260">
        <v>204967</v>
      </c>
      <c r="D101260">
        <v>378564</v>
      </c>
      <c r="E101260" s="43">
        <f t="shared" si="3164"/>
        <v>0.66099537037037037</v>
      </c>
      <c r="F101260" s="44" t="str">
        <f t="shared" si="3165"/>
        <v>День</v>
      </c>
    </row>
    <row r="101261" spans="1:6" ht="15" x14ac:dyDescent="0.35">
      <c r="A101261">
        <v>306439</v>
      </c>
      <c r="B101261" s="2">
        <v>44400.661999999997</v>
      </c>
      <c r="C101261">
        <v>157696</v>
      </c>
      <c r="D101261">
        <v>191893</v>
      </c>
      <c r="E101261" s="43">
        <f t="shared" si="3164"/>
        <v>0.66200231481481475</v>
      </c>
      <c r="F101261" s="44" t="str">
        <f t="shared" si="3165"/>
        <v>День</v>
      </c>
    </row>
    <row r="101262" spans="1:6" ht="15" x14ac:dyDescent="0.35">
      <c r="A101262">
        <v>306442</v>
      </c>
      <c r="B101262" s="2">
        <v>44400.661999999997</v>
      </c>
      <c r="C101262">
        <v>187110</v>
      </c>
      <c r="D101262">
        <v>175184</v>
      </c>
      <c r="E101262" s="43">
        <f t="shared" si="3164"/>
        <v>0.66200231481481475</v>
      </c>
      <c r="F101262" s="44" t="str">
        <f t="shared" si="3165"/>
        <v>День</v>
      </c>
    </row>
    <row r="101263" spans="1:6" ht="15" x14ac:dyDescent="0.35">
      <c r="A101263">
        <v>306444</v>
      </c>
      <c r="B101263" s="2">
        <v>44400.662809061483</v>
      </c>
      <c r="C101263">
        <v>238356</v>
      </c>
      <c r="D101263">
        <v>411922</v>
      </c>
      <c r="E101263" s="43">
        <f t="shared" si="3164"/>
        <v>0.66281250000000003</v>
      </c>
      <c r="F101263" s="44" t="str">
        <f t="shared" si="3165"/>
        <v>День</v>
      </c>
    </row>
    <row r="101264" spans="1:6" ht="15" x14ac:dyDescent="0.35">
      <c r="A101264">
        <v>306448</v>
      </c>
      <c r="B101264" s="2">
        <v>44400.663213592234</v>
      </c>
      <c r="C101264">
        <v>211915</v>
      </c>
      <c r="D101264">
        <v>439981</v>
      </c>
      <c r="E101264" s="43">
        <f t="shared" si="3164"/>
        <v>0.66321759259259261</v>
      </c>
      <c r="F101264" s="44" t="str">
        <f t="shared" si="3165"/>
        <v>День</v>
      </c>
    </row>
    <row r="101265" spans="1:6" ht="15" x14ac:dyDescent="0.35">
      <c r="A101265">
        <v>306451</v>
      </c>
      <c r="B101265" s="2">
        <v>44400.663213592234</v>
      </c>
      <c r="C101265">
        <v>218164</v>
      </c>
      <c r="D101265">
        <v>241927</v>
      </c>
      <c r="E101265" s="43">
        <f t="shared" si="3164"/>
        <v>0.66321759259259261</v>
      </c>
      <c r="F101265" s="44" t="str">
        <f t="shared" si="3165"/>
        <v>День</v>
      </c>
    </row>
    <row r="101266" spans="1:6" ht="15" x14ac:dyDescent="0.35">
      <c r="A101266">
        <v>306452</v>
      </c>
      <c r="B101266" s="2">
        <v>44400.663213592234</v>
      </c>
      <c r="C101266">
        <v>312797</v>
      </c>
      <c r="D101266">
        <v>74742</v>
      </c>
      <c r="E101266" s="43">
        <f t="shared" si="3164"/>
        <v>0.66321759259259261</v>
      </c>
      <c r="F101266" s="44" t="str">
        <f t="shared" si="3165"/>
        <v>День</v>
      </c>
    </row>
    <row r="101267" spans="1:6" ht="15" x14ac:dyDescent="0.35">
      <c r="A101267">
        <v>306456</v>
      </c>
      <c r="B101267" s="2">
        <v>44400.663618122977</v>
      </c>
      <c r="C101267">
        <v>91873</v>
      </c>
      <c r="D101267">
        <v>172536</v>
      </c>
      <c r="E101267" s="43">
        <f t="shared" si="3164"/>
        <v>0.66362268518518519</v>
      </c>
      <c r="F101267" s="44" t="str">
        <f t="shared" si="3165"/>
        <v>День</v>
      </c>
    </row>
    <row r="101268" spans="1:6" ht="15" x14ac:dyDescent="0.35">
      <c r="A101268">
        <v>306461</v>
      </c>
      <c r="B101268" s="2">
        <v>44400.663618122977</v>
      </c>
      <c r="C101268">
        <v>315825</v>
      </c>
      <c r="D101268">
        <v>381584</v>
      </c>
      <c r="E101268" s="43">
        <f t="shared" si="3164"/>
        <v>0.66362268518518519</v>
      </c>
      <c r="F101268" s="44" t="str">
        <f t="shared" si="3165"/>
        <v>День</v>
      </c>
    </row>
    <row r="101269" spans="1:6" ht="15" x14ac:dyDescent="0.35">
      <c r="A101269">
        <v>306462</v>
      </c>
      <c r="B101269" s="2">
        <v>44400.664022653727</v>
      </c>
      <c r="C101269">
        <v>226027</v>
      </c>
      <c r="D101269">
        <v>258251</v>
      </c>
      <c r="E101269" s="43">
        <f t="shared" si="3164"/>
        <v>0.66402777777777777</v>
      </c>
      <c r="F101269" s="44" t="str">
        <f t="shared" si="3165"/>
        <v>День</v>
      </c>
    </row>
    <row r="101270" spans="1:6" ht="15" x14ac:dyDescent="0.35">
      <c r="A101270">
        <v>306465</v>
      </c>
      <c r="B101270" s="2">
        <v>44400.664022653727</v>
      </c>
      <c r="C101270">
        <v>279065</v>
      </c>
      <c r="D101270">
        <v>439981</v>
      </c>
      <c r="E101270" s="43">
        <f t="shared" si="3164"/>
        <v>0.66402777777777777</v>
      </c>
      <c r="F101270" s="44" t="str">
        <f t="shared" si="3165"/>
        <v>День</v>
      </c>
    </row>
    <row r="101271" spans="1:6" ht="15" x14ac:dyDescent="0.35">
      <c r="A101271">
        <v>306468</v>
      </c>
      <c r="B101271" s="2">
        <v>44400.664022653727</v>
      </c>
      <c r="C101271">
        <v>282180</v>
      </c>
      <c r="D101271">
        <v>270248</v>
      </c>
      <c r="E101271" s="43">
        <f t="shared" si="3164"/>
        <v>0.66402777777777777</v>
      </c>
      <c r="F101271" s="44" t="str">
        <f t="shared" si="3165"/>
        <v>День</v>
      </c>
    </row>
    <row r="101272" spans="1:6" ht="15" x14ac:dyDescent="0.35">
      <c r="A101272">
        <v>306471</v>
      </c>
      <c r="B101272" s="2">
        <v>44400.664427184463</v>
      </c>
      <c r="C101272">
        <v>70239</v>
      </c>
      <c r="D101272">
        <v>411922</v>
      </c>
      <c r="E101272" s="43">
        <f t="shared" si="3164"/>
        <v>0.66443287037037035</v>
      </c>
      <c r="F101272" s="44" t="str">
        <f t="shared" si="3165"/>
        <v>День</v>
      </c>
    </row>
    <row r="101273" spans="1:6" ht="15" x14ac:dyDescent="0.35">
      <c r="A101273">
        <v>306474</v>
      </c>
      <c r="B101273" s="2">
        <v>44400.664427184463</v>
      </c>
      <c r="C101273">
        <v>195137</v>
      </c>
      <c r="D101273">
        <v>266042</v>
      </c>
      <c r="E101273" s="43">
        <f t="shared" si="3164"/>
        <v>0.66443287037037035</v>
      </c>
      <c r="F101273" s="44" t="str">
        <f t="shared" si="3165"/>
        <v>День</v>
      </c>
    </row>
    <row r="101274" spans="1:6" ht="15" x14ac:dyDescent="0.35">
      <c r="A101274">
        <v>306479</v>
      </c>
      <c r="B101274" s="2">
        <v>44400.664427184463</v>
      </c>
      <c r="C101274">
        <v>273645</v>
      </c>
      <c r="D101274">
        <v>154256</v>
      </c>
      <c r="E101274" s="43">
        <f t="shared" si="3164"/>
        <v>0.66443287037037035</v>
      </c>
      <c r="F101274" s="44" t="str">
        <f t="shared" si="3165"/>
        <v>День</v>
      </c>
    </row>
    <row r="101275" spans="1:6" ht="15" x14ac:dyDescent="0.35">
      <c r="A101275">
        <v>306483</v>
      </c>
      <c r="B101275" s="2">
        <v>44400.664831715214</v>
      </c>
      <c r="C101275">
        <v>279310</v>
      </c>
      <c r="D101275">
        <v>165821</v>
      </c>
      <c r="E101275" s="43">
        <f t="shared" si="3164"/>
        <v>0.6648263888888889</v>
      </c>
      <c r="F101275" s="44" t="str">
        <f t="shared" si="3165"/>
        <v>День</v>
      </c>
    </row>
    <row r="101276" spans="1:6" ht="15" x14ac:dyDescent="0.35">
      <c r="A101276">
        <v>306486</v>
      </c>
      <c r="B101276" s="2">
        <v>44400.665236245957</v>
      </c>
      <c r="C101276">
        <v>264305</v>
      </c>
      <c r="D101276">
        <v>466414</v>
      </c>
      <c r="E101276" s="43">
        <f t="shared" si="3164"/>
        <v>0.66523148148148148</v>
      </c>
      <c r="F101276" s="44" t="str">
        <f t="shared" si="3165"/>
        <v>День</v>
      </c>
    </row>
    <row r="101277" spans="1:6" ht="15" x14ac:dyDescent="0.35">
      <c r="A101277">
        <v>306489</v>
      </c>
      <c r="B101277" s="2">
        <v>44400.666045307444</v>
      </c>
      <c r="C101277">
        <v>343991</v>
      </c>
      <c r="D101277">
        <v>191893</v>
      </c>
      <c r="E101277" s="43">
        <f t="shared" si="3164"/>
        <v>0.66604166666666664</v>
      </c>
      <c r="F101277" s="44" t="str">
        <f t="shared" si="3165"/>
        <v>День</v>
      </c>
    </row>
    <row r="101278" spans="1:6" ht="15" x14ac:dyDescent="0.35">
      <c r="A101278">
        <v>306493</v>
      </c>
      <c r="B101278" s="2">
        <v>44400.66685436893</v>
      </c>
      <c r="C101278">
        <v>52025</v>
      </c>
      <c r="D101278">
        <v>451656</v>
      </c>
      <c r="E101278" s="43">
        <f t="shared" si="3164"/>
        <v>0.66685185185185192</v>
      </c>
      <c r="F101278" s="44" t="str">
        <f t="shared" si="3165"/>
        <v>День</v>
      </c>
    </row>
    <row r="101279" spans="1:6" ht="15" x14ac:dyDescent="0.35">
      <c r="A101279">
        <v>306498</v>
      </c>
      <c r="B101279" s="2">
        <v>44400.666854368937</v>
      </c>
      <c r="C101279">
        <v>165697</v>
      </c>
      <c r="D101279">
        <v>153893</v>
      </c>
      <c r="E101279" s="43">
        <f t="shared" si="3164"/>
        <v>0.66685185185185192</v>
      </c>
      <c r="F101279" s="44" t="str">
        <f t="shared" si="3165"/>
        <v>День</v>
      </c>
    </row>
    <row r="101280" spans="1:6" ht="15" x14ac:dyDescent="0.35">
      <c r="A101280">
        <v>306500</v>
      </c>
      <c r="B101280" s="2">
        <v>44400.667258899681</v>
      </c>
      <c r="C101280">
        <v>38294</v>
      </c>
      <c r="D101280">
        <v>291066</v>
      </c>
      <c r="E101280" s="43">
        <f t="shared" si="3164"/>
        <v>0.6672569444444445</v>
      </c>
      <c r="F101280" s="44" t="str">
        <f t="shared" si="3165"/>
        <v>День</v>
      </c>
    </row>
    <row r="101281" spans="1:6" ht="15" x14ac:dyDescent="0.35">
      <c r="A101281">
        <v>306501</v>
      </c>
      <c r="B101281" s="2">
        <v>44400.667258899681</v>
      </c>
      <c r="C101281">
        <v>129811</v>
      </c>
      <c r="D101281">
        <v>82901</v>
      </c>
      <c r="E101281" s="43">
        <f t="shared" si="3164"/>
        <v>0.6672569444444445</v>
      </c>
      <c r="F101281" s="44" t="str">
        <f t="shared" si="3165"/>
        <v>День</v>
      </c>
    </row>
    <row r="101282" spans="1:6" ht="15" x14ac:dyDescent="0.35">
      <c r="A101282">
        <v>306504</v>
      </c>
      <c r="B101282" s="2">
        <v>44400.667663430417</v>
      </c>
      <c r="C101282">
        <v>182715</v>
      </c>
      <c r="D101282">
        <v>38593</v>
      </c>
      <c r="E101282" s="43">
        <f t="shared" si="3164"/>
        <v>0.66766203703703697</v>
      </c>
      <c r="F101282" s="44" t="str">
        <f t="shared" si="3165"/>
        <v>День</v>
      </c>
    </row>
    <row r="101283" spans="1:6" ht="15" x14ac:dyDescent="0.35">
      <c r="A101283">
        <v>306505</v>
      </c>
      <c r="B101283" s="2">
        <v>44400.668472491911</v>
      </c>
      <c r="C101283">
        <v>342943</v>
      </c>
      <c r="D101283">
        <v>59310</v>
      </c>
      <c r="E101283" s="43">
        <f t="shared" si="3164"/>
        <v>0.66847222222222225</v>
      </c>
      <c r="F101283" s="44" t="str">
        <f t="shared" si="3165"/>
        <v>День</v>
      </c>
    </row>
    <row r="101284" spans="1:6" ht="15" x14ac:dyDescent="0.35">
      <c r="A101284">
        <v>306506</v>
      </c>
      <c r="B101284" s="2">
        <v>44400.668877022654</v>
      </c>
      <c r="C101284">
        <v>56805</v>
      </c>
      <c r="D101284">
        <v>158978</v>
      </c>
      <c r="E101284" s="43">
        <f t="shared" si="3164"/>
        <v>0.66887731481481483</v>
      </c>
      <c r="F101284" s="44" t="str">
        <f t="shared" si="3165"/>
        <v>День</v>
      </c>
    </row>
    <row r="101285" spans="1:6" ht="15" x14ac:dyDescent="0.35">
      <c r="A101285">
        <v>306508</v>
      </c>
      <c r="B101285" s="2">
        <v>44400.668877022654</v>
      </c>
      <c r="C101285">
        <v>324443</v>
      </c>
      <c r="D101285">
        <v>214668</v>
      </c>
      <c r="E101285" s="43">
        <f t="shared" si="3164"/>
        <v>0.66887731481481483</v>
      </c>
      <c r="F101285" s="44" t="str">
        <f t="shared" si="3165"/>
        <v>День</v>
      </c>
    </row>
    <row r="101286" spans="1:6" ht="15" x14ac:dyDescent="0.35">
      <c r="A101286">
        <v>306512</v>
      </c>
      <c r="B101286" s="2">
        <v>44400.669281553397</v>
      </c>
      <c r="C101286">
        <v>31024</v>
      </c>
      <c r="D101286">
        <v>158978</v>
      </c>
      <c r="E101286" s="43">
        <f t="shared" si="3164"/>
        <v>0.66928240740740741</v>
      </c>
      <c r="F101286" s="44" t="str">
        <f t="shared" si="3165"/>
        <v>День</v>
      </c>
    </row>
    <row r="101287" spans="1:6" ht="15" x14ac:dyDescent="0.35">
      <c r="A101287">
        <v>306516</v>
      </c>
      <c r="B101287" s="2">
        <v>44400.669281553397</v>
      </c>
      <c r="C101287">
        <v>130357</v>
      </c>
      <c r="D101287">
        <v>158978</v>
      </c>
      <c r="E101287" s="43">
        <f t="shared" si="3164"/>
        <v>0.66928240740740741</v>
      </c>
      <c r="F101287" s="44" t="str">
        <f t="shared" si="3165"/>
        <v>День</v>
      </c>
    </row>
    <row r="101288" spans="1:6" ht="15" x14ac:dyDescent="0.35">
      <c r="A101288">
        <v>306519</v>
      </c>
      <c r="B101288" s="2">
        <v>44400.66968608414</v>
      </c>
      <c r="C101288">
        <v>320879</v>
      </c>
      <c r="D101288">
        <v>4199</v>
      </c>
      <c r="E101288" s="43">
        <f t="shared" si="3164"/>
        <v>0.6696875000000001</v>
      </c>
      <c r="F101288" s="44" t="str">
        <f t="shared" si="3165"/>
        <v>День</v>
      </c>
    </row>
    <row r="101289" spans="1:6" ht="15" x14ac:dyDescent="0.35">
      <c r="A101289">
        <v>306521</v>
      </c>
      <c r="B101289" s="2">
        <v>44400.67</v>
      </c>
      <c r="C101289">
        <v>264009</v>
      </c>
      <c r="D101289">
        <v>304722</v>
      </c>
      <c r="E101289" s="43">
        <f t="shared" si="3164"/>
        <v>0.66999999999999993</v>
      </c>
      <c r="F101289" s="44" t="str">
        <f t="shared" si="3165"/>
        <v>День</v>
      </c>
    </row>
    <row r="101290" spans="1:6" ht="15" x14ac:dyDescent="0.35">
      <c r="A101290">
        <v>306526</v>
      </c>
      <c r="B101290" s="2">
        <v>44400.670090614884</v>
      </c>
      <c r="C101290">
        <v>278048</v>
      </c>
      <c r="D101290">
        <v>286726</v>
      </c>
      <c r="E101290" s="43">
        <f t="shared" si="3164"/>
        <v>0.67009259259259257</v>
      </c>
      <c r="F101290" s="44" t="str">
        <f t="shared" si="3165"/>
        <v>День</v>
      </c>
    </row>
    <row r="101291" spans="1:6" ht="15" x14ac:dyDescent="0.35">
      <c r="A101291">
        <v>306530</v>
      </c>
      <c r="B101291" s="2">
        <v>44400.670495145634</v>
      </c>
      <c r="C101291">
        <v>50519</v>
      </c>
      <c r="D101291">
        <v>226626</v>
      </c>
      <c r="E101291" s="43">
        <f t="shared" si="3164"/>
        <v>0.67049768518518515</v>
      </c>
      <c r="F101291" s="44" t="str">
        <f t="shared" si="3165"/>
        <v>День</v>
      </c>
    </row>
    <row r="101292" spans="1:6" ht="15" x14ac:dyDescent="0.35">
      <c r="A101292">
        <v>306532</v>
      </c>
      <c r="B101292" s="2">
        <v>44400.670495145634</v>
      </c>
      <c r="C101292">
        <v>102064</v>
      </c>
      <c r="D101292">
        <v>468525</v>
      </c>
      <c r="E101292" s="43">
        <f t="shared" si="3164"/>
        <v>0.67049768518518515</v>
      </c>
      <c r="F101292" s="44" t="str">
        <f t="shared" si="3165"/>
        <v>День</v>
      </c>
    </row>
    <row r="101293" spans="1:6" ht="15" x14ac:dyDescent="0.35">
      <c r="A101293">
        <v>306536</v>
      </c>
      <c r="B101293" s="2">
        <v>44400.670495145634</v>
      </c>
      <c r="C101293">
        <v>133209</v>
      </c>
      <c r="D101293">
        <v>190995</v>
      </c>
      <c r="E101293" s="43">
        <f t="shared" si="3164"/>
        <v>0.67049768518518515</v>
      </c>
      <c r="F101293" s="44" t="str">
        <f t="shared" si="3165"/>
        <v>День</v>
      </c>
    </row>
    <row r="101294" spans="1:6" ht="15" x14ac:dyDescent="0.35">
      <c r="A101294">
        <v>306537</v>
      </c>
      <c r="B101294" s="2">
        <v>44400.670495145634</v>
      </c>
      <c r="C101294">
        <v>198677</v>
      </c>
      <c r="D101294">
        <v>21208</v>
      </c>
      <c r="E101294" s="43">
        <f t="shared" si="3164"/>
        <v>0.67049768518518515</v>
      </c>
      <c r="F101294" s="44" t="str">
        <f t="shared" si="3165"/>
        <v>День</v>
      </c>
    </row>
    <row r="101295" spans="1:6" ht="15" x14ac:dyDescent="0.35">
      <c r="A101295">
        <v>306542</v>
      </c>
      <c r="B101295" s="2">
        <v>44400.67089967637</v>
      </c>
      <c r="C101295">
        <v>123651</v>
      </c>
      <c r="D101295">
        <v>4316</v>
      </c>
      <c r="E101295" s="43">
        <f t="shared" si="3164"/>
        <v>0.67090277777777774</v>
      </c>
      <c r="F101295" s="44" t="str">
        <f t="shared" si="3165"/>
        <v>День</v>
      </c>
    </row>
    <row r="101296" spans="1:6" ht="15" x14ac:dyDescent="0.35">
      <c r="A101296">
        <v>306543</v>
      </c>
      <c r="B101296" s="2">
        <v>44400.67089967637</v>
      </c>
      <c r="C101296">
        <v>252648</v>
      </c>
      <c r="D101296">
        <v>351192</v>
      </c>
      <c r="E101296" s="43">
        <f t="shared" si="3164"/>
        <v>0.67090277777777774</v>
      </c>
      <c r="F101296" s="44" t="str">
        <f t="shared" si="3165"/>
        <v>День</v>
      </c>
    </row>
    <row r="101297" spans="1:6" ht="15" x14ac:dyDescent="0.35">
      <c r="A101297">
        <v>306547</v>
      </c>
      <c r="B101297" s="2">
        <v>44400.672113268614</v>
      </c>
      <c r="C101297">
        <v>47416</v>
      </c>
      <c r="D101297">
        <v>250679</v>
      </c>
      <c r="E101297" s="43">
        <f t="shared" si="3164"/>
        <v>0.67211805555555548</v>
      </c>
      <c r="F101297" s="44" t="str">
        <f t="shared" si="3165"/>
        <v>День</v>
      </c>
    </row>
    <row r="101298" spans="1:6" ht="15" x14ac:dyDescent="0.35">
      <c r="A101298">
        <v>306550</v>
      </c>
      <c r="B101298" s="2">
        <v>44400.672113268614</v>
      </c>
      <c r="C101298">
        <v>103123</v>
      </c>
      <c r="D101298">
        <v>358602</v>
      </c>
      <c r="E101298" s="43">
        <f t="shared" si="3164"/>
        <v>0.67211805555555548</v>
      </c>
      <c r="F101298" s="44" t="str">
        <f t="shared" si="3165"/>
        <v>День</v>
      </c>
    </row>
    <row r="101299" spans="1:6" ht="15" x14ac:dyDescent="0.35">
      <c r="A101299">
        <v>306552</v>
      </c>
      <c r="B101299" s="2">
        <v>44400.67251779935</v>
      </c>
      <c r="C101299">
        <v>3355</v>
      </c>
      <c r="D101299">
        <v>305608</v>
      </c>
      <c r="E101299" s="43">
        <f t="shared" si="3164"/>
        <v>0.67252314814814806</v>
      </c>
      <c r="F101299" s="44" t="str">
        <f t="shared" si="3165"/>
        <v>День</v>
      </c>
    </row>
    <row r="101300" spans="1:6" ht="15" x14ac:dyDescent="0.35">
      <c r="A101300">
        <v>306554</v>
      </c>
      <c r="B101300" s="2">
        <v>44400.675349514568</v>
      </c>
      <c r="C101300">
        <v>165711</v>
      </c>
      <c r="D101300">
        <v>214224</v>
      </c>
      <c r="E101300" s="43">
        <f t="shared" si="3164"/>
        <v>0.67534722222222221</v>
      </c>
      <c r="F101300" s="44" t="str">
        <f t="shared" si="3165"/>
        <v>День</v>
      </c>
    </row>
    <row r="101301" spans="1:6" ht="15" x14ac:dyDescent="0.35">
      <c r="A101301">
        <v>306557</v>
      </c>
      <c r="B101301" s="2">
        <v>44400.675754045304</v>
      </c>
      <c r="C101301">
        <v>171287</v>
      </c>
      <c r="D101301">
        <v>347393</v>
      </c>
      <c r="E101301" s="43">
        <f t="shared" si="3164"/>
        <v>0.67575231481481479</v>
      </c>
      <c r="F101301" s="44" t="str">
        <f t="shared" si="3165"/>
        <v>День</v>
      </c>
    </row>
    <row r="101302" spans="1:6" ht="15" x14ac:dyDescent="0.35">
      <c r="A101302">
        <v>306562</v>
      </c>
      <c r="B101302" s="2">
        <v>44400.676967637541</v>
      </c>
      <c r="C101302">
        <v>169814</v>
      </c>
      <c r="D101302">
        <v>343712</v>
      </c>
      <c r="E101302" s="43">
        <f t="shared" si="3164"/>
        <v>0.67696759259259265</v>
      </c>
      <c r="F101302" s="44" t="str">
        <f t="shared" si="3165"/>
        <v>День</v>
      </c>
    </row>
    <row r="101303" spans="1:6" ht="15" x14ac:dyDescent="0.35">
      <c r="A101303">
        <v>306565</v>
      </c>
      <c r="B101303" s="2">
        <v>44400.677372168284</v>
      </c>
      <c r="C101303">
        <v>207158</v>
      </c>
      <c r="D101303">
        <v>301748</v>
      </c>
      <c r="E101303" s="43">
        <f t="shared" si="3164"/>
        <v>0.67737268518518512</v>
      </c>
      <c r="F101303" s="44" t="str">
        <f t="shared" si="3165"/>
        <v>День</v>
      </c>
    </row>
    <row r="101304" spans="1:6" ht="15" x14ac:dyDescent="0.35">
      <c r="A101304">
        <v>306569</v>
      </c>
      <c r="B101304" s="2">
        <v>44400.677776699027</v>
      </c>
      <c r="C101304">
        <v>99342</v>
      </c>
      <c r="D101304">
        <v>258251</v>
      </c>
      <c r="E101304" s="43">
        <f t="shared" si="3164"/>
        <v>0.6777777777777777</v>
      </c>
      <c r="F101304" s="44" t="str">
        <f t="shared" si="3165"/>
        <v>День</v>
      </c>
    </row>
    <row r="101305" spans="1:6" ht="15" x14ac:dyDescent="0.35">
      <c r="A101305">
        <v>306573</v>
      </c>
      <c r="B101305" s="2">
        <v>44400.677776699027</v>
      </c>
      <c r="C101305">
        <v>332644</v>
      </c>
      <c r="D101305">
        <v>52293</v>
      </c>
      <c r="E101305" s="43">
        <f t="shared" si="3164"/>
        <v>0.6777777777777777</v>
      </c>
      <c r="F101305" s="44" t="str">
        <f t="shared" si="3165"/>
        <v>День</v>
      </c>
    </row>
    <row r="101306" spans="1:6" ht="15" x14ac:dyDescent="0.35">
      <c r="A101306">
        <v>306575</v>
      </c>
      <c r="B101306" s="2">
        <v>44400.678585760521</v>
      </c>
      <c r="C101306">
        <v>1203</v>
      </c>
      <c r="D101306">
        <v>230507</v>
      </c>
      <c r="E101306" s="43">
        <f t="shared" si="3164"/>
        <v>0.67858796296296298</v>
      </c>
      <c r="F101306" s="44" t="str">
        <f t="shared" si="3165"/>
        <v>День</v>
      </c>
    </row>
    <row r="101307" spans="1:6" ht="15" x14ac:dyDescent="0.35">
      <c r="A101307">
        <v>306580</v>
      </c>
      <c r="B101307" s="2">
        <v>44400.678585760521</v>
      </c>
      <c r="C101307">
        <v>339457</v>
      </c>
      <c r="D101307">
        <v>169042</v>
      </c>
      <c r="E101307" s="43">
        <f t="shared" si="3164"/>
        <v>0.67858796296296298</v>
      </c>
      <c r="F101307" s="44" t="str">
        <f t="shared" si="3165"/>
        <v>День</v>
      </c>
    </row>
    <row r="101308" spans="1:6" ht="15" x14ac:dyDescent="0.35">
      <c r="A101308">
        <v>306582</v>
      </c>
      <c r="B101308" s="2">
        <v>44400.678990291257</v>
      </c>
      <c r="C101308">
        <v>66232</v>
      </c>
      <c r="D101308">
        <v>303008</v>
      </c>
      <c r="E101308" s="43">
        <f t="shared" si="3164"/>
        <v>0.67899305555555556</v>
      </c>
      <c r="F101308" s="44" t="str">
        <f t="shared" si="3165"/>
        <v>День</v>
      </c>
    </row>
    <row r="101309" spans="1:6" ht="15" x14ac:dyDescent="0.35">
      <c r="A101309">
        <v>306586</v>
      </c>
      <c r="B101309" s="2">
        <v>44400.678990291257</v>
      </c>
      <c r="C101309">
        <v>130777</v>
      </c>
      <c r="D101309">
        <v>262493</v>
      </c>
      <c r="E101309" s="43">
        <f t="shared" si="3164"/>
        <v>0.67899305555555556</v>
      </c>
      <c r="F101309" s="44" t="str">
        <f t="shared" si="3165"/>
        <v>День</v>
      </c>
    </row>
    <row r="101310" spans="1:6" ht="15" x14ac:dyDescent="0.35">
      <c r="A101310">
        <v>306591</v>
      </c>
      <c r="B101310" s="2">
        <v>44400.678990291257</v>
      </c>
      <c r="C101310">
        <v>245878</v>
      </c>
      <c r="D101310">
        <v>311670</v>
      </c>
      <c r="E101310" s="43">
        <f t="shared" si="3164"/>
        <v>0.67899305555555556</v>
      </c>
      <c r="F101310" s="44" t="str">
        <f t="shared" si="3165"/>
        <v>День</v>
      </c>
    </row>
    <row r="101311" spans="1:6" ht="15" x14ac:dyDescent="0.35">
      <c r="A101311">
        <v>306593</v>
      </c>
      <c r="B101311" s="2">
        <v>44400.679394822007</v>
      </c>
      <c r="C101311">
        <v>18659</v>
      </c>
      <c r="D101311">
        <v>357547</v>
      </c>
      <c r="E101311" s="43">
        <f t="shared" si="3164"/>
        <v>0.67939814814814825</v>
      </c>
      <c r="F101311" s="44" t="str">
        <f t="shared" si="3165"/>
        <v>День</v>
      </c>
    </row>
    <row r="101312" spans="1:6" ht="15" x14ac:dyDescent="0.35">
      <c r="A101312">
        <v>306595</v>
      </c>
      <c r="B101312" s="2">
        <v>44400.679394822007</v>
      </c>
      <c r="C101312">
        <v>58406</v>
      </c>
      <c r="D101312">
        <v>362672</v>
      </c>
      <c r="E101312" s="43">
        <f t="shared" si="3164"/>
        <v>0.67939814814814825</v>
      </c>
      <c r="F101312" s="44" t="str">
        <f t="shared" si="3165"/>
        <v>День</v>
      </c>
    </row>
    <row r="101313" spans="1:6" ht="15" x14ac:dyDescent="0.35">
      <c r="A101313">
        <v>306599</v>
      </c>
      <c r="B101313" s="2">
        <v>44400.679394822007</v>
      </c>
      <c r="C101313">
        <v>63201</v>
      </c>
      <c r="D101313">
        <v>470762</v>
      </c>
      <c r="E101313" s="43">
        <f t="shared" si="3164"/>
        <v>0.67939814814814825</v>
      </c>
      <c r="F101313" s="44" t="str">
        <f t="shared" si="3165"/>
        <v>День</v>
      </c>
    </row>
    <row r="101314" spans="1:6" ht="15" x14ac:dyDescent="0.35">
      <c r="A101314">
        <v>306602</v>
      </c>
      <c r="B101314" s="2">
        <v>44400.679394822007</v>
      </c>
      <c r="C101314">
        <v>139342</v>
      </c>
      <c r="D101314">
        <v>258219</v>
      </c>
      <c r="E101314" s="43">
        <f t="shared" si="3164"/>
        <v>0.67939814814814825</v>
      </c>
      <c r="F101314" s="44" t="str">
        <f t="shared" si="3165"/>
        <v>День</v>
      </c>
    </row>
    <row r="101315" spans="1:6" ht="15" x14ac:dyDescent="0.35">
      <c r="A101315">
        <v>306606</v>
      </c>
      <c r="B101315" s="2">
        <v>44400.679799352751</v>
      </c>
      <c r="C101315">
        <v>205754</v>
      </c>
      <c r="D101315">
        <v>122982</v>
      </c>
      <c r="E101315" s="43">
        <f t="shared" ref="E101315:E101378" si="3166">TIME(HOUR(B101315),MINUTE(B101315),SECOND(B101315))</f>
        <v>0.67980324074074072</v>
      </c>
      <c r="F101315" s="44" t="str">
        <f t="shared" ref="F101315:F101378" si="3167">IF(E101315&gt;=TIME(6,0,0),IF(E101315&lt;TIME(12,0,0),"Утро",IF(E101315&lt;TIME(18,0,0),"День",IF((E101315)&lt;TIME(23,0,0),"Вечер","Ночь"))),"Ночь")</f>
        <v>День</v>
      </c>
    </row>
    <row r="101316" spans="1:6" ht="15" x14ac:dyDescent="0.35">
      <c r="A101316">
        <v>306608</v>
      </c>
      <c r="B101316" s="2">
        <v>44400.680608414237</v>
      </c>
      <c r="C101316">
        <v>124555</v>
      </c>
      <c r="D101316">
        <v>7215</v>
      </c>
      <c r="E101316" s="43">
        <f t="shared" si="3166"/>
        <v>0.68061342592592589</v>
      </c>
      <c r="F101316" s="44" t="str">
        <f t="shared" si="3167"/>
        <v>День</v>
      </c>
    </row>
    <row r="101317" spans="1:6" ht="15" x14ac:dyDescent="0.35">
      <c r="A101317">
        <v>306610</v>
      </c>
      <c r="B101317" s="2">
        <v>44400.68101294498</v>
      </c>
      <c r="C101317">
        <v>219559</v>
      </c>
      <c r="D101317">
        <v>162482</v>
      </c>
      <c r="E101317" s="43">
        <f t="shared" si="3166"/>
        <v>0.68101851851851858</v>
      </c>
      <c r="F101317" s="44" t="str">
        <f t="shared" si="3167"/>
        <v>День</v>
      </c>
    </row>
    <row r="101318" spans="1:6" ht="15" x14ac:dyDescent="0.35">
      <c r="A101318">
        <v>306613</v>
      </c>
      <c r="B101318" s="2">
        <v>44400.681417475731</v>
      </c>
      <c r="C101318">
        <v>186806</v>
      </c>
      <c r="D101318">
        <v>118549</v>
      </c>
      <c r="E101318" s="43">
        <f t="shared" si="3166"/>
        <v>0.68141203703703701</v>
      </c>
      <c r="F101318" s="44" t="str">
        <f t="shared" si="3167"/>
        <v>День</v>
      </c>
    </row>
    <row r="101319" spans="1:6" ht="15" x14ac:dyDescent="0.35">
      <c r="A101319">
        <v>306614</v>
      </c>
      <c r="B101319" s="2">
        <v>44400.681822006474</v>
      </c>
      <c r="C101319">
        <v>54840</v>
      </c>
      <c r="D101319">
        <v>158978</v>
      </c>
      <c r="E101319" s="43">
        <f t="shared" si="3166"/>
        <v>0.6818171296296297</v>
      </c>
      <c r="F101319" s="44" t="str">
        <f t="shared" si="3167"/>
        <v>День</v>
      </c>
    </row>
    <row r="101320" spans="1:6" ht="15" x14ac:dyDescent="0.35">
      <c r="A101320">
        <v>306617</v>
      </c>
      <c r="B101320" s="2">
        <v>44400.682226537218</v>
      </c>
      <c r="C101320">
        <v>340325</v>
      </c>
      <c r="D101320">
        <v>125091</v>
      </c>
      <c r="E101320" s="43">
        <f t="shared" si="3166"/>
        <v>0.68222222222222229</v>
      </c>
      <c r="F101320" s="44" t="str">
        <f t="shared" si="3167"/>
        <v>День</v>
      </c>
    </row>
    <row r="101321" spans="1:6" ht="15" x14ac:dyDescent="0.35">
      <c r="A101321">
        <v>306618</v>
      </c>
      <c r="B101321" s="2">
        <v>44400.682631067961</v>
      </c>
      <c r="C101321">
        <v>343273</v>
      </c>
      <c r="D101321">
        <v>320264</v>
      </c>
      <c r="E101321" s="43">
        <f t="shared" si="3166"/>
        <v>0.68262731481481476</v>
      </c>
      <c r="F101321" s="44" t="str">
        <f t="shared" si="3167"/>
        <v>День</v>
      </c>
    </row>
    <row r="101322" spans="1:6" ht="15" x14ac:dyDescent="0.35">
      <c r="A101322">
        <v>306620</v>
      </c>
      <c r="B101322" s="2">
        <v>44400.683440129447</v>
      </c>
      <c r="C101322">
        <v>79224</v>
      </c>
      <c r="D101322">
        <v>347393</v>
      </c>
      <c r="E101322" s="43">
        <f t="shared" si="3166"/>
        <v>0.68343750000000003</v>
      </c>
      <c r="F101322" s="44" t="str">
        <f t="shared" si="3167"/>
        <v>День</v>
      </c>
    </row>
    <row r="101323" spans="1:6" ht="15" x14ac:dyDescent="0.35">
      <c r="A101323">
        <v>306624</v>
      </c>
      <c r="B101323" s="2">
        <v>44400.683440129455</v>
      </c>
      <c r="C101323">
        <v>15347</v>
      </c>
      <c r="D101323">
        <v>187920</v>
      </c>
      <c r="E101323" s="43">
        <f t="shared" si="3166"/>
        <v>0.68343750000000003</v>
      </c>
      <c r="F101323" s="44" t="str">
        <f t="shared" si="3167"/>
        <v>День</v>
      </c>
    </row>
    <row r="101324" spans="1:6" ht="15" x14ac:dyDescent="0.35">
      <c r="A101324">
        <v>306627</v>
      </c>
      <c r="B101324" s="2">
        <v>44400.683440129455</v>
      </c>
      <c r="C101324">
        <v>22517</v>
      </c>
      <c r="D101324">
        <v>103334</v>
      </c>
      <c r="E101324" s="43">
        <f t="shared" si="3166"/>
        <v>0.68343750000000003</v>
      </c>
      <c r="F101324" s="44" t="str">
        <f t="shared" si="3167"/>
        <v>День</v>
      </c>
    </row>
    <row r="101325" spans="1:6" ht="15" x14ac:dyDescent="0.35">
      <c r="A101325">
        <v>306628</v>
      </c>
      <c r="B101325" s="2">
        <v>44400.683440129455</v>
      </c>
      <c r="C101325">
        <v>314066</v>
      </c>
      <c r="D101325">
        <v>351192</v>
      </c>
      <c r="E101325" s="43">
        <f t="shared" si="3166"/>
        <v>0.68343750000000003</v>
      </c>
      <c r="F101325" s="44" t="str">
        <f t="shared" si="3167"/>
        <v>День</v>
      </c>
    </row>
    <row r="101326" spans="1:6" ht="15" x14ac:dyDescent="0.35">
      <c r="A101326">
        <v>306631</v>
      </c>
      <c r="B101326" s="2">
        <v>44400.683440129455</v>
      </c>
      <c r="C101326">
        <v>349472</v>
      </c>
      <c r="D101326">
        <v>258219</v>
      </c>
      <c r="E101326" s="43">
        <f t="shared" si="3166"/>
        <v>0.68343750000000003</v>
      </c>
      <c r="F101326" s="44" t="str">
        <f t="shared" si="3167"/>
        <v>День</v>
      </c>
    </row>
    <row r="101327" spans="1:6" ht="15" x14ac:dyDescent="0.35">
      <c r="A101327">
        <v>306634</v>
      </c>
      <c r="B101327" s="2">
        <v>44400.684249190941</v>
      </c>
      <c r="C101327">
        <v>271906</v>
      </c>
      <c r="D101327">
        <v>419184</v>
      </c>
      <c r="E101327" s="43">
        <f t="shared" si="3166"/>
        <v>0.68424768518518519</v>
      </c>
      <c r="F101327" s="44" t="str">
        <f t="shared" si="3167"/>
        <v>День</v>
      </c>
    </row>
    <row r="101328" spans="1:6" ht="15" x14ac:dyDescent="0.35">
      <c r="A101328">
        <v>306637</v>
      </c>
      <c r="B101328" s="2">
        <v>44400.684333333338</v>
      </c>
      <c r="C101328">
        <v>155435</v>
      </c>
      <c r="D101328">
        <v>449379</v>
      </c>
      <c r="E101328" s="43">
        <f t="shared" si="3166"/>
        <v>0.68432870370370369</v>
      </c>
      <c r="F101328" s="44" t="str">
        <f t="shared" si="3167"/>
        <v>День</v>
      </c>
    </row>
    <row r="101329" spans="1:6" ht="15" x14ac:dyDescent="0.35">
      <c r="A101329">
        <v>306640</v>
      </c>
      <c r="B101329" s="2">
        <v>44400.684653721684</v>
      </c>
      <c r="C101329">
        <v>28025</v>
      </c>
      <c r="D101329">
        <v>47419</v>
      </c>
      <c r="E101329" s="43">
        <f t="shared" si="3166"/>
        <v>0.68465277777777767</v>
      </c>
      <c r="F101329" s="44" t="str">
        <f t="shared" si="3167"/>
        <v>День</v>
      </c>
    </row>
    <row r="101330" spans="1:6" ht="15" x14ac:dyDescent="0.35">
      <c r="A101330">
        <v>306644</v>
      </c>
      <c r="B101330" s="2">
        <v>44400.684653721684</v>
      </c>
      <c r="C101330">
        <v>37921</v>
      </c>
      <c r="D101330">
        <v>250679</v>
      </c>
      <c r="E101330" s="43">
        <f t="shared" si="3166"/>
        <v>0.68465277777777767</v>
      </c>
      <c r="F101330" s="44" t="str">
        <f t="shared" si="3167"/>
        <v>День</v>
      </c>
    </row>
    <row r="101331" spans="1:6" ht="15" x14ac:dyDescent="0.35">
      <c r="A101331">
        <v>306646</v>
      </c>
      <c r="B101331" s="2">
        <v>44400.685867313914</v>
      </c>
      <c r="C101331">
        <v>60589</v>
      </c>
      <c r="D101331">
        <v>217497</v>
      </c>
      <c r="E101331" s="43">
        <f t="shared" si="3166"/>
        <v>0.68586805555555552</v>
      </c>
      <c r="F101331" s="44" t="str">
        <f t="shared" si="3167"/>
        <v>День</v>
      </c>
    </row>
    <row r="101332" spans="1:6" ht="15" x14ac:dyDescent="0.35">
      <c r="A101332">
        <v>306648</v>
      </c>
      <c r="B101332" s="2">
        <v>44400.685867313914</v>
      </c>
      <c r="C101332">
        <v>326000</v>
      </c>
      <c r="D101332">
        <v>112334</v>
      </c>
      <c r="E101332" s="43">
        <f t="shared" si="3166"/>
        <v>0.68586805555555552</v>
      </c>
      <c r="F101332" s="44" t="str">
        <f t="shared" si="3167"/>
        <v>День</v>
      </c>
    </row>
    <row r="101333" spans="1:6" ht="15" x14ac:dyDescent="0.35">
      <c r="A101333">
        <v>306650</v>
      </c>
      <c r="B101333" s="2">
        <v>44400.687080906144</v>
      </c>
      <c r="C101333">
        <v>161263</v>
      </c>
      <c r="D101333">
        <v>204394</v>
      </c>
      <c r="E101333" s="43">
        <f t="shared" si="3166"/>
        <v>0.68708333333333327</v>
      </c>
      <c r="F101333" s="44" t="str">
        <f t="shared" si="3167"/>
        <v>День</v>
      </c>
    </row>
    <row r="101334" spans="1:6" ht="15" x14ac:dyDescent="0.35">
      <c r="A101334">
        <v>306651</v>
      </c>
      <c r="B101334" s="2">
        <v>44400.687080906144</v>
      </c>
      <c r="C101334">
        <v>186742</v>
      </c>
      <c r="D101334">
        <v>182191</v>
      </c>
      <c r="E101334" s="43">
        <f t="shared" si="3166"/>
        <v>0.68708333333333327</v>
      </c>
      <c r="F101334" s="44" t="str">
        <f t="shared" si="3167"/>
        <v>День</v>
      </c>
    </row>
    <row r="101335" spans="1:6" ht="15" x14ac:dyDescent="0.35">
      <c r="A101335">
        <v>306655</v>
      </c>
      <c r="B101335" s="2">
        <v>44400.687080906144</v>
      </c>
      <c r="C101335">
        <v>202120</v>
      </c>
      <c r="D101335">
        <v>473327</v>
      </c>
      <c r="E101335" s="43">
        <f t="shared" si="3166"/>
        <v>0.68708333333333327</v>
      </c>
      <c r="F101335" s="44" t="str">
        <f t="shared" si="3167"/>
        <v>День</v>
      </c>
    </row>
    <row r="101336" spans="1:6" ht="15" x14ac:dyDescent="0.35">
      <c r="A101336">
        <v>306657</v>
      </c>
      <c r="B101336" s="2">
        <v>44400.687080906144</v>
      </c>
      <c r="C101336">
        <v>294568</v>
      </c>
      <c r="D101336">
        <v>397531</v>
      </c>
      <c r="E101336" s="43">
        <f t="shared" si="3166"/>
        <v>0.68708333333333327</v>
      </c>
      <c r="F101336" s="44" t="str">
        <f t="shared" si="3167"/>
        <v>День</v>
      </c>
    </row>
    <row r="101337" spans="1:6" ht="15" x14ac:dyDescent="0.35">
      <c r="A101337">
        <v>306661</v>
      </c>
      <c r="B101337" s="2">
        <v>44400.687485436894</v>
      </c>
      <c r="C101337">
        <v>224826</v>
      </c>
      <c r="D101337">
        <v>112334</v>
      </c>
      <c r="E101337" s="43">
        <f t="shared" si="3166"/>
        <v>0.68748842592592585</v>
      </c>
      <c r="F101337" s="44" t="str">
        <f t="shared" si="3167"/>
        <v>День</v>
      </c>
    </row>
    <row r="101338" spans="1:6" ht="15" x14ac:dyDescent="0.35">
      <c r="A101338">
        <v>306665</v>
      </c>
      <c r="B101338" s="2">
        <v>44400.687889967638</v>
      </c>
      <c r="C101338">
        <v>277700</v>
      </c>
      <c r="D101338">
        <v>158978</v>
      </c>
      <c r="E101338" s="43">
        <f t="shared" si="3166"/>
        <v>0.68789351851851854</v>
      </c>
      <c r="F101338" s="44" t="str">
        <f t="shared" si="3167"/>
        <v>День</v>
      </c>
    </row>
    <row r="101339" spans="1:6" ht="15" x14ac:dyDescent="0.35">
      <c r="A101339">
        <v>306670</v>
      </c>
      <c r="B101339" s="2">
        <v>44400.688294498381</v>
      </c>
      <c r="C101339">
        <v>161698</v>
      </c>
      <c r="D101339">
        <v>182841</v>
      </c>
      <c r="E101339" s="43">
        <f t="shared" si="3166"/>
        <v>0.68829861111111112</v>
      </c>
      <c r="F101339" s="44" t="str">
        <f t="shared" si="3167"/>
        <v>День</v>
      </c>
    </row>
    <row r="101340" spans="1:6" ht="15" x14ac:dyDescent="0.35">
      <c r="A101340">
        <v>306674</v>
      </c>
      <c r="B101340" s="2">
        <v>44400.688294498381</v>
      </c>
      <c r="C101340">
        <v>203431</v>
      </c>
      <c r="D101340">
        <v>344775</v>
      </c>
      <c r="E101340" s="43">
        <f t="shared" si="3166"/>
        <v>0.68829861111111112</v>
      </c>
      <c r="F101340" s="44" t="str">
        <f t="shared" si="3167"/>
        <v>День</v>
      </c>
    </row>
    <row r="101341" spans="1:6" ht="15" x14ac:dyDescent="0.35">
      <c r="A101341">
        <v>306677</v>
      </c>
      <c r="B101341" s="2">
        <v>44400.689103559867</v>
      </c>
      <c r="C101341">
        <v>220688</v>
      </c>
      <c r="D101341">
        <v>411922</v>
      </c>
      <c r="E101341" s="43">
        <f t="shared" si="3166"/>
        <v>0.6891087962962964</v>
      </c>
      <c r="F101341" s="44" t="str">
        <f t="shared" si="3167"/>
        <v>День</v>
      </c>
    </row>
    <row r="101342" spans="1:6" ht="15" x14ac:dyDescent="0.35">
      <c r="A101342">
        <v>306682</v>
      </c>
      <c r="B101342" s="2">
        <v>44400.689103559867</v>
      </c>
      <c r="C101342">
        <v>275181</v>
      </c>
      <c r="D101342">
        <v>17577</v>
      </c>
      <c r="E101342" s="43">
        <f t="shared" si="3166"/>
        <v>0.6891087962962964</v>
      </c>
      <c r="F101342" s="44" t="str">
        <f t="shared" si="3167"/>
        <v>День</v>
      </c>
    </row>
    <row r="101343" spans="1:6" ht="15" x14ac:dyDescent="0.35">
      <c r="A101343">
        <v>306683</v>
      </c>
      <c r="B101343" s="2">
        <v>44400.689912621361</v>
      </c>
      <c r="C101343">
        <v>28312</v>
      </c>
      <c r="D101343">
        <v>198101</v>
      </c>
      <c r="E101343" s="43">
        <f t="shared" si="3166"/>
        <v>0.6899074074074073</v>
      </c>
      <c r="F101343" s="44" t="str">
        <f t="shared" si="3167"/>
        <v>День</v>
      </c>
    </row>
    <row r="101344" spans="1:6" ht="15" x14ac:dyDescent="0.35">
      <c r="A101344">
        <v>306685</v>
      </c>
      <c r="B101344" s="2">
        <v>44400.689912621361</v>
      </c>
      <c r="C101344">
        <v>161812</v>
      </c>
      <c r="D101344">
        <v>347008</v>
      </c>
      <c r="E101344" s="43">
        <f t="shared" si="3166"/>
        <v>0.6899074074074073</v>
      </c>
      <c r="F101344" s="44" t="str">
        <f t="shared" si="3167"/>
        <v>День</v>
      </c>
    </row>
    <row r="101345" spans="1:6" ht="15" x14ac:dyDescent="0.35">
      <c r="A101345">
        <v>306689</v>
      </c>
      <c r="B101345" s="2">
        <v>44400.689912621361</v>
      </c>
      <c r="C101345">
        <v>164756</v>
      </c>
      <c r="D101345">
        <v>287759</v>
      </c>
      <c r="E101345" s="43">
        <f t="shared" si="3166"/>
        <v>0.6899074074074073</v>
      </c>
      <c r="F101345" s="44" t="str">
        <f t="shared" si="3167"/>
        <v>День</v>
      </c>
    </row>
    <row r="101346" spans="1:6" ht="15" x14ac:dyDescent="0.35">
      <c r="A101346">
        <v>306691</v>
      </c>
      <c r="B101346" s="2">
        <v>44400.689912621361</v>
      </c>
      <c r="C101346">
        <v>257537</v>
      </c>
      <c r="D101346">
        <v>345147</v>
      </c>
      <c r="E101346" s="43">
        <f t="shared" si="3166"/>
        <v>0.6899074074074073</v>
      </c>
      <c r="F101346" s="44" t="str">
        <f t="shared" si="3167"/>
        <v>День</v>
      </c>
    </row>
    <row r="101347" spans="1:6" ht="15" x14ac:dyDescent="0.35">
      <c r="A101347">
        <v>306692</v>
      </c>
      <c r="B101347" s="2">
        <v>44400.690317152104</v>
      </c>
      <c r="C101347">
        <v>136706</v>
      </c>
      <c r="D101347">
        <v>190774</v>
      </c>
      <c r="E101347" s="43">
        <f t="shared" si="3166"/>
        <v>0.6903125</v>
      </c>
      <c r="F101347" s="44" t="str">
        <f t="shared" si="3167"/>
        <v>День</v>
      </c>
    </row>
    <row r="101348" spans="1:6" ht="15" x14ac:dyDescent="0.35">
      <c r="A101348">
        <v>306693</v>
      </c>
      <c r="B101348" s="2">
        <v>44400.690317152104</v>
      </c>
      <c r="C101348">
        <v>279987</v>
      </c>
      <c r="D101348">
        <v>466283</v>
      </c>
      <c r="E101348" s="43">
        <f t="shared" si="3166"/>
        <v>0.6903125</v>
      </c>
      <c r="F101348" s="44" t="str">
        <f t="shared" si="3167"/>
        <v>День</v>
      </c>
    </row>
    <row r="101349" spans="1:6" ht="15" x14ac:dyDescent="0.35">
      <c r="A101349">
        <v>306696</v>
      </c>
      <c r="B101349" s="2">
        <v>44400.690721682848</v>
      </c>
      <c r="C101349">
        <v>21309</v>
      </c>
      <c r="D101349">
        <v>324893</v>
      </c>
      <c r="E101349" s="43">
        <f t="shared" si="3166"/>
        <v>0.69071759259259258</v>
      </c>
      <c r="F101349" s="44" t="str">
        <f t="shared" si="3167"/>
        <v>День</v>
      </c>
    </row>
    <row r="101350" spans="1:6" ht="15" x14ac:dyDescent="0.35">
      <c r="A101350">
        <v>306699</v>
      </c>
      <c r="B101350" s="2">
        <v>44400.690721682848</v>
      </c>
      <c r="C101350">
        <v>97073</v>
      </c>
      <c r="D101350">
        <v>442250</v>
      </c>
      <c r="E101350" s="43">
        <f t="shared" si="3166"/>
        <v>0.69071759259259258</v>
      </c>
      <c r="F101350" s="44" t="str">
        <f t="shared" si="3167"/>
        <v>День</v>
      </c>
    </row>
    <row r="101351" spans="1:6" ht="15" x14ac:dyDescent="0.35">
      <c r="A101351">
        <v>306701</v>
      </c>
      <c r="B101351" s="2">
        <v>44400.691530744341</v>
      </c>
      <c r="C101351">
        <v>158327</v>
      </c>
      <c r="D101351">
        <v>87645</v>
      </c>
      <c r="E101351" s="43">
        <f t="shared" si="3166"/>
        <v>0.69152777777777785</v>
      </c>
      <c r="F101351" s="44" t="str">
        <f t="shared" si="3167"/>
        <v>День</v>
      </c>
    </row>
    <row r="101352" spans="1:6" ht="15" x14ac:dyDescent="0.35">
      <c r="A101352">
        <v>306704</v>
      </c>
      <c r="B101352" s="2">
        <v>44400.691935275077</v>
      </c>
      <c r="C101352">
        <v>286003</v>
      </c>
      <c r="D101352">
        <v>150172</v>
      </c>
      <c r="E101352" s="43">
        <f t="shared" si="3166"/>
        <v>0.69193287037037043</v>
      </c>
      <c r="F101352" s="44" t="str">
        <f t="shared" si="3167"/>
        <v>День</v>
      </c>
    </row>
    <row r="101353" spans="1:6" ht="15" x14ac:dyDescent="0.35">
      <c r="A101353">
        <v>306706</v>
      </c>
      <c r="B101353" s="2">
        <v>44400.692744336571</v>
      </c>
      <c r="C101353">
        <v>254803</v>
      </c>
      <c r="D101353">
        <v>227775</v>
      </c>
      <c r="E101353" s="43">
        <f t="shared" si="3166"/>
        <v>0.69274305555555549</v>
      </c>
      <c r="F101353" s="44" t="str">
        <f t="shared" si="3167"/>
        <v>День</v>
      </c>
    </row>
    <row r="101354" spans="1:6" ht="15" x14ac:dyDescent="0.35">
      <c r="A101354">
        <v>306710</v>
      </c>
      <c r="B101354" s="2">
        <v>44400.693148867314</v>
      </c>
      <c r="C101354">
        <v>149530</v>
      </c>
      <c r="D101354">
        <v>258251</v>
      </c>
      <c r="E101354" s="43">
        <f t="shared" si="3166"/>
        <v>0.69314814814814818</v>
      </c>
      <c r="F101354" s="44" t="str">
        <f t="shared" si="3167"/>
        <v>День</v>
      </c>
    </row>
    <row r="101355" spans="1:6" ht="15" x14ac:dyDescent="0.35">
      <c r="A101355">
        <v>306712</v>
      </c>
      <c r="B101355" s="2">
        <v>44400.694362459544</v>
      </c>
      <c r="C101355">
        <v>5376</v>
      </c>
      <c r="D101355">
        <v>439981</v>
      </c>
      <c r="E101355" s="43">
        <f t="shared" si="3166"/>
        <v>0.69436342592592604</v>
      </c>
      <c r="F101355" s="44" t="str">
        <f t="shared" si="3167"/>
        <v>День</v>
      </c>
    </row>
    <row r="101356" spans="1:6" ht="15" x14ac:dyDescent="0.35">
      <c r="A101356">
        <v>306715</v>
      </c>
      <c r="B101356" s="2">
        <v>44400.694362459544</v>
      </c>
      <c r="C101356">
        <v>7564</v>
      </c>
      <c r="D101356">
        <v>430472</v>
      </c>
      <c r="E101356" s="43">
        <f t="shared" si="3166"/>
        <v>0.69436342592592604</v>
      </c>
      <c r="F101356" s="44" t="str">
        <f t="shared" si="3167"/>
        <v>День</v>
      </c>
    </row>
    <row r="101357" spans="1:6" ht="15" x14ac:dyDescent="0.35">
      <c r="A101357">
        <v>306717</v>
      </c>
      <c r="B101357" s="2">
        <v>44400.694362459544</v>
      </c>
      <c r="C101357">
        <v>345442</v>
      </c>
      <c r="D101357">
        <v>347008</v>
      </c>
      <c r="E101357" s="43">
        <f t="shared" si="3166"/>
        <v>0.69436342592592604</v>
      </c>
      <c r="F101357" s="44" t="str">
        <f t="shared" si="3167"/>
        <v>День</v>
      </c>
    </row>
    <row r="101358" spans="1:6" ht="15" x14ac:dyDescent="0.35">
      <c r="A101358">
        <v>306718</v>
      </c>
      <c r="B101358" s="2">
        <v>44400.694766990295</v>
      </c>
      <c r="C101358">
        <v>84789</v>
      </c>
      <c r="D101358">
        <v>76405</v>
      </c>
      <c r="E101358" s="43">
        <f t="shared" si="3166"/>
        <v>0.69476851851851851</v>
      </c>
      <c r="F101358" s="44" t="str">
        <f t="shared" si="3167"/>
        <v>День</v>
      </c>
    </row>
    <row r="101359" spans="1:6" ht="15" x14ac:dyDescent="0.35">
      <c r="A101359">
        <v>306722</v>
      </c>
      <c r="B101359" s="2">
        <v>44400.695171521031</v>
      </c>
      <c r="C101359">
        <v>32010</v>
      </c>
      <c r="D101359">
        <v>339564</v>
      </c>
      <c r="E101359" s="43">
        <f t="shared" si="3166"/>
        <v>0.69517361111111109</v>
      </c>
      <c r="F101359" s="44" t="str">
        <f t="shared" si="3167"/>
        <v>День</v>
      </c>
    </row>
    <row r="101360" spans="1:6" ht="15" x14ac:dyDescent="0.35">
      <c r="A101360">
        <v>306727</v>
      </c>
      <c r="B101360" s="2">
        <v>44400.695576051781</v>
      </c>
      <c r="C101360">
        <v>108256</v>
      </c>
      <c r="D101360">
        <v>153893</v>
      </c>
      <c r="E101360" s="43">
        <f t="shared" si="3166"/>
        <v>0.69557870370370367</v>
      </c>
      <c r="F101360" s="44" t="str">
        <f t="shared" si="3167"/>
        <v>День</v>
      </c>
    </row>
    <row r="101361" spans="1:6" ht="15" x14ac:dyDescent="0.35">
      <c r="A101361">
        <v>306730</v>
      </c>
      <c r="B101361" s="2">
        <v>44400.695576051781</v>
      </c>
      <c r="C101361">
        <v>253247</v>
      </c>
      <c r="D101361">
        <v>411922</v>
      </c>
      <c r="E101361" s="43">
        <f t="shared" si="3166"/>
        <v>0.69557870370370367</v>
      </c>
      <c r="F101361" s="44" t="str">
        <f t="shared" si="3167"/>
        <v>День</v>
      </c>
    </row>
    <row r="101362" spans="1:6" ht="15" x14ac:dyDescent="0.35">
      <c r="A101362">
        <v>306735</v>
      </c>
      <c r="B101362" s="2">
        <v>44400.695576051781</v>
      </c>
      <c r="C101362">
        <v>274155</v>
      </c>
      <c r="D101362">
        <v>227775</v>
      </c>
      <c r="E101362" s="43">
        <f t="shared" si="3166"/>
        <v>0.69557870370370367</v>
      </c>
      <c r="F101362" s="44" t="str">
        <f t="shared" si="3167"/>
        <v>День</v>
      </c>
    </row>
    <row r="101363" spans="1:6" ht="15" x14ac:dyDescent="0.35">
      <c r="A101363">
        <v>306738</v>
      </c>
      <c r="B101363" s="2">
        <v>44400.695980582524</v>
      </c>
      <c r="C101363">
        <v>251349</v>
      </c>
      <c r="D101363">
        <v>19714</v>
      </c>
      <c r="E101363" s="43">
        <f t="shared" si="3166"/>
        <v>0.69598379629629636</v>
      </c>
      <c r="F101363" s="44" t="str">
        <f t="shared" si="3167"/>
        <v>День</v>
      </c>
    </row>
    <row r="101364" spans="1:6" ht="15" x14ac:dyDescent="0.35">
      <c r="A101364">
        <v>306741</v>
      </c>
      <c r="B101364" s="2">
        <v>44400.696385113268</v>
      </c>
      <c r="C101364">
        <v>125994</v>
      </c>
      <c r="D101364">
        <v>351192</v>
      </c>
      <c r="E101364" s="43">
        <f t="shared" si="3166"/>
        <v>0.69638888888888895</v>
      </c>
      <c r="F101364" s="44" t="str">
        <f t="shared" si="3167"/>
        <v>День</v>
      </c>
    </row>
    <row r="101365" spans="1:6" ht="15" x14ac:dyDescent="0.35">
      <c r="A101365">
        <v>306743</v>
      </c>
      <c r="B101365" s="2">
        <v>44400.696789644011</v>
      </c>
      <c r="C101365">
        <v>243404</v>
      </c>
      <c r="D101365">
        <v>246588</v>
      </c>
      <c r="E101365" s="43">
        <f t="shared" si="3166"/>
        <v>0.69679398148148142</v>
      </c>
      <c r="F101365" s="44" t="str">
        <f t="shared" si="3167"/>
        <v>День</v>
      </c>
    </row>
    <row r="101366" spans="1:6" ht="15" x14ac:dyDescent="0.35">
      <c r="A101366">
        <v>306747</v>
      </c>
      <c r="B101366" s="2">
        <v>44400.697598705505</v>
      </c>
      <c r="C101366">
        <v>41448</v>
      </c>
      <c r="D101366">
        <v>288983</v>
      </c>
      <c r="E101366" s="43">
        <f t="shared" si="3166"/>
        <v>0.69760416666666669</v>
      </c>
      <c r="F101366" s="44" t="str">
        <f t="shared" si="3167"/>
        <v>День</v>
      </c>
    </row>
    <row r="101367" spans="1:6" ht="15" x14ac:dyDescent="0.35">
      <c r="A101367">
        <v>306750</v>
      </c>
      <c r="B101367" s="2">
        <v>44400.697598705505</v>
      </c>
      <c r="C101367">
        <v>158466</v>
      </c>
      <c r="D101367">
        <v>258219</v>
      </c>
      <c r="E101367" s="43">
        <f t="shared" si="3166"/>
        <v>0.69760416666666669</v>
      </c>
      <c r="F101367" s="44" t="str">
        <f t="shared" si="3167"/>
        <v>День</v>
      </c>
    </row>
    <row r="101368" spans="1:6" ht="15" x14ac:dyDescent="0.35">
      <c r="A101368">
        <v>306754</v>
      </c>
      <c r="B101368" s="2">
        <v>44400.697598705505</v>
      </c>
      <c r="C101368">
        <v>326577</v>
      </c>
      <c r="D101368">
        <v>21760</v>
      </c>
      <c r="E101368" s="43">
        <f t="shared" si="3166"/>
        <v>0.69760416666666669</v>
      </c>
      <c r="F101368" s="44" t="str">
        <f t="shared" si="3167"/>
        <v>День</v>
      </c>
    </row>
    <row r="101369" spans="1:6" ht="15" x14ac:dyDescent="0.35">
      <c r="A101369">
        <v>306757</v>
      </c>
      <c r="B101369" s="2">
        <v>44400.698003236248</v>
      </c>
      <c r="C101369">
        <v>124</v>
      </c>
      <c r="D101369">
        <v>198050</v>
      </c>
      <c r="E101369" s="43">
        <f t="shared" si="3166"/>
        <v>0.69799768518518512</v>
      </c>
      <c r="F101369" s="44" t="str">
        <f t="shared" si="3167"/>
        <v>День</v>
      </c>
    </row>
    <row r="101370" spans="1:6" ht="15" x14ac:dyDescent="0.35">
      <c r="A101370">
        <v>306762</v>
      </c>
      <c r="B101370" s="2">
        <v>44400.698003236248</v>
      </c>
      <c r="C101370">
        <v>16379</v>
      </c>
      <c r="D101370">
        <v>439981</v>
      </c>
      <c r="E101370" s="43">
        <f t="shared" si="3166"/>
        <v>0.69799768518518512</v>
      </c>
      <c r="F101370" s="44" t="str">
        <f t="shared" si="3167"/>
        <v>День</v>
      </c>
    </row>
    <row r="101371" spans="1:6" ht="15" x14ac:dyDescent="0.35">
      <c r="A101371">
        <v>306767</v>
      </c>
      <c r="B101371" s="2">
        <v>44400.698407766991</v>
      </c>
      <c r="C101371">
        <v>92966</v>
      </c>
      <c r="D101371">
        <v>388561</v>
      </c>
      <c r="E101371" s="43">
        <f t="shared" si="3166"/>
        <v>0.69840277777777782</v>
      </c>
      <c r="F101371" s="44" t="str">
        <f t="shared" si="3167"/>
        <v>День</v>
      </c>
    </row>
    <row r="101372" spans="1:6" ht="15" x14ac:dyDescent="0.35">
      <c r="A101372">
        <v>306769</v>
      </c>
      <c r="B101372" s="2">
        <v>44400.698407766991</v>
      </c>
      <c r="C101372">
        <v>118350</v>
      </c>
      <c r="D101372">
        <v>472712</v>
      </c>
      <c r="E101372" s="43">
        <f t="shared" si="3166"/>
        <v>0.69840277777777782</v>
      </c>
      <c r="F101372" s="44" t="str">
        <f t="shared" si="3167"/>
        <v>День</v>
      </c>
    </row>
    <row r="101373" spans="1:6" ht="15" x14ac:dyDescent="0.35">
      <c r="A101373">
        <v>306770</v>
      </c>
      <c r="B101373" s="2">
        <v>44400.699216828478</v>
      </c>
      <c r="C101373">
        <v>29685</v>
      </c>
      <c r="D101373">
        <v>388561</v>
      </c>
      <c r="E101373" s="43">
        <f t="shared" si="3166"/>
        <v>0.69921296296296298</v>
      </c>
      <c r="F101373" s="44" t="str">
        <f t="shared" si="3167"/>
        <v>День</v>
      </c>
    </row>
    <row r="101374" spans="1:6" ht="15" x14ac:dyDescent="0.35">
      <c r="A101374">
        <v>306771</v>
      </c>
      <c r="B101374" s="2">
        <v>44400.699216828478</v>
      </c>
      <c r="C101374">
        <v>83999</v>
      </c>
      <c r="D101374">
        <v>254768</v>
      </c>
      <c r="E101374" s="43">
        <f t="shared" si="3166"/>
        <v>0.69921296296296298</v>
      </c>
      <c r="F101374" s="44" t="str">
        <f t="shared" si="3167"/>
        <v>День</v>
      </c>
    </row>
    <row r="101375" spans="1:6" ht="15" x14ac:dyDescent="0.35">
      <c r="A101375">
        <v>306775</v>
      </c>
      <c r="B101375" s="2">
        <v>44400.699621359228</v>
      </c>
      <c r="C101375">
        <v>260718</v>
      </c>
      <c r="D101375">
        <v>470762</v>
      </c>
      <c r="E101375" s="43">
        <f t="shared" si="3166"/>
        <v>0.69961805555555545</v>
      </c>
      <c r="F101375" s="44" t="str">
        <f t="shared" si="3167"/>
        <v>День</v>
      </c>
    </row>
    <row r="101376" spans="1:6" ht="15" x14ac:dyDescent="0.35">
      <c r="A101376">
        <v>306776</v>
      </c>
      <c r="B101376" s="2">
        <v>44400.700025889964</v>
      </c>
      <c r="C101376">
        <v>148633</v>
      </c>
      <c r="D101376">
        <v>291168</v>
      </c>
      <c r="E101376" s="43">
        <f t="shared" si="3166"/>
        <v>0.70002314814814814</v>
      </c>
      <c r="F101376" s="44" t="str">
        <f t="shared" si="3167"/>
        <v>День</v>
      </c>
    </row>
    <row r="101377" spans="1:6" ht="15" x14ac:dyDescent="0.35">
      <c r="A101377">
        <v>306777</v>
      </c>
      <c r="B101377" s="2">
        <v>44400.700025889964</v>
      </c>
      <c r="C101377">
        <v>332170</v>
      </c>
      <c r="D101377">
        <v>242428</v>
      </c>
      <c r="E101377" s="43">
        <f t="shared" si="3166"/>
        <v>0.70002314814814814</v>
      </c>
      <c r="F101377" s="44" t="str">
        <f t="shared" si="3167"/>
        <v>День</v>
      </c>
    </row>
    <row r="101378" spans="1:6" ht="15" x14ac:dyDescent="0.35">
      <c r="A101378">
        <v>306779</v>
      </c>
      <c r="B101378" s="2">
        <v>44400.700430420715</v>
      </c>
      <c r="C101378">
        <v>861</v>
      </c>
      <c r="D101378">
        <v>98789</v>
      </c>
      <c r="E101378" s="43">
        <f t="shared" si="3166"/>
        <v>0.70042824074074073</v>
      </c>
      <c r="F101378" s="44" t="str">
        <f t="shared" si="3167"/>
        <v>День</v>
      </c>
    </row>
    <row r="101379" spans="1:6" ht="15" x14ac:dyDescent="0.35">
      <c r="A101379">
        <v>306782</v>
      </c>
      <c r="B101379" s="2">
        <v>44400.700430420715</v>
      </c>
      <c r="C101379">
        <v>44091</v>
      </c>
      <c r="D101379">
        <v>230507</v>
      </c>
      <c r="E101379" s="43">
        <f t="shared" ref="E101379:E101442" si="3168">TIME(HOUR(B101379),MINUTE(B101379),SECOND(B101379))</f>
        <v>0.70042824074074073</v>
      </c>
      <c r="F101379" s="44" t="str">
        <f t="shared" ref="F101379:F101442" si="3169">IF(E101379&gt;=TIME(6,0,0),IF(E101379&lt;TIME(12,0,0),"Утро",IF(E101379&lt;TIME(18,0,0),"День",IF((E101379)&lt;TIME(23,0,0),"Вечер","Ночь"))),"Ночь")</f>
        <v>День</v>
      </c>
    </row>
    <row r="101380" spans="1:6" ht="15" x14ac:dyDescent="0.35">
      <c r="A101380">
        <v>306785</v>
      </c>
      <c r="B101380" s="2">
        <v>44400.700430420715</v>
      </c>
      <c r="C101380">
        <v>107825</v>
      </c>
      <c r="D101380">
        <v>250115</v>
      </c>
      <c r="E101380" s="43">
        <f t="shared" si="3168"/>
        <v>0.70042824074074073</v>
      </c>
      <c r="F101380" s="44" t="str">
        <f t="shared" si="3169"/>
        <v>День</v>
      </c>
    </row>
    <row r="101381" spans="1:6" ht="15" x14ac:dyDescent="0.35">
      <c r="A101381">
        <v>306788</v>
      </c>
      <c r="B101381" s="2">
        <v>44400.700430420715</v>
      </c>
      <c r="C101381">
        <v>155920</v>
      </c>
      <c r="D101381">
        <v>294042</v>
      </c>
      <c r="E101381" s="43">
        <f t="shared" si="3168"/>
        <v>0.70042824074074073</v>
      </c>
      <c r="F101381" s="44" t="str">
        <f t="shared" si="3169"/>
        <v>День</v>
      </c>
    </row>
    <row r="101382" spans="1:6" ht="15" x14ac:dyDescent="0.35">
      <c r="A101382">
        <v>306792</v>
      </c>
      <c r="B101382" s="2">
        <v>44400.700430420715</v>
      </c>
      <c r="C101382">
        <v>297732</v>
      </c>
      <c r="D101382">
        <v>74456</v>
      </c>
      <c r="E101382" s="43">
        <f t="shared" si="3168"/>
        <v>0.70042824074074073</v>
      </c>
      <c r="F101382" s="44" t="str">
        <f t="shared" si="3169"/>
        <v>День</v>
      </c>
    </row>
    <row r="101383" spans="1:6" ht="15" x14ac:dyDescent="0.35">
      <c r="A101383">
        <v>306793</v>
      </c>
      <c r="B101383" s="2">
        <v>44400.701239482201</v>
      </c>
      <c r="C101383">
        <v>37220</v>
      </c>
      <c r="D101383">
        <v>470762</v>
      </c>
      <c r="E101383" s="43">
        <f t="shared" si="3168"/>
        <v>0.701238425925926</v>
      </c>
      <c r="F101383" s="44" t="str">
        <f t="shared" si="3169"/>
        <v>День</v>
      </c>
    </row>
    <row r="101384" spans="1:6" ht="15" x14ac:dyDescent="0.35">
      <c r="A101384">
        <v>306798</v>
      </c>
      <c r="B101384" s="2">
        <v>44400.701239482201</v>
      </c>
      <c r="C101384">
        <v>200912</v>
      </c>
      <c r="D101384">
        <v>258219</v>
      </c>
      <c r="E101384" s="43">
        <f t="shared" si="3168"/>
        <v>0.701238425925926</v>
      </c>
      <c r="F101384" s="44" t="str">
        <f t="shared" si="3169"/>
        <v>День</v>
      </c>
    </row>
    <row r="101385" spans="1:6" ht="15" x14ac:dyDescent="0.35">
      <c r="A101385">
        <v>306801</v>
      </c>
      <c r="B101385" s="2">
        <v>44400.702453074431</v>
      </c>
      <c r="C101385">
        <v>239592</v>
      </c>
      <c r="D101385">
        <v>347393</v>
      </c>
      <c r="E101385" s="43">
        <f t="shared" si="3168"/>
        <v>0.70245370370370364</v>
      </c>
      <c r="F101385" s="44" t="str">
        <f t="shared" si="3169"/>
        <v>День</v>
      </c>
    </row>
    <row r="101386" spans="1:6" ht="15" x14ac:dyDescent="0.35">
      <c r="A101386">
        <v>306803</v>
      </c>
      <c r="B101386" s="2">
        <v>44400.702857605182</v>
      </c>
      <c r="C101386">
        <v>21344</v>
      </c>
      <c r="D101386">
        <v>122982</v>
      </c>
      <c r="E101386" s="43">
        <f t="shared" si="3168"/>
        <v>0.70285879629629633</v>
      </c>
      <c r="F101386" s="44" t="str">
        <f t="shared" si="3169"/>
        <v>День</v>
      </c>
    </row>
    <row r="101387" spans="1:6" ht="15" x14ac:dyDescent="0.35">
      <c r="A101387">
        <v>306808</v>
      </c>
      <c r="B101387" s="2">
        <v>44400.702857605182</v>
      </c>
      <c r="C101387">
        <v>88953</v>
      </c>
      <c r="D101387">
        <v>347393</v>
      </c>
      <c r="E101387" s="43">
        <f t="shared" si="3168"/>
        <v>0.70285879629629633</v>
      </c>
      <c r="F101387" s="44" t="str">
        <f t="shared" si="3169"/>
        <v>День</v>
      </c>
    </row>
    <row r="101388" spans="1:6" ht="15" x14ac:dyDescent="0.35">
      <c r="A101388">
        <v>306810</v>
      </c>
      <c r="B101388" s="2">
        <v>44400.703262135918</v>
      </c>
      <c r="C101388">
        <v>61594</v>
      </c>
      <c r="D101388">
        <v>413828</v>
      </c>
      <c r="E101388" s="43">
        <f t="shared" si="3168"/>
        <v>0.70326388888888891</v>
      </c>
      <c r="F101388" s="44" t="str">
        <f t="shared" si="3169"/>
        <v>День</v>
      </c>
    </row>
    <row r="101389" spans="1:6" ht="15" x14ac:dyDescent="0.35">
      <c r="A101389">
        <v>306811</v>
      </c>
      <c r="B101389" s="2">
        <v>44400.703262135918</v>
      </c>
      <c r="C101389">
        <v>308876</v>
      </c>
      <c r="D101389">
        <v>230507</v>
      </c>
      <c r="E101389" s="43">
        <f t="shared" si="3168"/>
        <v>0.70326388888888891</v>
      </c>
      <c r="F101389" s="44" t="str">
        <f t="shared" si="3169"/>
        <v>День</v>
      </c>
    </row>
    <row r="101390" spans="1:6" ht="15" x14ac:dyDescent="0.35">
      <c r="A101390">
        <v>306815</v>
      </c>
      <c r="B101390" s="2">
        <v>44400.703666666668</v>
      </c>
      <c r="C101390">
        <v>245575</v>
      </c>
      <c r="D101390">
        <v>439981</v>
      </c>
      <c r="E101390" s="43">
        <f t="shared" si="3168"/>
        <v>0.70366898148148149</v>
      </c>
      <c r="F101390" s="44" t="str">
        <f t="shared" si="3169"/>
        <v>День</v>
      </c>
    </row>
    <row r="101391" spans="1:6" ht="15" x14ac:dyDescent="0.35">
      <c r="A101391">
        <v>306819</v>
      </c>
      <c r="B101391" s="2">
        <v>44400.703666666668</v>
      </c>
      <c r="C101391">
        <v>268039</v>
      </c>
      <c r="D101391">
        <v>318588</v>
      </c>
      <c r="E101391" s="43">
        <f t="shared" si="3168"/>
        <v>0.70366898148148149</v>
      </c>
      <c r="F101391" s="44" t="str">
        <f t="shared" si="3169"/>
        <v>День</v>
      </c>
    </row>
    <row r="101392" spans="1:6" ht="15" x14ac:dyDescent="0.35">
      <c r="A101392">
        <v>306821</v>
      </c>
      <c r="B101392" s="2">
        <v>44400.704475728155</v>
      </c>
      <c r="C101392">
        <v>194744</v>
      </c>
      <c r="D101392">
        <v>411922</v>
      </c>
      <c r="E101392" s="43">
        <f t="shared" si="3168"/>
        <v>0.70447916666666666</v>
      </c>
      <c r="F101392" s="44" t="str">
        <f t="shared" si="3169"/>
        <v>День</v>
      </c>
    </row>
    <row r="101393" spans="1:6" ht="15" x14ac:dyDescent="0.35">
      <c r="A101393">
        <v>306825</v>
      </c>
      <c r="B101393" s="2">
        <v>44400.704475728155</v>
      </c>
      <c r="C101393">
        <v>290255</v>
      </c>
      <c r="D101393">
        <v>405903</v>
      </c>
      <c r="E101393" s="43">
        <f t="shared" si="3168"/>
        <v>0.70447916666666666</v>
      </c>
      <c r="F101393" s="44" t="str">
        <f t="shared" si="3169"/>
        <v>День</v>
      </c>
    </row>
    <row r="101394" spans="1:6" ht="15" x14ac:dyDescent="0.35">
      <c r="A101394">
        <v>306828</v>
      </c>
      <c r="B101394" s="2">
        <v>44400.704475728155</v>
      </c>
      <c r="C101394">
        <v>337267</v>
      </c>
      <c r="D101394">
        <v>472330</v>
      </c>
      <c r="E101394" s="43">
        <f t="shared" si="3168"/>
        <v>0.70447916666666666</v>
      </c>
      <c r="F101394" s="44" t="str">
        <f t="shared" si="3169"/>
        <v>День</v>
      </c>
    </row>
    <row r="101395" spans="1:6" ht="15" x14ac:dyDescent="0.35">
      <c r="A101395">
        <v>306832</v>
      </c>
      <c r="B101395" s="2">
        <v>44400.704880258898</v>
      </c>
      <c r="C101395">
        <v>198362</v>
      </c>
      <c r="D101395">
        <v>112334</v>
      </c>
      <c r="E101395" s="43">
        <f t="shared" si="3168"/>
        <v>0.70488425925925924</v>
      </c>
      <c r="F101395" s="44" t="str">
        <f t="shared" si="3169"/>
        <v>День</v>
      </c>
    </row>
    <row r="101396" spans="1:6" ht="15" x14ac:dyDescent="0.35">
      <c r="A101396">
        <v>306835</v>
      </c>
      <c r="B101396" s="2">
        <v>44400.707711974115</v>
      </c>
      <c r="C101396">
        <v>48677</v>
      </c>
      <c r="D101396">
        <v>248817</v>
      </c>
      <c r="E101396" s="43">
        <f t="shared" si="3168"/>
        <v>0.70770833333333327</v>
      </c>
      <c r="F101396" s="44" t="str">
        <f t="shared" si="3169"/>
        <v>День</v>
      </c>
    </row>
    <row r="101397" spans="1:6" ht="15" x14ac:dyDescent="0.35">
      <c r="A101397">
        <v>306840</v>
      </c>
      <c r="B101397" s="2">
        <v>44400.707711974115</v>
      </c>
      <c r="C101397">
        <v>258694</v>
      </c>
      <c r="D101397">
        <v>111368</v>
      </c>
      <c r="E101397" s="43">
        <f t="shared" si="3168"/>
        <v>0.70770833333333327</v>
      </c>
      <c r="F101397" s="44" t="str">
        <f t="shared" si="3169"/>
        <v>День</v>
      </c>
    </row>
    <row r="101398" spans="1:6" ht="15" x14ac:dyDescent="0.35">
      <c r="A101398">
        <v>306845</v>
      </c>
      <c r="B101398" s="2">
        <v>44400.707711974115</v>
      </c>
      <c r="C101398">
        <v>265575</v>
      </c>
      <c r="D101398">
        <v>154256</v>
      </c>
      <c r="E101398" s="43">
        <f t="shared" si="3168"/>
        <v>0.70770833333333327</v>
      </c>
      <c r="F101398" s="44" t="str">
        <f t="shared" si="3169"/>
        <v>День</v>
      </c>
    </row>
    <row r="101399" spans="1:6" ht="15" x14ac:dyDescent="0.35">
      <c r="A101399">
        <v>306849</v>
      </c>
      <c r="B101399" s="2">
        <v>44400.708925566345</v>
      </c>
      <c r="C101399">
        <v>44013</v>
      </c>
      <c r="D101399">
        <v>154256</v>
      </c>
      <c r="E101399" s="43">
        <f t="shared" si="3168"/>
        <v>0.70892361111111113</v>
      </c>
      <c r="F101399" s="44" t="str">
        <f t="shared" si="3169"/>
        <v>День</v>
      </c>
    </row>
    <row r="101400" spans="1:6" ht="15" x14ac:dyDescent="0.35">
      <c r="A101400">
        <v>306854</v>
      </c>
      <c r="B101400" s="2">
        <v>44400.708925566345</v>
      </c>
      <c r="C101400">
        <v>281078</v>
      </c>
      <c r="D101400">
        <v>21760</v>
      </c>
      <c r="E101400" s="43">
        <f t="shared" si="3168"/>
        <v>0.70892361111111113</v>
      </c>
      <c r="F101400" s="44" t="str">
        <f t="shared" si="3169"/>
        <v>День</v>
      </c>
    </row>
    <row r="101401" spans="1:6" ht="15" x14ac:dyDescent="0.35">
      <c r="A101401">
        <v>306857</v>
      </c>
      <c r="B101401" s="2">
        <v>44400.709330097088</v>
      </c>
      <c r="C101401">
        <v>4705</v>
      </c>
      <c r="D101401">
        <v>351192</v>
      </c>
      <c r="E101401" s="43">
        <f t="shared" si="3168"/>
        <v>0.7093287037037036</v>
      </c>
      <c r="F101401" s="44" t="str">
        <f t="shared" si="3169"/>
        <v>День</v>
      </c>
    </row>
    <row r="101402" spans="1:6" ht="15" x14ac:dyDescent="0.35">
      <c r="A101402">
        <v>306861</v>
      </c>
      <c r="B101402" s="2">
        <v>44400.709330097088</v>
      </c>
      <c r="C101402">
        <v>54270</v>
      </c>
      <c r="D101402">
        <v>5151</v>
      </c>
      <c r="E101402" s="43">
        <f t="shared" si="3168"/>
        <v>0.7093287037037036</v>
      </c>
      <c r="F101402" s="44" t="str">
        <f t="shared" si="3169"/>
        <v>День</v>
      </c>
    </row>
    <row r="101403" spans="1:6" ht="15" x14ac:dyDescent="0.35">
      <c r="A101403">
        <v>306863</v>
      </c>
      <c r="B101403" s="2">
        <v>44400.709330097088</v>
      </c>
      <c r="C101403">
        <v>327137</v>
      </c>
      <c r="D101403">
        <v>347008</v>
      </c>
      <c r="E101403" s="43">
        <f t="shared" si="3168"/>
        <v>0.7093287037037036</v>
      </c>
      <c r="F101403" s="44" t="str">
        <f t="shared" si="3169"/>
        <v>День</v>
      </c>
    </row>
    <row r="101404" spans="1:6" ht="15" x14ac:dyDescent="0.35">
      <c r="A101404">
        <v>306868</v>
      </c>
      <c r="B101404" s="2">
        <v>44400.709734627831</v>
      </c>
      <c r="C101404">
        <v>335630</v>
      </c>
      <c r="D101404">
        <v>411922</v>
      </c>
      <c r="E101404" s="43">
        <f t="shared" si="3168"/>
        <v>0.70973379629629629</v>
      </c>
      <c r="F101404" s="44" t="str">
        <f t="shared" si="3169"/>
        <v>День</v>
      </c>
    </row>
    <row r="101405" spans="1:6" ht="15" x14ac:dyDescent="0.35">
      <c r="A101405">
        <v>306869</v>
      </c>
      <c r="B101405" s="2">
        <v>44400.710139158575</v>
      </c>
      <c r="C101405">
        <v>160872</v>
      </c>
      <c r="D101405">
        <v>53640</v>
      </c>
      <c r="E101405" s="43">
        <f t="shared" si="3168"/>
        <v>0.71013888888888888</v>
      </c>
      <c r="F101405" s="44" t="str">
        <f t="shared" si="3169"/>
        <v>День</v>
      </c>
    </row>
    <row r="101406" spans="1:6" ht="15" x14ac:dyDescent="0.35">
      <c r="A101406">
        <v>306874</v>
      </c>
      <c r="B101406" s="2">
        <v>44400.710139158575</v>
      </c>
      <c r="C101406">
        <v>251772</v>
      </c>
      <c r="D101406">
        <v>230507</v>
      </c>
      <c r="E101406" s="43">
        <f t="shared" si="3168"/>
        <v>0.71013888888888888</v>
      </c>
      <c r="F101406" s="44" t="str">
        <f t="shared" si="3169"/>
        <v>День</v>
      </c>
    </row>
    <row r="101407" spans="1:6" ht="15" x14ac:dyDescent="0.35">
      <c r="A101407">
        <v>306877</v>
      </c>
      <c r="B101407" s="2">
        <v>44400.710139158582</v>
      </c>
      <c r="C101407">
        <v>5806</v>
      </c>
      <c r="D101407">
        <v>154256</v>
      </c>
      <c r="E101407" s="43">
        <f t="shared" si="3168"/>
        <v>0.71013888888888888</v>
      </c>
      <c r="F101407" s="44" t="str">
        <f t="shared" si="3169"/>
        <v>День</v>
      </c>
    </row>
    <row r="101408" spans="1:6" ht="15" x14ac:dyDescent="0.35">
      <c r="A101408">
        <v>306880</v>
      </c>
      <c r="B101408" s="2">
        <v>44400.710543689318</v>
      </c>
      <c r="C101408">
        <v>251597</v>
      </c>
      <c r="D101408">
        <v>191048</v>
      </c>
      <c r="E101408" s="43">
        <f t="shared" si="3168"/>
        <v>0.71054398148148146</v>
      </c>
      <c r="F101408" s="44" t="str">
        <f t="shared" si="3169"/>
        <v>День</v>
      </c>
    </row>
    <row r="101409" spans="1:6" ht="15" x14ac:dyDescent="0.35">
      <c r="A101409">
        <v>306884</v>
      </c>
      <c r="B101409" s="2">
        <v>44400.710948220061</v>
      </c>
      <c r="C101409">
        <v>10970</v>
      </c>
      <c r="D101409">
        <v>88708</v>
      </c>
      <c r="E101409" s="43">
        <f t="shared" si="3168"/>
        <v>0.71094907407407415</v>
      </c>
      <c r="F101409" s="44" t="str">
        <f t="shared" si="3169"/>
        <v>День</v>
      </c>
    </row>
    <row r="101410" spans="1:6" ht="15" x14ac:dyDescent="0.35">
      <c r="A101410">
        <v>306887</v>
      </c>
      <c r="B101410" s="2">
        <v>44400.711352750805</v>
      </c>
      <c r="C101410">
        <v>309746</v>
      </c>
      <c r="D101410">
        <v>107006</v>
      </c>
      <c r="E101410" s="43">
        <f t="shared" si="3168"/>
        <v>0.71135416666666673</v>
      </c>
      <c r="F101410" s="44" t="str">
        <f t="shared" si="3169"/>
        <v>День</v>
      </c>
    </row>
    <row r="101411" spans="1:6" ht="15" x14ac:dyDescent="0.35">
      <c r="A101411">
        <v>306888</v>
      </c>
      <c r="B101411" s="2">
        <v>44400.711352750805</v>
      </c>
      <c r="C101411">
        <v>313218</v>
      </c>
      <c r="D101411">
        <v>154256</v>
      </c>
      <c r="E101411" s="43">
        <f t="shared" si="3168"/>
        <v>0.71135416666666673</v>
      </c>
      <c r="F101411" s="44" t="str">
        <f t="shared" si="3169"/>
        <v>День</v>
      </c>
    </row>
    <row r="101412" spans="1:6" ht="15" x14ac:dyDescent="0.35">
      <c r="A101412">
        <v>306890</v>
      </c>
      <c r="B101412" s="2">
        <v>44400.712161812298</v>
      </c>
      <c r="C101412">
        <v>164850</v>
      </c>
      <c r="D101412">
        <v>263550</v>
      </c>
      <c r="E101412" s="43">
        <f t="shared" si="3168"/>
        <v>0.71216435185185178</v>
      </c>
      <c r="F101412" s="44" t="str">
        <f t="shared" si="3169"/>
        <v>День</v>
      </c>
    </row>
    <row r="101413" spans="1:6" ht="15" x14ac:dyDescent="0.35">
      <c r="A101413">
        <v>306892</v>
      </c>
      <c r="B101413" s="2">
        <v>44400.712333333337</v>
      </c>
      <c r="C101413">
        <v>200410</v>
      </c>
      <c r="D101413">
        <v>86587</v>
      </c>
      <c r="E101413" s="43">
        <f t="shared" si="3168"/>
        <v>0.71233796296296292</v>
      </c>
      <c r="F101413" s="44" t="str">
        <f t="shared" si="3169"/>
        <v>День</v>
      </c>
    </row>
    <row r="101414" spans="1:6" ht="15" x14ac:dyDescent="0.35">
      <c r="A101414">
        <v>306895</v>
      </c>
      <c r="B101414" s="2">
        <v>44400.712566343042</v>
      </c>
      <c r="C101414">
        <v>28852</v>
      </c>
      <c r="D101414">
        <v>411922</v>
      </c>
      <c r="E101414" s="43">
        <f t="shared" si="3168"/>
        <v>0.71256944444444448</v>
      </c>
      <c r="F101414" s="44" t="str">
        <f t="shared" si="3169"/>
        <v>День</v>
      </c>
    </row>
    <row r="101415" spans="1:6" ht="15" x14ac:dyDescent="0.35">
      <c r="A101415">
        <v>306900</v>
      </c>
      <c r="B101415" s="2">
        <v>44400.712566343042</v>
      </c>
      <c r="C101415">
        <v>158271</v>
      </c>
      <c r="D101415">
        <v>447567</v>
      </c>
      <c r="E101415" s="43">
        <f t="shared" si="3168"/>
        <v>0.71256944444444448</v>
      </c>
      <c r="F101415" s="44" t="str">
        <f t="shared" si="3169"/>
        <v>День</v>
      </c>
    </row>
    <row r="101416" spans="1:6" ht="15" x14ac:dyDescent="0.35">
      <c r="A101416">
        <v>306904</v>
      </c>
      <c r="B101416" s="2">
        <v>44400.712566343042</v>
      </c>
      <c r="C101416">
        <v>220444</v>
      </c>
      <c r="D101416">
        <v>208036</v>
      </c>
      <c r="E101416" s="43">
        <f t="shared" si="3168"/>
        <v>0.71256944444444448</v>
      </c>
      <c r="F101416" s="44" t="str">
        <f t="shared" si="3169"/>
        <v>День</v>
      </c>
    </row>
    <row r="101417" spans="1:6" ht="15" x14ac:dyDescent="0.35">
      <c r="A101417">
        <v>306908</v>
      </c>
      <c r="B101417" s="2">
        <v>44400.712566343042</v>
      </c>
      <c r="C101417">
        <v>322010</v>
      </c>
      <c r="D101417">
        <v>43842</v>
      </c>
      <c r="E101417" s="43">
        <f t="shared" si="3168"/>
        <v>0.71256944444444448</v>
      </c>
      <c r="F101417" s="44" t="str">
        <f t="shared" si="3169"/>
        <v>День</v>
      </c>
    </row>
    <row r="101418" spans="1:6" ht="15" x14ac:dyDescent="0.35">
      <c r="A101418">
        <v>306910</v>
      </c>
      <c r="B101418" s="2">
        <v>44400.712666666666</v>
      </c>
      <c r="C101418">
        <v>264887</v>
      </c>
      <c r="D101418">
        <v>69722</v>
      </c>
      <c r="E101418" s="43">
        <f t="shared" si="3168"/>
        <v>0.71266203703703701</v>
      </c>
      <c r="F101418" s="44" t="str">
        <f t="shared" si="3169"/>
        <v>День</v>
      </c>
    </row>
    <row r="101419" spans="1:6" ht="15" x14ac:dyDescent="0.35">
      <c r="A101419">
        <v>306913</v>
      </c>
      <c r="B101419" s="2">
        <v>44400.713375404528</v>
      </c>
      <c r="C101419">
        <v>76728</v>
      </c>
      <c r="D101419">
        <v>470762</v>
      </c>
      <c r="E101419" s="43">
        <f t="shared" si="3168"/>
        <v>0.71337962962962964</v>
      </c>
      <c r="F101419" s="44" t="str">
        <f t="shared" si="3169"/>
        <v>День</v>
      </c>
    </row>
    <row r="101420" spans="1:6" ht="15" x14ac:dyDescent="0.35">
      <c r="A101420">
        <v>306916</v>
      </c>
      <c r="B101420" s="2">
        <v>44400.714184466022</v>
      </c>
      <c r="C101420">
        <v>94293</v>
      </c>
      <c r="D101420">
        <v>262099</v>
      </c>
      <c r="E101420" s="43">
        <f t="shared" si="3168"/>
        <v>0.71418981481481481</v>
      </c>
      <c r="F101420" s="44" t="str">
        <f t="shared" si="3169"/>
        <v>День</v>
      </c>
    </row>
    <row r="101421" spans="1:6" ht="15" x14ac:dyDescent="0.35">
      <c r="A101421">
        <v>306921</v>
      </c>
      <c r="B101421" s="2">
        <v>44400.714184466022</v>
      </c>
      <c r="C101421">
        <v>309269</v>
      </c>
      <c r="D101421">
        <v>183290</v>
      </c>
      <c r="E101421" s="43">
        <f t="shared" si="3168"/>
        <v>0.71418981481481481</v>
      </c>
      <c r="F101421" s="44" t="str">
        <f t="shared" si="3169"/>
        <v>День</v>
      </c>
    </row>
    <row r="101422" spans="1:6" ht="15" x14ac:dyDescent="0.35">
      <c r="A101422">
        <v>306923</v>
      </c>
      <c r="B101422" s="2">
        <v>44400.714588996758</v>
      </c>
      <c r="C101422">
        <v>183553</v>
      </c>
      <c r="D101422">
        <v>414043</v>
      </c>
      <c r="E101422" s="43">
        <f t="shared" si="3168"/>
        <v>0.71458333333333324</v>
      </c>
      <c r="F101422" s="44" t="str">
        <f t="shared" si="3169"/>
        <v>День</v>
      </c>
    </row>
    <row r="101423" spans="1:6" ht="15" x14ac:dyDescent="0.35">
      <c r="A101423">
        <v>306927</v>
      </c>
      <c r="B101423" s="2">
        <v>44400.714993527508</v>
      </c>
      <c r="C101423">
        <v>346998</v>
      </c>
      <c r="D101423">
        <v>158978</v>
      </c>
      <c r="E101423" s="43">
        <f t="shared" si="3168"/>
        <v>0.71498842592592593</v>
      </c>
      <c r="F101423" s="44" t="str">
        <f t="shared" si="3169"/>
        <v>День</v>
      </c>
    </row>
    <row r="101424" spans="1:6" ht="15" x14ac:dyDescent="0.35">
      <c r="A101424">
        <v>306928</v>
      </c>
      <c r="B101424" s="2">
        <v>44400.715398058252</v>
      </c>
      <c r="C101424">
        <v>150771</v>
      </c>
      <c r="D101424">
        <v>217497</v>
      </c>
      <c r="E101424" s="43">
        <f t="shared" si="3168"/>
        <v>0.71539351851851851</v>
      </c>
      <c r="F101424" s="44" t="str">
        <f t="shared" si="3169"/>
        <v>День</v>
      </c>
    </row>
    <row r="101425" spans="1:6" ht="15" x14ac:dyDescent="0.35">
      <c r="A101425">
        <v>306932</v>
      </c>
      <c r="B101425" s="2">
        <v>44400.716207119738</v>
      </c>
      <c r="C101425">
        <v>276900</v>
      </c>
      <c r="D101425">
        <v>357547</v>
      </c>
      <c r="E101425" s="43">
        <f t="shared" si="3168"/>
        <v>0.71620370370370379</v>
      </c>
      <c r="F101425" s="44" t="str">
        <f t="shared" si="3169"/>
        <v>День</v>
      </c>
    </row>
    <row r="101426" spans="1:6" ht="15" x14ac:dyDescent="0.35">
      <c r="A101426">
        <v>306935</v>
      </c>
      <c r="B101426" s="2">
        <v>44400.716611650489</v>
      </c>
      <c r="C101426">
        <v>252017</v>
      </c>
      <c r="D101426">
        <v>102086</v>
      </c>
      <c r="E101426" s="43">
        <f t="shared" si="3168"/>
        <v>0.71660879629629637</v>
      </c>
      <c r="F101426" s="44" t="str">
        <f t="shared" si="3169"/>
        <v>День</v>
      </c>
    </row>
    <row r="101427" spans="1:6" ht="15" x14ac:dyDescent="0.35">
      <c r="A101427">
        <v>306938</v>
      </c>
      <c r="B101427" s="2">
        <v>44400.717420711975</v>
      </c>
      <c r="C101427">
        <v>138090</v>
      </c>
      <c r="D101427">
        <v>326295</v>
      </c>
      <c r="E101427" s="43">
        <f t="shared" si="3168"/>
        <v>0.71741898148148142</v>
      </c>
      <c r="F101427" s="44" t="str">
        <f t="shared" si="3169"/>
        <v>День</v>
      </c>
    </row>
    <row r="101428" spans="1:6" ht="15" x14ac:dyDescent="0.35">
      <c r="A101428">
        <v>306941</v>
      </c>
      <c r="B101428" s="2">
        <v>44400.717420711975</v>
      </c>
      <c r="C101428">
        <v>172023</v>
      </c>
      <c r="D101428">
        <v>89186</v>
      </c>
      <c r="E101428" s="43">
        <f t="shared" si="3168"/>
        <v>0.71741898148148142</v>
      </c>
      <c r="F101428" s="44" t="str">
        <f t="shared" si="3169"/>
        <v>День</v>
      </c>
    </row>
    <row r="101429" spans="1:6" ht="15" x14ac:dyDescent="0.35">
      <c r="A101429">
        <v>306945</v>
      </c>
      <c r="B101429" s="2">
        <v>44400.717420711975</v>
      </c>
      <c r="C101429">
        <v>249902</v>
      </c>
      <c r="D101429">
        <v>394819</v>
      </c>
      <c r="E101429" s="43">
        <f t="shared" si="3168"/>
        <v>0.71741898148148142</v>
      </c>
      <c r="F101429" s="44" t="str">
        <f t="shared" si="3169"/>
        <v>День</v>
      </c>
    </row>
    <row r="101430" spans="1:6" ht="15" x14ac:dyDescent="0.35">
      <c r="A101430">
        <v>306948</v>
      </c>
      <c r="B101430" s="2">
        <v>44400.717825242718</v>
      </c>
      <c r="C101430">
        <v>285854</v>
      </c>
      <c r="D101430">
        <v>185711</v>
      </c>
      <c r="E101430" s="43">
        <f t="shared" si="3168"/>
        <v>0.71782407407407411</v>
      </c>
      <c r="F101430" s="44" t="str">
        <f t="shared" si="3169"/>
        <v>День</v>
      </c>
    </row>
    <row r="101431" spans="1:6" ht="15" x14ac:dyDescent="0.35">
      <c r="A101431">
        <v>306953</v>
      </c>
      <c r="B101431" s="2">
        <v>44400.718229773462</v>
      </c>
      <c r="C101431">
        <v>219422</v>
      </c>
      <c r="D101431">
        <v>265569</v>
      </c>
      <c r="E101431" s="43">
        <f t="shared" si="3168"/>
        <v>0.7182291666666667</v>
      </c>
      <c r="F101431" s="44" t="str">
        <f t="shared" si="3169"/>
        <v>День</v>
      </c>
    </row>
    <row r="101432" spans="1:6" ht="15" x14ac:dyDescent="0.35">
      <c r="A101432">
        <v>306955</v>
      </c>
      <c r="B101432" s="2">
        <v>44400.718229773462</v>
      </c>
      <c r="C101432">
        <v>297373</v>
      </c>
      <c r="D101432">
        <v>343712</v>
      </c>
      <c r="E101432" s="43">
        <f t="shared" si="3168"/>
        <v>0.7182291666666667</v>
      </c>
      <c r="F101432" s="44" t="str">
        <f t="shared" si="3169"/>
        <v>День</v>
      </c>
    </row>
    <row r="101433" spans="1:6" ht="15" x14ac:dyDescent="0.35">
      <c r="A101433">
        <v>306958</v>
      </c>
      <c r="B101433" s="2">
        <v>44400.718634304205</v>
      </c>
      <c r="C101433">
        <v>128903</v>
      </c>
      <c r="D101433">
        <v>285680</v>
      </c>
      <c r="E101433" s="43">
        <f t="shared" si="3168"/>
        <v>0.71863425925925928</v>
      </c>
      <c r="F101433" s="44" t="str">
        <f t="shared" si="3169"/>
        <v>День</v>
      </c>
    </row>
    <row r="101434" spans="1:6" ht="15" x14ac:dyDescent="0.35">
      <c r="A101434">
        <v>306960</v>
      </c>
      <c r="B101434" s="2">
        <v>44400.718634304205</v>
      </c>
      <c r="C101434">
        <v>177412</v>
      </c>
      <c r="D101434">
        <v>111368</v>
      </c>
      <c r="E101434" s="43">
        <f t="shared" si="3168"/>
        <v>0.71863425925925928</v>
      </c>
      <c r="F101434" s="44" t="str">
        <f t="shared" si="3169"/>
        <v>День</v>
      </c>
    </row>
    <row r="101435" spans="1:6" ht="15" x14ac:dyDescent="0.35">
      <c r="A101435">
        <v>306961</v>
      </c>
      <c r="B101435" s="2">
        <v>44400.718634304212</v>
      </c>
      <c r="C101435">
        <v>332560</v>
      </c>
      <c r="D101435">
        <v>158978</v>
      </c>
      <c r="E101435" s="43">
        <f t="shared" si="3168"/>
        <v>0.71863425925925928</v>
      </c>
      <c r="F101435" s="44" t="str">
        <f t="shared" si="3169"/>
        <v>День</v>
      </c>
    </row>
    <row r="101436" spans="1:6" ht="15" x14ac:dyDescent="0.35">
      <c r="A101436">
        <v>306965</v>
      </c>
      <c r="B101436" s="2">
        <v>44400.719038834955</v>
      </c>
      <c r="C101436">
        <v>291385</v>
      </c>
      <c r="D101436">
        <v>118549</v>
      </c>
      <c r="E101436" s="43">
        <f t="shared" si="3168"/>
        <v>0.71903935185185175</v>
      </c>
      <c r="F101436" s="44" t="str">
        <f t="shared" si="3169"/>
        <v>День</v>
      </c>
    </row>
    <row r="101437" spans="1:6" ht="15" x14ac:dyDescent="0.35">
      <c r="A101437">
        <v>306968</v>
      </c>
      <c r="B101437" s="2">
        <v>44400.719443365691</v>
      </c>
      <c r="C101437">
        <v>70822</v>
      </c>
      <c r="D101437">
        <v>258251</v>
      </c>
      <c r="E101437" s="43">
        <f t="shared" si="3168"/>
        <v>0.71944444444444444</v>
      </c>
      <c r="F101437" s="44" t="str">
        <f t="shared" si="3169"/>
        <v>День</v>
      </c>
    </row>
    <row r="101438" spans="1:6" ht="15" x14ac:dyDescent="0.35">
      <c r="A101438">
        <v>306971</v>
      </c>
      <c r="B101438" s="2">
        <v>44400.719443365691</v>
      </c>
      <c r="C101438">
        <v>287082</v>
      </c>
      <c r="D101438">
        <v>347008</v>
      </c>
      <c r="E101438" s="43">
        <f t="shared" si="3168"/>
        <v>0.71944444444444444</v>
      </c>
      <c r="F101438" s="44" t="str">
        <f t="shared" si="3169"/>
        <v>День</v>
      </c>
    </row>
    <row r="101439" spans="1:6" ht="15" x14ac:dyDescent="0.35">
      <c r="A101439">
        <v>306972</v>
      </c>
      <c r="B101439" s="2">
        <v>44400.720252427185</v>
      </c>
      <c r="C101439">
        <v>279346</v>
      </c>
      <c r="D101439">
        <v>82901</v>
      </c>
      <c r="E101439" s="43">
        <f t="shared" si="3168"/>
        <v>0.72025462962962961</v>
      </c>
      <c r="F101439" s="44" t="str">
        <f t="shared" si="3169"/>
        <v>День</v>
      </c>
    </row>
    <row r="101440" spans="1:6" ht="15" x14ac:dyDescent="0.35">
      <c r="A101440">
        <v>306974</v>
      </c>
      <c r="B101440" s="2">
        <v>44400.720333333338</v>
      </c>
      <c r="C101440">
        <v>201015</v>
      </c>
      <c r="D101440">
        <v>359858</v>
      </c>
      <c r="E101440" s="43">
        <f t="shared" si="3168"/>
        <v>0.7203356481481481</v>
      </c>
      <c r="F101440" s="44" t="str">
        <f t="shared" si="3169"/>
        <v>День</v>
      </c>
    </row>
    <row r="101441" spans="1:6" ht="15" x14ac:dyDescent="0.35">
      <c r="A101441">
        <v>306976</v>
      </c>
      <c r="B101441" s="2">
        <v>44400.720656957928</v>
      </c>
      <c r="C101441">
        <v>240014</v>
      </c>
      <c r="D101441">
        <v>330333</v>
      </c>
      <c r="E101441" s="43">
        <f t="shared" si="3168"/>
        <v>0.7206597222222223</v>
      </c>
      <c r="F101441" s="44" t="str">
        <f t="shared" si="3169"/>
        <v>День</v>
      </c>
    </row>
    <row r="101442" spans="1:6" ht="15" x14ac:dyDescent="0.35">
      <c r="A101442">
        <v>306979</v>
      </c>
      <c r="B101442" s="2">
        <v>44400.720656957928</v>
      </c>
      <c r="C101442">
        <v>258321</v>
      </c>
      <c r="D101442">
        <v>118549</v>
      </c>
      <c r="E101442" s="43">
        <f t="shared" si="3168"/>
        <v>0.7206597222222223</v>
      </c>
      <c r="F101442" s="44" t="str">
        <f t="shared" si="3169"/>
        <v>День</v>
      </c>
    </row>
    <row r="101443" spans="1:6" ht="15" x14ac:dyDescent="0.35">
      <c r="A101443">
        <v>306982</v>
      </c>
      <c r="B101443" s="2">
        <v>44400.720656957928</v>
      </c>
      <c r="C101443">
        <v>292037</v>
      </c>
      <c r="D101443">
        <v>351192</v>
      </c>
      <c r="E101443" s="43">
        <f t="shared" ref="E101443:E101506" si="3170">TIME(HOUR(B101443),MINUTE(B101443),SECOND(B101443))</f>
        <v>0.7206597222222223</v>
      </c>
      <c r="F101443" s="44" t="str">
        <f t="shared" ref="F101443:F101506" si="3171">IF(E101443&gt;=TIME(6,0,0),IF(E101443&lt;TIME(12,0,0),"Утро",IF(E101443&lt;TIME(18,0,0),"День",IF((E101443)&lt;TIME(23,0,0),"Вечер","Ночь"))),"Ночь")</f>
        <v>День</v>
      </c>
    </row>
    <row r="101444" spans="1:6" ht="15" x14ac:dyDescent="0.35">
      <c r="A101444">
        <v>306987</v>
      </c>
      <c r="B101444" s="2">
        <v>44400.721061488672</v>
      </c>
      <c r="C101444">
        <v>196538</v>
      </c>
      <c r="D101444">
        <v>98789</v>
      </c>
      <c r="E101444" s="43">
        <f t="shared" si="3170"/>
        <v>0.72106481481481488</v>
      </c>
      <c r="F101444" s="44" t="str">
        <f t="shared" si="3171"/>
        <v>День</v>
      </c>
    </row>
    <row r="101445" spans="1:6" ht="15" x14ac:dyDescent="0.35">
      <c r="A101445">
        <v>306990</v>
      </c>
      <c r="B101445" s="2">
        <v>44400.721061488672</v>
      </c>
      <c r="C101445">
        <v>302430</v>
      </c>
      <c r="D101445">
        <v>376706</v>
      </c>
      <c r="E101445" s="43">
        <f t="shared" si="3170"/>
        <v>0.72106481481481488</v>
      </c>
      <c r="F101445" s="44" t="str">
        <f t="shared" si="3171"/>
        <v>День</v>
      </c>
    </row>
    <row r="101446" spans="1:6" ht="15" x14ac:dyDescent="0.35">
      <c r="A101446">
        <v>306991</v>
      </c>
      <c r="B101446" s="2">
        <v>44400.721061488672</v>
      </c>
      <c r="C101446">
        <v>345980</v>
      </c>
      <c r="D101446">
        <v>473323</v>
      </c>
      <c r="E101446" s="43">
        <f t="shared" si="3170"/>
        <v>0.72106481481481488</v>
      </c>
      <c r="F101446" s="44" t="str">
        <f t="shared" si="3171"/>
        <v>День</v>
      </c>
    </row>
    <row r="101447" spans="1:6" ht="15" x14ac:dyDescent="0.35">
      <c r="A101447">
        <v>306995</v>
      </c>
      <c r="B101447" s="2">
        <v>44400.722275080909</v>
      </c>
      <c r="C101447">
        <v>55538</v>
      </c>
      <c r="D101447">
        <v>436459</v>
      </c>
      <c r="E101447" s="43">
        <f t="shared" si="3170"/>
        <v>0.72228009259259263</v>
      </c>
      <c r="F101447" s="44" t="str">
        <f t="shared" si="3171"/>
        <v>День</v>
      </c>
    </row>
    <row r="101448" spans="1:6" ht="15" x14ac:dyDescent="0.35">
      <c r="A101448">
        <v>306997</v>
      </c>
      <c r="B101448" s="2">
        <v>44400.722679611645</v>
      </c>
      <c r="C101448">
        <v>216957</v>
      </c>
      <c r="D101448">
        <v>472908</v>
      </c>
      <c r="E101448" s="43">
        <f t="shared" si="3170"/>
        <v>0.72268518518518521</v>
      </c>
      <c r="F101448" s="44" t="str">
        <f t="shared" si="3171"/>
        <v>День</v>
      </c>
    </row>
    <row r="101449" spans="1:6" ht="15" x14ac:dyDescent="0.35">
      <c r="A101449">
        <v>306999</v>
      </c>
      <c r="B101449" s="2">
        <v>44400.722999999998</v>
      </c>
      <c r="C101449">
        <v>250263</v>
      </c>
      <c r="D101449">
        <v>118549</v>
      </c>
      <c r="E101449" s="43">
        <f t="shared" si="3170"/>
        <v>0.72299768518518526</v>
      </c>
      <c r="F101449" s="44" t="str">
        <f t="shared" si="3171"/>
        <v>День</v>
      </c>
    </row>
    <row r="101450" spans="1:6" ht="15" x14ac:dyDescent="0.35">
      <c r="A101450">
        <v>307004</v>
      </c>
      <c r="B101450" s="2">
        <v>44400.723084142395</v>
      </c>
      <c r="C101450">
        <v>115478</v>
      </c>
      <c r="D101450">
        <v>153808</v>
      </c>
      <c r="E101450" s="43">
        <f t="shared" si="3170"/>
        <v>0.72307870370370375</v>
      </c>
      <c r="F101450" s="44" t="str">
        <f t="shared" si="3171"/>
        <v>День</v>
      </c>
    </row>
    <row r="101451" spans="1:6" ht="15" x14ac:dyDescent="0.35">
      <c r="A101451">
        <v>307009</v>
      </c>
      <c r="B101451" s="2">
        <v>44400.723488673138</v>
      </c>
      <c r="C101451">
        <v>114973</v>
      </c>
      <c r="D101451">
        <v>439981</v>
      </c>
      <c r="E101451" s="43">
        <f t="shared" si="3170"/>
        <v>0.72348379629629633</v>
      </c>
      <c r="F101451" s="44" t="str">
        <f t="shared" si="3171"/>
        <v>День</v>
      </c>
    </row>
    <row r="101452" spans="1:6" ht="15" x14ac:dyDescent="0.35">
      <c r="A101452">
        <v>307013</v>
      </c>
      <c r="B101452" s="2">
        <v>44400.723893203889</v>
      </c>
      <c r="C101452">
        <v>18966</v>
      </c>
      <c r="D101452">
        <v>196292</v>
      </c>
      <c r="E101452" s="43">
        <f t="shared" si="3170"/>
        <v>0.72388888888888892</v>
      </c>
      <c r="F101452" s="44" t="str">
        <f t="shared" si="3171"/>
        <v>День</v>
      </c>
    </row>
    <row r="101453" spans="1:6" ht="15" x14ac:dyDescent="0.35">
      <c r="A101453">
        <v>307018</v>
      </c>
      <c r="B101453" s="2">
        <v>44400.726724919099</v>
      </c>
      <c r="C101453">
        <v>259141</v>
      </c>
      <c r="D101453">
        <v>367087</v>
      </c>
      <c r="E101453" s="43">
        <f t="shared" si="3170"/>
        <v>0.72672453703703699</v>
      </c>
      <c r="F101453" s="44" t="str">
        <f t="shared" si="3171"/>
        <v>День</v>
      </c>
    </row>
    <row r="101454" spans="1:6" ht="15" x14ac:dyDescent="0.35">
      <c r="A101454">
        <v>307022</v>
      </c>
      <c r="B101454" s="2">
        <v>44400.728747572815</v>
      </c>
      <c r="C101454">
        <v>327581</v>
      </c>
      <c r="D101454">
        <v>111153</v>
      </c>
      <c r="E101454" s="43">
        <f t="shared" si="3170"/>
        <v>0.7287499999999999</v>
      </c>
      <c r="F101454" s="44" t="str">
        <f t="shared" si="3171"/>
        <v>День</v>
      </c>
    </row>
    <row r="101455" spans="1:6" ht="15" x14ac:dyDescent="0.35">
      <c r="A101455">
        <v>307025</v>
      </c>
      <c r="B101455" s="2">
        <v>44400.731983818776</v>
      </c>
      <c r="C101455">
        <v>207108</v>
      </c>
      <c r="D101455">
        <v>32612</v>
      </c>
      <c r="E101455" s="43">
        <f t="shared" si="3170"/>
        <v>0.73197916666666663</v>
      </c>
      <c r="F101455" s="44" t="str">
        <f t="shared" si="3171"/>
        <v>День</v>
      </c>
    </row>
    <row r="101456" spans="1:6" ht="15" x14ac:dyDescent="0.35">
      <c r="A101456">
        <v>307029</v>
      </c>
      <c r="B101456" s="2">
        <v>44400.732388349512</v>
      </c>
      <c r="C101456">
        <v>26335</v>
      </c>
      <c r="D101456">
        <v>251574</v>
      </c>
      <c r="E101456" s="43">
        <f t="shared" si="3170"/>
        <v>0.73238425925925921</v>
      </c>
      <c r="F101456" s="44" t="str">
        <f t="shared" si="3171"/>
        <v>День</v>
      </c>
    </row>
    <row r="101457" spans="1:6" ht="15" x14ac:dyDescent="0.35">
      <c r="A101457">
        <v>307031</v>
      </c>
      <c r="B101457" s="2">
        <v>44400.733333333337</v>
      </c>
      <c r="C101457">
        <v>56198</v>
      </c>
      <c r="D101457">
        <v>411922</v>
      </c>
      <c r="E101457" s="43">
        <f t="shared" si="3170"/>
        <v>0.73333333333333339</v>
      </c>
      <c r="F101457" s="44" t="str">
        <f t="shared" si="3171"/>
        <v>День</v>
      </c>
    </row>
    <row r="101458" spans="1:6" ht="15" x14ac:dyDescent="0.35">
      <c r="A101458">
        <v>307033</v>
      </c>
      <c r="B101458" s="2">
        <v>44400.733601941749</v>
      </c>
      <c r="C101458">
        <v>137358</v>
      </c>
      <c r="D101458">
        <v>88944</v>
      </c>
      <c r="E101458" s="43">
        <f t="shared" si="3170"/>
        <v>0.73359953703703706</v>
      </c>
      <c r="F101458" s="44" t="str">
        <f t="shared" si="3171"/>
        <v>День</v>
      </c>
    </row>
    <row r="101459" spans="1:6" ht="15" x14ac:dyDescent="0.35">
      <c r="A101459">
        <v>307036</v>
      </c>
      <c r="B101459" s="2">
        <v>44400.734815533979</v>
      </c>
      <c r="C101459">
        <v>271677</v>
      </c>
      <c r="D101459">
        <v>411922</v>
      </c>
      <c r="E101459" s="43">
        <f t="shared" si="3170"/>
        <v>0.73481481481481481</v>
      </c>
      <c r="F101459" s="44" t="str">
        <f t="shared" si="3171"/>
        <v>День</v>
      </c>
    </row>
    <row r="101460" spans="1:6" ht="15" x14ac:dyDescent="0.35">
      <c r="A101460">
        <v>307039</v>
      </c>
      <c r="B101460" s="2">
        <v>44400.738456310683</v>
      </c>
      <c r="C101460">
        <v>138488</v>
      </c>
      <c r="D101460">
        <v>194335</v>
      </c>
      <c r="E101460" s="43">
        <f t="shared" si="3170"/>
        <v>0.73846064814814805</v>
      </c>
      <c r="F101460" s="44" t="str">
        <f t="shared" si="3171"/>
        <v>День</v>
      </c>
    </row>
    <row r="101461" spans="1:6" ht="15" x14ac:dyDescent="0.35">
      <c r="A101461">
        <v>307043</v>
      </c>
      <c r="B101461" s="2">
        <v>44400.740074433663</v>
      </c>
      <c r="C101461">
        <v>19119</v>
      </c>
      <c r="D101461">
        <v>253546</v>
      </c>
      <c r="E101461" s="43">
        <f t="shared" si="3170"/>
        <v>0.74006944444444445</v>
      </c>
      <c r="F101461" s="44" t="str">
        <f t="shared" si="3171"/>
        <v>День</v>
      </c>
    </row>
    <row r="101462" spans="1:6" ht="15" x14ac:dyDescent="0.35">
      <c r="A101462">
        <v>307048</v>
      </c>
      <c r="B101462" s="2">
        <v>44400.741692556636</v>
      </c>
      <c r="C101462">
        <v>91406</v>
      </c>
      <c r="D101462">
        <v>154256</v>
      </c>
      <c r="E101462" s="43">
        <f t="shared" si="3170"/>
        <v>0.74168981481481477</v>
      </c>
      <c r="F101462" s="44" t="str">
        <f t="shared" si="3171"/>
        <v>День</v>
      </c>
    </row>
    <row r="101463" spans="1:6" ht="15" x14ac:dyDescent="0.35">
      <c r="A101463">
        <v>307050</v>
      </c>
      <c r="B101463" s="2">
        <v>44400.747355987056</v>
      </c>
      <c r="C101463">
        <v>208259</v>
      </c>
      <c r="D101463">
        <v>403220</v>
      </c>
      <c r="E101463" s="43">
        <f t="shared" si="3170"/>
        <v>0.74736111111111114</v>
      </c>
      <c r="F101463" s="44" t="str">
        <f t="shared" si="3171"/>
        <v>День</v>
      </c>
    </row>
    <row r="101464" spans="1:6" ht="15" x14ac:dyDescent="0.35">
      <c r="A101464">
        <v>307052</v>
      </c>
      <c r="B101464" s="2">
        <v>44400.748165048542</v>
      </c>
      <c r="C101464">
        <v>227842</v>
      </c>
      <c r="D101464">
        <v>250679</v>
      </c>
      <c r="E101464" s="43">
        <f t="shared" si="3170"/>
        <v>0.74815972222222227</v>
      </c>
      <c r="F101464" s="44" t="str">
        <f t="shared" si="3171"/>
        <v>День</v>
      </c>
    </row>
    <row r="101465" spans="1:6" ht="15" x14ac:dyDescent="0.35">
      <c r="A101465">
        <v>307055</v>
      </c>
      <c r="B101465" s="2">
        <v>44400.750187702266</v>
      </c>
      <c r="C101465">
        <v>125588</v>
      </c>
      <c r="D101465">
        <v>158978</v>
      </c>
      <c r="E101465" s="43">
        <f t="shared" si="3170"/>
        <v>0.75018518518518518</v>
      </c>
      <c r="F101465" s="44" t="str">
        <f t="shared" si="3171"/>
        <v>Вечер</v>
      </c>
    </row>
    <row r="101466" spans="1:6" ht="15" x14ac:dyDescent="0.35">
      <c r="A101466">
        <v>307057</v>
      </c>
      <c r="B101466" s="2">
        <v>44400.751805825239</v>
      </c>
      <c r="C101466">
        <v>123985</v>
      </c>
      <c r="D101466">
        <v>62540</v>
      </c>
      <c r="E101466" s="43">
        <f t="shared" si="3170"/>
        <v>0.7518055555555555</v>
      </c>
      <c r="F101466" s="44" t="str">
        <f t="shared" si="3171"/>
        <v>Вечер</v>
      </c>
    </row>
    <row r="101467" spans="1:6" ht="15" x14ac:dyDescent="0.35">
      <c r="A101467">
        <v>307061</v>
      </c>
      <c r="B101467" s="2">
        <v>44400.756255663429</v>
      </c>
      <c r="C101467">
        <v>290596</v>
      </c>
      <c r="D101467">
        <v>54565</v>
      </c>
      <c r="E101467" s="43">
        <f t="shared" si="3170"/>
        <v>0.75624999999999998</v>
      </c>
      <c r="F101467" s="44" t="str">
        <f t="shared" si="3171"/>
        <v>Вечер</v>
      </c>
    </row>
    <row r="101468" spans="1:6" ht="15" x14ac:dyDescent="0.35">
      <c r="A101468">
        <v>307062</v>
      </c>
      <c r="B101468" s="2">
        <v>44400.756255663429</v>
      </c>
      <c r="C101468">
        <v>333251</v>
      </c>
      <c r="D101468">
        <v>119030</v>
      </c>
      <c r="E101468" s="43">
        <f t="shared" si="3170"/>
        <v>0.75624999999999998</v>
      </c>
      <c r="F101468" s="44" t="str">
        <f t="shared" si="3171"/>
        <v>Вечер</v>
      </c>
    </row>
    <row r="101469" spans="1:6" ht="15" x14ac:dyDescent="0.35">
      <c r="A101469">
        <v>307065</v>
      </c>
      <c r="B101469" s="2">
        <v>44400.76070550162</v>
      </c>
      <c r="C101469">
        <v>280608</v>
      </c>
      <c r="D101469">
        <v>363218</v>
      </c>
      <c r="E101469" s="43">
        <f t="shared" si="3170"/>
        <v>0.76070601851851849</v>
      </c>
      <c r="F101469" s="44" t="str">
        <f t="shared" si="3171"/>
        <v>Вечер</v>
      </c>
    </row>
    <row r="101470" spans="1:6" ht="15" x14ac:dyDescent="0.35">
      <c r="A101470">
        <v>307070</v>
      </c>
      <c r="B101470" s="2">
        <v>44400.763132686086</v>
      </c>
      <c r="C101470">
        <v>91926</v>
      </c>
      <c r="D101470">
        <v>433247</v>
      </c>
      <c r="E101470" s="43">
        <f t="shared" si="3170"/>
        <v>0.76313657407407398</v>
      </c>
      <c r="F101470" s="44" t="str">
        <f t="shared" si="3171"/>
        <v>Вечер</v>
      </c>
    </row>
    <row r="101471" spans="1:6" ht="15" x14ac:dyDescent="0.35">
      <c r="A101471">
        <v>307071</v>
      </c>
      <c r="B101471" s="2">
        <v>44400.763941747573</v>
      </c>
      <c r="C101471">
        <v>6928</v>
      </c>
      <c r="D101471">
        <v>182191</v>
      </c>
      <c r="E101471" s="43">
        <f t="shared" si="3170"/>
        <v>0.76394675925925926</v>
      </c>
      <c r="F101471" s="44" t="str">
        <f t="shared" si="3171"/>
        <v>Вечер</v>
      </c>
    </row>
    <row r="101472" spans="1:6" ht="15" x14ac:dyDescent="0.35">
      <c r="A101472">
        <v>307076</v>
      </c>
      <c r="B101472" s="2">
        <v>44400.764750809059</v>
      </c>
      <c r="C101472">
        <v>660</v>
      </c>
      <c r="D101472">
        <v>411922</v>
      </c>
      <c r="E101472" s="43">
        <f t="shared" si="3170"/>
        <v>0.76474537037037038</v>
      </c>
      <c r="F101472" s="44" t="str">
        <f t="shared" si="3171"/>
        <v>Вечер</v>
      </c>
    </row>
    <row r="101473" spans="1:6" ht="15" x14ac:dyDescent="0.35">
      <c r="A101473">
        <v>307079</v>
      </c>
      <c r="B101473" s="2">
        <v>44400.76636893204</v>
      </c>
      <c r="C101473">
        <v>300170</v>
      </c>
      <c r="D101473">
        <v>129210</v>
      </c>
      <c r="E101473" s="43">
        <f t="shared" si="3170"/>
        <v>0.76636574074074071</v>
      </c>
      <c r="F101473" s="44" t="str">
        <f t="shared" si="3171"/>
        <v>Вечер</v>
      </c>
    </row>
    <row r="101474" spans="1:6" ht="15" x14ac:dyDescent="0.35">
      <c r="A101474">
        <v>307083</v>
      </c>
      <c r="B101474" s="2">
        <v>44400.767582524277</v>
      </c>
      <c r="C101474">
        <v>18004</v>
      </c>
      <c r="D101474">
        <v>227775</v>
      </c>
      <c r="E101474" s="43">
        <f t="shared" si="3170"/>
        <v>0.76758101851851857</v>
      </c>
      <c r="F101474" s="44" t="str">
        <f t="shared" si="3171"/>
        <v>Вечер</v>
      </c>
    </row>
    <row r="101475" spans="1:6" ht="15" x14ac:dyDescent="0.35">
      <c r="A101475">
        <v>307086</v>
      </c>
      <c r="B101475" s="2">
        <v>44400.767987055013</v>
      </c>
      <c r="C101475">
        <v>326926</v>
      </c>
      <c r="D101475">
        <v>158978</v>
      </c>
      <c r="E101475" s="43">
        <f t="shared" si="3170"/>
        <v>0.76798611111111104</v>
      </c>
      <c r="F101475" s="44" t="str">
        <f t="shared" si="3171"/>
        <v>Вечер</v>
      </c>
    </row>
    <row r="101476" spans="1:6" ht="15" x14ac:dyDescent="0.35">
      <c r="A101476">
        <v>307091</v>
      </c>
      <c r="B101476" s="2">
        <v>44400.769605177993</v>
      </c>
      <c r="C101476">
        <v>170566</v>
      </c>
      <c r="D101476">
        <v>390978</v>
      </c>
      <c r="E101476" s="43">
        <f t="shared" si="3170"/>
        <v>0.76960648148148147</v>
      </c>
      <c r="F101476" s="44" t="str">
        <f t="shared" si="3171"/>
        <v>Вечер</v>
      </c>
    </row>
    <row r="101477" spans="1:6" ht="15" x14ac:dyDescent="0.35">
      <c r="A101477">
        <v>307094</v>
      </c>
      <c r="B101477" s="2">
        <v>44400.777291262137</v>
      </c>
      <c r="C101477">
        <v>192795</v>
      </c>
      <c r="D101477">
        <v>301748</v>
      </c>
      <c r="E101477" s="43">
        <f t="shared" si="3170"/>
        <v>0.77729166666666671</v>
      </c>
      <c r="F101477" s="44" t="str">
        <f t="shared" si="3171"/>
        <v>Вечер</v>
      </c>
    </row>
    <row r="101478" spans="1:6" ht="15" x14ac:dyDescent="0.35">
      <c r="A101478">
        <v>307098</v>
      </c>
      <c r="B101478" s="2">
        <v>44400.778100323623</v>
      </c>
      <c r="C101478">
        <v>326078</v>
      </c>
      <c r="D101478">
        <v>347008</v>
      </c>
      <c r="E101478" s="43">
        <f t="shared" si="3170"/>
        <v>0.77810185185185177</v>
      </c>
      <c r="F101478" s="44" t="str">
        <f t="shared" si="3171"/>
        <v>Вечер</v>
      </c>
    </row>
    <row r="101479" spans="1:6" ht="15" x14ac:dyDescent="0.35">
      <c r="A101479">
        <v>307103</v>
      </c>
      <c r="B101479" s="2">
        <v>44400.78052750809</v>
      </c>
      <c r="C101479">
        <v>225275</v>
      </c>
      <c r="D101479">
        <v>401945</v>
      </c>
      <c r="E101479" s="43">
        <f t="shared" si="3170"/>
        <v>0.78053240740740737</v>
      </c>
      <c r="F101479" s="44" t="str">
        <f t="shared" si="3171"/>
        <v>Вечер</v>
      </c>
    </row>
    <row r="101480" spans="1:6" ht="15" x14ac:dyDescent="0.35">
      <c r="A101480">
        <v>307107</v>
      </c>
      <c r="B101480" s="2">
        <v>44400.7833592233</v>
      </c>
      <c r="C101480">
        <v>101847</v>
      </c>
      <c r="D101480">
        <v>32415</v>
      </c>
      <c r="E101480" s="43">
        <f t="shared" si="3170"/>
        <v>0.7833564814814814</v>
      </c>
      <c r="F101480" s="44" t="str">
        <f t="shared" si="3171"/>
        <v>Вечер</v>
      </c>
    </row>
    <row r="101481" spans="1:6" ht="15" x14ac:dyDescent="0.35">
      <c r="A101481">
        <v>307109</v>
      </c>
      <c r="B101481" s="2">
        <v>44400.783763754051</v>
      </c>
      <c r="C101481">
        <v>9578</v>
      </c>
      <c r="D101481">
        <v>230201</v>
      </c>
      <c r="E101481" s="43">
        <f t="shared" si="3170"/>
        <v>0.7837615740740741</v>
      </c>
      <c r="F101481" s="44" t="str">
        <f t="shared" si="3171"/>
        <v>Вечер</v>
      </c>
    </row>
    <row r="101482" spans="1:6" ht="15" x14ac:dyDescent="0.35">
      <c r="A101482">
        <v>307113</v>
      </c>
      <c r="B101482" s="2">
        <v>44400.784168284787</v>
      </c>
      <c r="C101482">
        <v>22336</v>
      </c>
      <c r="D101482">
        <v>154256</v>
      </c>
      <c r="E101482" s="43">
        <f t="shared" si="3170"/>
        <v>0.78416666666666668</v>
      </c>
      <c r="F101482" s="44" t="str">
        <f t="shared" si="3171"/>
        <v>Вечер</v>
      </c>
    </row>
    <row r="101483" spans="1:6" ht="15" x14ac:dyDescent="0.35">
      <c r="A101483">
        <v>307115</v>
      </c>
      <c r="B101483" s="2">
        <v>44400.785000000003</v>
      </c>
      <c r="C101483">
        <v>338928</v>
      </c>
      <c r="D101483">
        <v>411922</v>
      </c>
      <c r="E101483" s="43">
        <f t="shared" si="3170"/>
        <v>0.78500000000000003</v>
      </c>
      <c r="F101483" s="44" t="str">
        <f t="shared" si="3171"/>
        <v>Вечер</v>
      </c>
    </row>
    <row r="101484" spans="1:6" ht="15" x14ac:dyDescent="0.35">
      <c r="A101484">
        <v>307116</v>
      </c>
      <c r="B101484" s="2">
        <v>44400.785786407767</v>
      </c>
      <c r="C101484">
        <v>273417</v>
      </c>
      <c r="D101484">
        <v>459455</v>
      </c>
      <c r="E101484" s="43">
        <f t="shared" si="3170"/>
        <v>0.78578703703703701</v>
      </c>
      <c r="F101484" s="44" t="str">
        <f t="shared" si="3171"/>
        <v>Вечер</v>
      </c>
    </row>
    <row r="101485" spans="1:6" ht="15" x14ac:dyDescent="0.35">
      <c r="A101485">
        <v>307120</v>
      </c>
      <c r="B101485" s="2">
        <v>44400.78619093851</v>
      </c>
      <c r="C101485">
        <v>279310</v>
      </c>
      <c r="D101485">
        <v>351192</v>
      </c>
      <c r="E101485" s="43">
        <f t="shared" si="3170"/>
        <v>0.78619212962962959</v>
      </c>
      <c r="F101485" s="44" t="str">
        <f t="shared" si="3171"/>
        <v>Вечер</v>
      </c>
    </row>
    <row r="101486" spans="1:6" ht="15" x14ac:dyDescent="0.35">
      <c r="A101486">
        <v>307123</v>
      </c>
      <c r="B101486" s="2">
        <v>44400.78619093851</v>
      </c>
      <c r="C101486">
        <v>296042</v>
      </c>
      <c r="D101486">
        <v>347008</v>
      </c>
      <c r="E101486" s="43">
        <f t="shared" si="3170"/>
        <v>0.78619212962962959</v>
      </c>
      <c r="F101486" s="44" t="str">
        <f t="shared" si="3171"/>
        <v>Вечер</v>
      </c>
    </row>
    <row r="101487" spans="1:6" ht="15" x14ac:dyDescent="0.35">
      <c r="A101487">
        <v>307125</v>
      </c>
      <c r="B101487" s="2">
        <v>44400.786595469253</v>
      </c>
      <c r="C101487">
        <v>270227</v>
      </c>
      <c r="D101487">
        <v>122902</v>
      </c>
      <c r="E101487" s="43">
        <f t="shared" si="3170"/>
        <v>0.78659722222222228</v>
      </c>
      <c r="F101487" s="44" t="str">
        <f t="shared" si="3171"/>
        <v>Вечер</v>
      </c>
    </row>
    <row r="101488" spans="1:6" ht="15" x14ac:dyDescent="0.35">
      <c r="A101488">
        <v>307128</v>
      </c>
      <c r="B101488" s="2">
        <v>44400.787000000004</v>
      </c>
      <c r="C101488">
        <v>179724</v>
      </c>
      <c r="D101488">
        <v>250679</v>
      </c>
      <c r="E101488" s="43">
        <f t="shared" si="3170"/>
        <v>0.78700231481481486</v>
      </c>
      <c r="F101488" s="44" t="str">
        <f t="shared" si="3171"/>
        <v>Вечер</v>
      </c>
    </row>
    <row r="101489" spans="1:6" ht="15" x14ac:dyDescent="0.35">
      <c r="A101489">
        <v>307133</v>
      </c>
      <c r="B101489" s="2">
        <v>44400.788213592234</v>
      </c>
      <c r="C101489">
        <v>41649</v>
      </c>
      <c r="D101489">
        <v>285253</v>
      </c>
      <c r="E101489" s="43">
        <f t="shared" si="3170"/>
        <v>0.78821759259259261</v>
      </c>
      <c r="F101489" s="44" t="str">
        <f t="shared" si="3171"/>
        <v>Вечер</v>
      </c>
    </row>
    <row r="101490" spans="1:6" ht="15" x14ac:dyDescent="0.35">
      <c r="A101490">
        <v>307137</v>
      </c>
      <c r="B101490" s="2">
        <v>44400.788213592234</v>
      </c>
      <c r="C101490">
        <v>85335</v>
      </c>
      <c r="D101490">
        <v>295307</v>
      </c>
      <c r="E101490" s="43">
        <f t="shared" si="3170"/>
        <v>0.78821759259259261</v>
      </c>
      <c r="F101490" s="44" t="str">
        <f t="shared" si="3171"/>
        <v>Вечер</v>
      </c>
    </row>
    <row r="101491" spans="1:6" ht="15" x14ac:dyDescent="0.35">
      <c r="A101491">
        <v>307141</v>
      </c>
      <c r="B101491" s="2">
        <v>44400.788618122977</v>
      </c>
      <c r="C101491">
        <v>100790</v>
      </c>
      <c r="D101491">
        <v>347008</v>
      </c>
      <c r="E101491" s="43">
        <f t="shared" si="3170"/>
        <v>0.78862268518518519</v>
      </c>
      <c r="F101491" s="44" t="str">
        <f t="shared" si="3171"/>
        <v>Вечер</v>
      </c>
    </row>
    <row r="101492" spans="1:6" ht="15" x14ac:dyDescent="0.35">
      <c r="A101492">
        <v>307143</v>
      </c>
      <c r="B101492" s="2">
        <v>44400.788618122977</v>
      </c>
      <c r="C101492">
        <v>194112</v>
      </c>
      <c r="D101492">
        <v>381557</v>
      </c>
      <c r="E101492" s="43">
        <f t="shared" si="3170"/>
        <v>0.78862268518518519</v>
      </c>
      <c r="F101492" s="44" t="str">
        <f t="shared" si="3171"/>
        <v>Вечер</v>
      </c>
    </row>
    <row r="101493" spans="1:6" ht="15" x14ac:dyDescent="0.35">
      <c r="A101493">
        <v>307148</v>
      </c>
      <c r="B101493" s="2">
        <v>44400.788618122977</v>
      </c>
      <c r="C101493">
        <v>255570</v>
      </c>
      <c r="D101493">
        <v>191893</v>
      </c>
      <c r="E101493" s="43">
        <f t="shared" si="3170"/>
        <v>0.78862268518518519</v>
      </c>
      <c r="F101493" s="44" t="str">
        <f t="shared" si="3171"/>
        <v>Вечер</v>
      </c>
    </row>
    <row r="101494" spans="1:6" ht="15" x14ac:dyDescent="0.35">
      <c r="A101494">
        <v>307151</v>
      </c>
      <c r="B101494" s="2">
        <v>44400.78902265372</v>
      </c>
      <c r="C101494">
        <v>210777</v>
      </c>
      <c r="D101494">
        <v>274147</v>
      </c>
      <c r="E101494" s="43">
        <f t="shared" si="3170"/>
        <v>0.78902777777777777</v>
      </c>
      <c r="F101494" s="44" t="str">
        <f t="shared" si="3171"/>
        <v>Вечер</v>
      </c>
    </row>
    <row r="101495" spans="1:6" ht="15" x14ac:dyDescent="0.35">
      <c r="A101495">
        <v>307152</v>
      </c>
      <c r="B101495" s="2">
        <v>44400.78902265372</v>
      </c>
      <c r="C101495">
        <v>292552</v>
      </c>
      <c r="D101495">
        <v>32415</v>
      </c>
      <c r="E101495" s="43">
        <f t="shared" si="3170"/>
        <v>0.78902777777777777</v>
      </c>
      <c r="F101495" s="44" t="str">
        <f t="shared" si="3171"/>
        <v>Вечер</v>
      </c>
    </row>
    <row r="101496" spans="1:6" ht="15" x14ac:dyDescent="0.35">
      <c r="A101496">
        <v>307156</v>
      </c>
      <c r="B101496" s="2">
        <v>44400.789427184463</v>
      </c>
      <c r="C101496">
        <v>60551</v>
      </c>
      <c r="D101496">
        <v>411922</v>
      </c>
      <c r="E101496" s="43">
        <f t="shared" si="3170"/>
        <v>0.78943287037037047</v>
      </c>
      <c r="F101496" s="44" t="str">
        <f t="shared" si="3171"/>
        <v>Вечер</v>
      </c>
    </row>
    <row r="101497" spans="1:6" ht="15" x14ac:dyDescent="0.35">
      <c r="A101497">
        <v>307157</v>
      </c>
      <c r="B101497" s="2">
        <v>44400.789831715214</v>
      </c>
      <c r="C101497">
        <v>56039</v>
      </c>
      <c r="D101497">
        <v>264283</v>
      </c>
      <c r="E101497" s="43">
        <f t="shared" si="3170"/>
        <v>0.7898263888888889</v>
      </c>
      <c r="F101497" s="44" t="str">
        <f t="shared" si="3171"/>
        <v>Вечер</v>
      </c>
    </row>
    <row r="101498" spans="1:6" ht="15" x14ac:dyDescent="0.35">
      <c r="A101498">
        <v>307161</v>
      </c>
      <c r="B101498" s="2">
        <v>44400.789831715214</v>
      </c>
      <c r="C101498">
        <v>83753</v>
      </c>
      <c r="D101498">
        <v>73643</v>
      </c>
      <c r="E101498" s="43">
        <f t="shared" si="3170"/>
        <v>0.7898263888888889</v>
      </c>
      <c r="F101498" s="44" t="str">
        <f t="shared" si="3171"/>
        <v>Вечер</v>
      </c>
    </row>
    <row r="101499" spans="1:6" ht="15" x14ac:dyDescent="0.35">
      <c r="A101499">
        <v>307164</v>
      </c>
      <c r="B101499" s="2">
        <v>44400.790236245957</v>
      </c>
      <c r="C101499">
        <v>154516</v>
      </c>
      <c r="D101499">
        <v>180467</v>
      </c>
      <c r="E101499" s="43">
        <f t="shared" si="3170"/>
        <v>0.79023148148148137</v>
      </c>
      <c r="F101499" s="44" t="str">
        <f t="shared" si="3171"/>
        <v>Вечер</v>
      </c>
    </row>
    <row r="101500" spans="1:6" ht="15" x14ac:dyDescent="0.35">
      <c r="A101500">
        <v>307166</v>
      </c>
      <c r="B101500" s="2">
        <v>44400.790640776693</v>
      </c>
      <c r="C101500">
        <v>119102</v>
      </c>
      <c r="D101500">
        <v>396575</v>
      </c>
      <c r="E101500" s="43">
        <f t="shared" si="3170"/>
        <v>0.79063657407407406</v>
      </c>
      <c r="F101500" s="44" t="str">
        <f t="shared" si="3171"/>
        <v>Вечер</v>
      </c>
    </row>
    <row r="101501" spans="1:6" ht="15" x14ac:dyDescent="0.35">
      <c r="A101501">
        <v>307169</v>
      </c>
      <c r="B101501" s="2">
        <v>44400.791449838187</v>
      </c>
      <c r="C101501">
        <v>337810</v>
      </c>
      <c r="D101501">
        <v>182191</v>
      </c>
      <c r="E101501" s="43">
        <f t="shared" si="3170"/>
        <v>0.79144675925925922</v>
      </c>
      <c r="F101501" s="44" t="str">
        <f t="shared" si="3171"/>
        <v>Вечер</v>
      </c>
    </row>
    <row r="101502" spans="1:6" ht="15" x14ac:dyDescent="0.35">
      <c r="A101502">
        <v>307172</v>
      </c>
      <c r="B101502" s="2">
        <v>44400.79185436893</v>
      </c>
      <c r="C101502">
        <v>7323</v>
      </c>
      <c r="D101502">
        <v>320940</v>
      </c>
      <c r="E101502" s="43">
        <f t="shared" si="3170"/>
        <v>0.79185185185185192</v>
      </c>
      <c r="F101502" s="44" t="str">
        <f t="shared" si="3171"/>
        <v>Вечер</v>
      </c>
    </row>
    <row r="101503" spans="1:6" ht="15" x14ac:dyDescent="0.35">
      <c r="A101503">
        <v>307175</v>
      </c>
      <c r="B101503" s="2">
        <v>44400.792258899673</v>
      </c>
      <c r="C101503">
        <v>188994</v>
      </c>
      <c r="D101503">
        <v>299102</v>
      </c>
      <c r="E101503" s="43">
        <f t="shared" si="3170"/>
        <v>0.7922569444444445</v>
      </c>
      <c r="F101503" s="44" t="str">
        <f t="shared" si="3171"/>
        <v>Вечер</v>
      </c>
    </row>
    <row r="101504" spans="1:6" ht="15" x14ac:dyDescent="0.35">
      <c r="A101504">
        <v>307178</v>
      </c>
      <c r="B101504" s="2">
        <v>44400.793067961167</v>
      </c>
      <c r="C101504">
        <v>56637</v>
      </c>
      <c r="D101504">
        <v>117745</v>
      </c>
      <c r="E101504" s="43">
        <f t="shared" si="3170"/>
        <v>0.79306712962962955</v>
      </c>
      <c r="F101504" s="44" t="str">
        <f t="shared" si="3171"/>
        <v>Вечер</v>
      </c>
    </row>
    <row r="101505" spans="1:6" ht="15" x14ac:dyDescent="0.35">
      <c r="A101505">
        <v>307183</v>
      </c>
      <c r="B101505" s="2">
        <v>44400.793877022654</v>
      </c>
      <c r="C101505">
        <v>318702</v>
      </c>
      <c r="D101505">
        <v>118549</v>
      </c>
      <c r="E101505" s="43">
        <f t="shared" si="3170"/>
        <v>0.79387731481481483</v>
      </c>
      <c r="F101505" s="44" t="str">
        <f t="shared" si="3171"/>
        <v>Вечер</v>
      </c>
    </row>
    <row r="101506" spans="1:6" ht="15" x14ac:dyDescent="0.35">
      <c r="A101506">
        <v>307185</v>
      </c>
      <c r="B101506" s="2">
        <v>44400.795090614891</v>
      </c>
      <c r="C101506">
        <v>171732</v>
      </c>
      <c r="D101506">
        <v>180017</v>
      </c>
      <c r="E101506" s="43">
        <f t="shared" si="3170"/>
        <v>0.79509259259259257</v>
      </c>
      <c r="F101506" s="44" t="str">
        <f t="shared" si="3171"/>
        <v>Вечер</v>
      </c>
    </row>
    <row r="101507" spans="1:6" ht="15" x14ac:dyDescent="0.35">
      <c r="A101507">
        <v>307189</v>
      </c>
      <c r="B101507" s="2">
        <v>44400.795090614891</v>
      </c>
      <c r="C101507">
        <v>314192</v>
      </c>
      <c r="D101507">
        <v>347393</v>
      </c>
      <c r="E101507" s="43">
        <f t="shared" ref="E101507:E101570" si="3172">TIME(HOUR(B101507),MINUTE(B101507),SECOND(B101507))</f>
        <v>0.79509259259259257</v>
      </c>
      <c r="F101507" s="44" t="str">
        <f t="shared" ref="F101507:F101570" si="3173">IF(E101507&gt;=TIME(6,0,0),IF(E101507&lt;TIME(12,0,0),"Утро",IF(E101507&lt;TIME(18,0,0),"День",IF((E101507)&lt;TIME(23,0,0),"Вечер","Ночь"))),"Ночь")</f>
        <v>Вечер</v>
      </c>
    </row>
    <row r="101508" spans="1:6" ht="15" x14ac:dyDescent="0.35">
      <c r="A101508">
        <v>307194</v>
      </c>
      <c r="B101508" s="2">
        <v>44400.795090614891</v>
      </c>
      <c r="C101508">
        <v>317019</v>
      </c>
      <c r="D101508">
        <v>294042</v>
      </c>
      <c r="E101508" s="43">
        <f t="shared" si="3172"/>
        <v>0.79509259259259257</v>
      </c>
      <c r="F101508" s="44" t="str">
        <f t="shared" si="3173"/>
        <v>Вечер</v>
      </c>
    </row>
    <row r="101509" spans="1:6" ht="15" x14ac:dyDescent="0.35">
      <c r="A101509">
        <v>307196</v>
      </c>
      <c r="B101509" s="2">
        <v>44400.795899676377</v>
      </c>
      <c r="C101509">
        <v>38289</v>
      </c>
      <c r="D101509">
        <v>381557</v>
      </c>
      <c r="E101509" s="43">
        <f t="shared" si="3172"/>
        <v>0.79590277777777774</v>
      </c>
      <c r="F101509" s="44" t="str">
        <f t="shared" si="3173"/>
        <v>Вечер</v>
      </c>
    </row>
    <row r="101510" spans="1:6" ht="15" x14ac:dyDescent="0.35">
      <c r="A101510">
        <v>307197</v>
      </c>
      <c r="B101510" s="2">
        <v>44400.796304207121</v>
      </c>
      <c r="C101510">
        <v>173234</v>
      </c>
      <c r="D101510">
        <v>209122</v>
      </c>
      <c r="E101510" s="43">
        <f t="shared" si="3172"/>
        <v>0.79630787037037043</v>
      </c>
      <c r="F101510" s="44" t="str">
        <f t="shared" si="3173"/>
        <v>Вечер</v>
      </c>
    </row>
    <row r="101511" spans="1:6" ht="15" x14ac:dyDescent="0.35">
      <c r="A101511">
        <v>307198</v>
      </c>
      <c r="B101511" s="2">
        <v>44400.796304207121</v>
      </c>
      <c r="C101511">
        <v>299080</v>
      </c>
      <c r="D101511">
        <v>244574</v>
      </c>
      <c r="E101511" s="43">
        <f t="shared" si="3172"/>
        <v>0.79630787037037043</v>
      </c>
      <c r="F101511" s="44" t="str">
        <f t="shared" si="3173"/>
        <v>Вечер</v>
      </c>
    </row>
    <row r="101512" spans="1:6" ht="15" x14ac:dyDescent="0.35">
      <c r="A101512">
        <v>307199</v>
      </c>
      <c r="B101512" s="2">
        <v>44400.796708737864</v>
      </c>
      <c r="C101512">
        <v>311841</v>
      </c>
      <c r="D101512">
        <v>95024</v>
      </c>
      <c r="E101512" s="43">
        <f t="shared" si="3172"/>
        <v>0.79671296296296301</v>
      </c>
      <c r="F101512" s="44" t="str">
        <f t="shared" si="3173"/>
        <v>Вечер</v>
      </c>
    </row>
    <row r="101513" spans="1:6" ht="15" x14ac:dyDescent="0.35">
      <c r="A101513">
        <v>307204</v>
      </c>
      <c r="B101513" s="2">
        <v>44400.797113268607</v>
      </c>
      <c r="C101513">
        <v>180203</v>
      </c>
      <c r="D101513">
        <v>267852</v>
      </c>
      <c r="E101513" s="43">
        <f t="shared" si="3172"/>
        <v>0.79711805555555548</v>
      </c>
      <c r="F101513" s="44" t="str">
        <f t="shared" si="3173"/>
        <v>Вечер</v>
      </c>
    </row>
    <row r="101514" spans="1:6" ht="15" x14ac:dyDescent="0.35">
      <c r="A101514">
        <v>307209</v>
      </c>
      <c r="B101514" s="2">
        <v>44400.797922330094</v>
      </c>
      <c r="C101514">
        <v>199229</v>
      </c>
      <c r="D101514">
        <v>472712</v>
      </c>
      <c r="E101514" s="43">
        <f t="shared" si="3172"/>
        <v>0.79791666666666661</v>
      </c>
      <c r="F101514" s="44" t="str">
        <f t="shared" si="3173"/>
        <v>Вечер</v>
      </c>
    </row>
    <row r="101515" spans="1:6" ht="15" x14ac:dyDescent="0.35">
      <c r="A101515">
        <v>307211</v>
      </c>
      <c r="B101515" s="2">
        <v>44400.798326860837</v>
      </c>
      <c r="C101515">
        <v>24265</v>
      </c>
      <c r="D101515">
        <v>311565</v>
      </c>
      <c r="E101515" s="43">
        <f t="shared" si="3172"/>
        <v>0.79832175925925919</v>
      </c>
      <c r="F101515" s="44" t="str">
        <f t="shared" si="3173"/>
        <v>Вечер</v>
      </c>
    </row>
    <row r="101516" spans="1:6" ht="15" x14ac:dyDescent="0.35">
      <c r="A101516">
        <v>307213</v>
      </c>
      <c r="B101516" s="2">
        <v>44400.798326860844</v>
      </c>
      <c r="C101516">
        <v>192752</v>
      </c>
      <c r="D101516">
        <v>215130</v>
      </c>
      <c r="E101516" s="43">
        <f t="shared" si="3172"/>
        <v>0.79832175925925919</v>
      </c>
      <c r="F101516" s="44" t="str">
        <f t="shared" si="3173"/>
        <v>Вечер</v>
      </c>
    </row>
    <row r="101517" spans="1:6" ht="15" x14ac:dyDescent="0.35">
      <c r="A101517">
        <v>307215</v>
      </c>
      <c r="B101517" s="2">
        <v>44400.798326860844</v>
      </c>
      <c r="C101517">
        <v>305177</v>
      </c>
      <c r="D101517">
        <v>394819</v>
      </c>
      <c r="E101517" s="43">
        <f t="shared" si="3172"/>
        <v>0.79832175925925919</v>
      </c>
      <c r="F101517" s="44" t="str">
        <f t="shared" si="3173"/>
        <v>Вечер</v>
      </c>
    </row>
    <row r="101518" spans="1:6" ht="15" x14ac:dyDescent="0.35">
      <c r="A101518">
        <v>307216</v>
      </c>
      <c r="B101518" s="2">
        <v>44400.79873139158</v>
      </c>
      <c r="C101518">
        <v>21730</v>
      </c>
      <c r="D101518">
        <v>180863</v>
      </c>
      <c r="E101518" s="43">
        <f t="shared" si="3172"/>
        <v>0.79872685185185188</v>
      </c>
      <c r="F101518" s="44" t="str">
        <f t="shared" si="3173"/>
        <v>Вечер</v>
      </c>
    </row>
    <row r="101519" spans="1:6" ht="15" x14ac:dyDescent="0.35">
      <c r="A101519">
        <v>307220</v>
      </c>
      <c r="B101519" s="2">
        <v>44400.79873139158</v>
      </c>
      <c r="C101519">
        <v>94602</v>
      </c>
      <c r="D101519">
        <v>84382</v>
      </c>
      <c r="E101519" s="43">
        <f t="shared" si="3172"/>
        <v>0.79872685185185188</v>
      </c>
      <c r="F101519" s="44" t="str">
        <f t="shared" si="3173"/>
        <v>Вечер</v>
      </c>
    </row>
    <row r="101520" spans="1:6" ht="15" x14ac:dyDescent="0.35">
      <c r="A101520">
        <v>307223</v>
      </c>
      <c r="B101520" s="2">
        <v>44400.79873139158</v>
      </c>
      <c r="C101520">
        <v>231963</v>
      </c>
      <c r="D101520">
        <v>453249</v>
      </c>
      <c r="E101520" s="43">
        <f t="shared" si="3172"/>
        <v>0.79872685185185188</v>
      </c>
      <c r="F101520" s="44" t="str">
        <f t="shared" si="3173"/>
        <v>Вечер</v>
      </c>
    </row>
    <row r="101521" spans="1:6" ht="15" x14ac:dyDescent="0.35">
      <c r="A101521">
        <v>307227</v>
      </c>
      <c r="B101521" s="2">
        <v>44400.798731391587</v>
      </c>
      <c r="C101521">
        <v>213189</v>
      </c>
      <c r="D101521">
        <v>46099</v>
      </c>
      <c r="E101521" s="43">
        <f t="shared" si="3172"/>
        <v>0.79872685185185188</v>
      </c>
      <c r="F101521" s="44" t="str">
        <f t="shared" si="3173"/>
        <v>Вечер</v>
      </c>
    </row>
    <row r="101522" spans="1:6" ht="15" x14ac:dyDescent="0.35">
      <c r="A101522">
        <v>307231</v>
      </c>
      <c r="B101522" s="2">
        <v>44400.799135922331</v>
      </c>
      <c r="C101522">
        <v>60589</v>
      </c>
      <c r="D101522">
        <v>123584</v>
      </c>
      <c r="E101522" s="43">
        <f t="shared" si="3172"/>
        <v>0.79913194444444446</v>
      </c>
      <c r="F101522" s="44" t="str">
        <f t="shared" si="3173"/>
        <v>Вечер</v>
      </c>
    </row>
    <row r="101523" spans="1:6" ht="15" x14ac:dyDescent="0.35">
      <c r="A101523">
        <v>307233</v>
      </c>
      <c r="B101523" s="2">
        <v>44400.799540453074</v>
      </c>
      <c r="C101523">
        <v>43065</v>
      </c>
      <c r="D101523">
        <v>154256</v>
      </c>
      <c r="E101523" s="43">
        <f t="shared" si="3172"/>
        <v>0.79953703703703705</v>
      </c>
      <c r="F101523" s="44" t="str">
        <f t="shared" si="3173"/>
        <v>Вечер</v>
      </c>
    </row>
    <row r="101524" spans="1:6" ht="15" x14ac:dyDescent="0.35">
      <c r="A101524">
        <v>307234</v>
      </c>
      <c r="B101524" s="2">
        <v>44400.799540453074</v>
      </c>
      <c r="C101524">
        <v>268521</v>
      </c>
      <c r="D101524">
        <v>357547</v>
      </c>
      <c r="E101524" s="43">
        <f t="shared" si="3172"/>
        <v>0.79953703703703705</v>
      </c>
      <c r="F101524" s="44" t="str">
        <f t="shared" si="3173"/>
        <v>Вечер</v>
      </c>
    </row>
    <row r="101525" spans="1:6" ht="15" x14ac:dyDescent="0.35">
      <c r="A101525">
        <v>307239</v>
      </c>
      <c r="B101525" s="2">
        <v>44400.799944983824</v>
      </c>
      <c r="C101525">
        <v>159076</v>
      </c>
      <c r="D101525">
        <v>158978</v>
      </c>
      <c r="E101525" s="43">
        <f t="shared" si="3172"/>
        <v>0.79994212962962974</v>
      </c>
      <c r="F101525" s="44" t="str">
        <f t="shared" si="3173"/>
        <v>Вечер</v>
      </c>
    </row>
    <row r="101526" spans="1:6" ht="15" x14ac:dyDescent="0.35">
      <c r="A101526">
        <v>307241</v>
      </c>
      <c r="B101526" s="2">
        <v>44400.799944983824</v>
      </c>
      <c r="C101526">
        <v>283042</v>
      </c>
      <c r="D101526">
        <v>369308</v>
      </c>
      <c r="E101526" s="43">
        <f t="shared" si="3172"/>
        <v>0.79994212962962974</v>
      </c>
      <c r="F101526" s="44" t="str">
        <f t="shared" si="3173"/>
        <v>Вечер</v>
      </c>
    </row>
    <row r="101527" spans="1:6" ht="15" x14ac:dyDescent="0.35">
      <c r="A101527">
        <v>307244</v>
      </c>
      <c r="B101527" s="2">
        <v>44400.799944983824</v>
      </c>
      <c r="C101527">
        <v>302847</v>
      </c>
      <c r="D101527">
        <v>276751</v>
      </c>
      <c r="E101527" s="43">
        <f t="shared" si="3172"/>
        <v>0.79994212962962974</v>
      </c>
      <c r="F101527" s="44" t="str">
        <f t="shared" si="3173"/>
        <v>Вечер</v>
      </c>
    </row>
    <row r="101528" spans="1:6" ht="15" x14ac:dyDescent="0.35">
      <c r="A101528">
        <v>307249</v>
      </c>
      <c r="B101528" s="2">
        <v>44400.801158576054</v>
      </c>
      <c r="C101528">
        <v>333136</v>
      </c>
      <c r="D101528">
        <v>182191</v>
      </c>
      <c r="E101528" s="43">
        <f t="shared" si="3172"/>
        <v>0.80115740740740737</v>
      </c>
      <c r="F101528" s="44" t="str">
        <f t="shared" si="3173"/>
        <v>Вечер</v>
      </c>
    </row>
    <row r="101529" spans="1:6" ht="15" x14ac:dyDescent="0.35">
      <c r="A101529">
        <v>307253</v>
      </c>
      <c r="B101529" s="2">
        <v>44400.801967637541</v>
      </c>
      <c r="C101529">
        <v>214619</v>
      </c>
      <c r="D101529">
        <v>447119</v>
      </c>
      <c r="E101529" s="43">
        <f t="shared" si="3172"/>
        <v>0.80196759259259265</v>
      </c>
      <c r="F101529" s="44" t="str">
        <f t="shared" si="3173"/>
        <v>Вечер</v>
      </c>
    </row>
    <row r="101530" spans="1:6" ht="15" x14ac:dyDescent="0.35">
      <c r="A101530">
        <v>307256</v>
      </c>
      <c r="B101530" s="2">
        <v>44400.802372168284</v>
      </c>
      <c r="C101530">
        <v>309187</v>
      </c>
      <c r="D101530">
        <v>125262</v>
      </c>
      <c r="E101530" s="43">
        <f t="shared" si="3172"/>
        <v>0.80237268518518512</v>
      </c>
      <c r="F101530" s="44" t="str">
        <f t="shared" si="3173"/>
        <v>Вечер</v>
      </c>
    </row>
    <row r="101531" spans="1:6" ht="15" x14ac:dyDescent="0.35">
      <c r="A101531">
        <v>307259</v>
      </c>
      <c r="B101531" s="2">
        <v>44400.802776699027</v>
      </c>
      <c r="C101531">
        <v>187424</v>
      </c>
      <c r="D101531">
        <v>467908</v>
      </c>
      <c r="E101531" s="43">
        <f t="shared" si="3172"/>
        <v>0.8027777777777777</v>
      </c>
      <c r="F101531" s="44" t="str">
        <f t="shared" si="3173"/>
        <v>Вечер</v>
      </c>
    </row>
    <row r="101532" spans="1:6" ht="15" x14ac:dyDescent="0.35">
      <c r="A101532">
        <v>307260</v>
      </c>
      <c r="B101532" s="2">
        <v>44400.802776699027</v>
      </c>
      <c r="C101532">
        <v>261841</v>
      </c>
      <c r="D101532">
        <v>351192</v>
      </c>
      <c r="E101532" s="43">
        <f t="shared" si="3172"/>
        <v>0.8027777777777777</v>
      </c>
      <c r="F101532" s="44" t="str">
        <f t="shared" si="3173"/>
        <v>Вечер</v>
      </c>
    </row>
    <row r="101533" spans="1:6" ht="15" x14ac:dyDescent="0.35">
      <c r="A101533">
        <v>307262</v>
      </c>
      <c r="B101533" s="2">
        <v>44400.802776699027</v>
      </c>
      <c r="C101533">
        <v>310715</v>
      </c>
      <c r="D101533">
        <v>83380</v>
      </c>
      <c r="E101533" s="43">
        <f t="shared" si="3172"/>
        <v>0.8027777777777777</v>
      </c>
      <c r="F101533" s="44" t="str">
        <f t="shared" si="3173"/>
        <v>Вечер</v>
      </c>
    </row>
    <row r="101534" spans="1:6" ht="15" x14ac:dyDescent="0.35">
      <c r="A101534">
        <v>307265</v>
      </c>
      <c r="B101534" s="2">
        <v>44400.80318122977</v>
      </c>
      <c r="C101534">
        <v>107830</v>
      </c>
      <c r="D101534">
        <v>472908</v>
      </c>
      <c r="E101534" s="43">
        <f t="shared" si="3172"/>
        <v>0.80318287037037039</v>
      </c>
      <c r="F101534" s="44" t="str">
        <f t="shared" si="3173"/>
        <v>Вечер</v>
      </c>
    </row>
    <row r="101535" spans="1:6" ht="15" x14ac:dyDescent="0.35">
      <c r="A101535">
        <v>307266</v>
      </c>
      <c r="B101535" s="2">
        <v>44400.803181229778</v>
      </c>
      <c r="C101535">
        <v>10483</v>
      </c>
      <c r="D101535">
        <v>189009</v>
      </c>
      <c r="E101535" s="43">
        <f t="shared" si="3172"/>
        <v>0.80318287037037039</v>
      </c>
      <c r="F101535" s="44" t="str">
        <f t="shared" si="3173"/>
        <v>Вечер</v>
      </c>
    </row>
    <row r="101536" spans="1:6" ht="15" x14ac:dyDescent="0.35">
      <c r="A101536">
        <v>307271</v>
      </c>
      <c r="B101536" s="2">
        <v>44400.803181229778</v>
      </c>
      <c r="C101536">
        <v>88953</v>
      </c>
      <c r="D101536">
        <v>88863</v>
      </c>
      <c r="E101536" s="43">
        <f t="shared" si="3172"/>
        <v>0.80318287037037039</v>
      </c>
      <c r="F101536" s="44" t="str">
        <f t="shared" si="3173"/>
        <v>Вечер</v>
      </c>
    </row>
    <row r="101537" spans="1:6" ht="15" x14ac:dyDescent="0.35">
      <c r="A101537">
        <v>307272</v>
      </c>
      <c r="B101537" s="2">
        <v>44400.803181229778</v>
      </c>
      <c r="C101537">
        <v>320657</v>
      </c>
      <c r="D101537">
        <v>188426</v>
      </c>
      <c r="E101537" s="43">
        <f t="shared" si="3172"/>
        <v>0.80318287037037039</v>
      </c>
      <c r="F101537" s="44" t="str">
        <f t="shared" si="3173"/>
        <v>Вечер</v>
      </c>
    </row>
    <row r="101538" spans="1:6" ht="15" x14ac:dyDescent="0.35">
      <c r="A101538">
        <v>307273</v>
      </c>
      <c r="B101538" s="2">
        <v>44400.803585760514</v>
      </c>
      <c r="C101538">
        <v>181665</v>
      </c>
      <c r="D101538">
        <v>472908</v>
      </c>
      <c r="E101538" s="43">
        <f t="shared" si="3172"/>
        <v>0.80358796296296298</v>
      </c>
      <c r="F101538" s="44" t="str">
        <f t="shared" si="3173"/>
        <v>Вечер</v>
      </c>
    </row>
    <row r="101539" spans="1:6" ht="15" x14ac:dyDescent="0.35">
      <c r="A101539">
        <v>307274</v>
      </c>
      <c r="B101539" s="2">
        <v>44400.804799352751</v>
      </c>
      <c r="C101539">
        <v>277006</v>
      </c>
      <c r="D101539">
        <v>153893</v>
      </c>
      <c r="E101539" s="43">
        <f t="shared" si="3172"/>
        <v>0.80480324074074072</v>
      </c>
      <c r="F101539" s="44" t="str">
        <f t="shared" si="3173"/>
        <v>Вечер</v>
      </c>
    </row>
    <row r="101540" spans="1:6" ht="15" x14ac:dyDescent="0.35">
      <c r="A101540">
        <v>307275</v>
      </c>
      <c r="B101540" s="2">
        <v>44400.804799352751</v>
      </c>
      <c r="C101540">
        <v>339080</v>
      </c>
      <c r="D101540">
        <v>230416</v>
      </c>
      <c r="E101540" s="43">
        <f t="shared" si="3172"/>
        <v>0.80480324074074072</v>
      </c>
      <c r="F101540" s="44" t="str">
        <f t="shared" si="3173"/>
        <v>Вечер</v>
      </c>
    </row>
    <row r="101541" spans="1:6" ht="15" x14ac:dyDescent="0.35">
      <c r="A101541">
        <v>307280</v>
      </c>
      <c r="B101541" s="2">
        <v>44400.805203883494</v>
      </c>
      <c r="C101541">
        <v>314955</v>
      </c>
      <c r="D101541">
        <v>249059</v>
      </c>
      <c r="E101541" s="43">
        <f t="shared" si="3172"/>
        <v>0.8052083333333333</v>
      </c>
      <c r="F101541" s="44" t="str">
        <f t="shared" si="3173"/>
        <v>Вечер</v>
      </c>
    </row>
    <row r="101542" spans="1:6" ht="15" x14ac:dyDescent="0.35">
      <c r="A101542">
        <v>307284</v>
      </c>
      <c r="B101542" s="2">
        <v>44400.805608414237</v>
      </c>
      <c r="C101542">
        <v>256051</v>
      </c>
      <c r="D101542">
        <v>81554</v>
      </c>
      <c r="E101542" s="43">
        <f t="shared" si="3172"/>
        <v>0.80561342592592589</v>
      </c>
      <c r="F101542" s="44" t="str">
        <f t="shared" si="3173"/>
        <v>Вечер</v>
      </c>
    </row>
    <row r="101543" spans="1:6" ht="15" x14ac:dyDescent="0.35">
      <c r="A101543">
        <v>307285</v>
      </c>
      <c r="B101543" s="2">
        <v>44400.80601294498</v>
      </c>
      <c r="C101543">
        <v>51147</v>
      </c>
      <c r="D101543">
        <v>251574</v>
      </c>
      <c r="E101543" s="43">
        <f t="shared" si="3172"/>
        <v>0.80601851851851858</v>
      </c>
      <c r="F101543" s="44" t="str">
        <f t="shared" si="3173"/>
        <v>Вечер</v>
      </c>
    </row>
    <row r="101544" spans="1:6" ht="15" x14ac:dyDescent="0.35">
      <c r="A101544">
        <v>307290</v>
      </c>
      <c r="B101544" s="2">
        <v>44400.80601294498</v>
      </c>
      <c r="C101544">
        <v>71707</v>
      </c>
      <c r="D101544">
        <v>411922</v>
      </c>
      <c r="E101544" s="43">
        <f t="shared" si="3172"/>
        <v>0.80601851851851858</v>
      </c>
      <c r="F101544" s="44" t="str">
        <f t="shared" si="3173"/>
        <v>Вечер</v>
      </c>
    </row>
    <row r="101545" spans="1:6" ht="15" x14ac:dyDescent="0.35">
      <c r="A101545">
        <v>307295</v>
      </c>
      <c r="B101545" s="2">
        <v>44400.806417475731</v>
      </c>
      <c r="C101545">
        <v>28768</v>
      </c>
      <c r="D101545">
        <v>53153</v>
      </c>
      <c r="E101545" s="43">
        <f t="shared" si="3172"/>
        <v>0.80641203703703701</v>
      </c>
      <c r="F101545" s="44" t="str">
        <f t="shared" si="3173"/>
        <v>Вечер</v>
      </c>
    </row>
    <row r="101546" spans="1:6" ht="15" x14ac:dyDescent="0.35">
      <c r="A101546">
        <v>307300</v>
      </c>
      <c r="B101546" s="2">
        <v>44400.806822006467</v>
      </c>
      <c r="C101546">
        <v>248043</v>
      </c>
      <c r="D101546">
        <v>346056</v>
      </c>
      <c r="E101546" s="43">
        <f t="shared" si="3172"/>
        <v>0.8068171296296297</v>
      </c>
      <c r="F101546" s="44" t="str">
        <f t="shared" si="3173"/>
        <v>Вечер</v>
      </c>
    </row>
    <row r="101547" spans="1:6" ht="15" x14ac:dyDescent="0.35">
      <c r="A101547">
        <v>307304</v>
      </c>
      <c r="B101547" s="2">
        <v>44400.808035598711</v>
      </c>
      <c r="C101547">
        <v>309918</v>
      </c>
      <c r="D101547">
        <v>37644</v>
      </c>
      <c r="E101547" s="43">
        <f t="shared" si="3172"/>
        <v>0.80803240740740734</v>
      </c>
      <c r="F101547" s="44" t="str">
        <f t="shared" si="3173"/>
        <v>Вечер</v>
      </c>
    </row>
    <row r="101548" spans="1:6" ht="15" x14ac:dyDescent="0.35">
      <c r="A101548">
        <v>307309</v>
      </c>
      <c r="B101548" s="2">
        <v>44400.808440129447</v>
      </c>
      <c r="C101548">
        <v>185266</v>
      </c>
      <c r="D101548">
        <v>182841</v>
      </c>
      <c r="E101548" s="43">
        <f t="shared" si="3172"/>
        <v>0.80843750000000003</v>
      </c>
      <c r="F101548" s="44" t="str">
        <f t="shared" si="3173"/>
        <v>Вечер</v>
      </c>
    </row>
    <row r="101549" spans="1:6" ht="15" x14ac:dyDescent="0.35">
      <c r="A101549">
        <v>307310</v>
      </c>
      <c r="B101549" s="2">
        <v>44400.808440129447</v>
      </c>
      <c r="C101549">
        <v>228778</v>
      </c>
      <c r="D101549">
        <v>189009</v>
      </c>
      <c r="E101549" s="43">
        <f t="shared" si="3172"/>
        <v>0.80843750000000003</v>
      </c>
      <c r="F101549" s="44" t="str">
        <f t="shared" si="3173"/>
        <v>Вечер</v>
      </c>
    </row>
    <row r="101550" spans="1:6" ht="15" x14ac:dyDescent="0.35">
      <c r="A101550">
        <v>307315</v>
      </c>
      <c r="B101550" s="2">
        <v>44400.808440129447</v>
      </c>
      <c r="C101550">
        <v>231563</v>
      </c>
      <c r="D101550">
        <v>5151</v>
      </c>
      <c r="E101550" s="43">
        <f t="shared" si="3172"/>
        <v>0.80843750000000003</v>
      </c>
      <c r="F101550" s="44" t="str">
        <f t="shared" si="3173"/>
        <v>Вечер</v>
      </c>
    </row>
    <row r="101551" spans="1:6" ht="15" x14ac:dyDescent="0.35">
      <c r="A101551">
        <v>307317</v>
      </c>
      <c r="B101551" s="2">
        <v>44400.809249190941</v>
      </c>
      <c r="C101551">
        <v>85999</v>
      </c>
      <c r="D101551">
        <v>102086</v>
      </c>
      <c r="E101551" s="43">
        <f t="shared" si="3172"/>
        <v>0.80924768518518519</v>
      </c>
      <c r="F101551" s="44" t="str">
        <f t="shared" si="3173"/>
        <v>Вечер</v>
      </c>
    </row>
    <row r="101552" spans="1:6" ht="15" x14ac:dyDescent="0.35">
      <c r="A101552">
        <v>307318</v>
      </c>
      <c r="B101552" s="2">
        <v>44400.809249190941</v>
      </c>
      <c r="C101552">
        <v>102634</v>
      </c>
      <c r="D101552">
        <v>108824</v>
      </c>
      <c r="E101552" s="43">
        <f t="shared" si="3172"/>
        <v>0.80924768518518519</v>
      </c>
      <c r="F101552" s="44" t="str">
        <f t="shared" si="3173"/>
        <v>Вечер</v>
      </c>
    </row>
    <row r="101553" spans="1:6" ht="15" x14ac:dyDescent="0.35">
      <c r="A101553">
        <v>307320</v>
      </c>
      <c r="B101553" s="2">
        <v>44400.809653721684</v>
      </c>
      <c r="C101553">
        <v>139495</v>
      </c>
      <c r="D101553">
        <v>406570</v>
      </c>
      <c r="E101553" s="43">
        <f t="shared" si="3172"/>
        <v>0.80965277777777767</v>
      </c>
      <c r="F101553" s="44" t="str">
        <f t="shared" si="3173"/>
        <v>Вечер</v>
      </c>
    </row>
    <row r="101554" spans="1:6" ht="15" x14ac:dyDescent="0.35">
      <c r="A101554">
        <v>307324</v>
      </c>
      <c r="B101554" s="2">
        <v>44400.810058252428</v>
      </c>
      <c r="C101554">
        <v>111066</v>
      </c>
      <c r="D101554">
        <v>82901</v>
      </c>
      <c r="E101554" s="43">
        <f t="shared" si="3172"/>
        <v>0.81005787037037036</v>
      </c>
      <c r="F101554" s="44" t="str">
        <f t="shared" si="3173"/>
        <v>Вечер</v>
      </c>
    </row>
    <row r="101555" spans="1:6" ht="15" x14ac:dyDescent="0.35">
      <c r="A101555">
        <v>307327</v>
      </c>
      <c r="B101555" s="2">
        <v>44400.810058252428</v>
      </c>
      <c r="C101555">
        <v>298480</v>
      </c>
      <c r="D101555">
        <v>206195</v>
      </c>
      <c r="E101555" s="43">
        <f t="shared" si="3172"/>
        <v>0.81005787037037036</v>
      </c>
      <c r="F101555" s="44" t="str">
        <f t="shared" si="3173"/>
        <v>Вечер</v>
      </c>
    </row>
    <row r="101556" spans="1:6" ht="15" x14ac:dyDescent="0.35">
      <c r="A101556">
        <v>307331</v>
      </c>
      <c r="B101556" s="2">
        <v>44400.810462783171</v>
      </c>
      <c r="C101556">
        <v>181867</v>
      </c>
      <c r="D101556">
        <v>161398</v>
      </c>
      <c r="E101556" s="43">
        <f t="shared" si="3172"/>
        <v>0.81046296296296294</v>
      </c>
      <c r="F101556" s="44" t="str">
        <f t="shared" si="3173"/>
        <v>Вечер</v>
      </c>
    </row>
    <row r="101557" spans="1:6" ht="15" x14ac:dyDescent="0.35">
      <c r="A101557">
        <v>307335</v>
      </c>
      <c r="B101557" s="2">
        <v>44400.810462783171</v>
      </c>
      <c r="C101557">
        <v>221339</v>
      </c>
      <c r="D101557">
        <v>242428</v>
      </c>
      <c r="E101557" s="43">
        <f t="shared" si="3172"/>
        <v>0.81046296296296294</v>
      </c>
      <c r="F101557" s="44" t="str">
        <f t="shared" si="3173"/>
        <v>Вечер</v>
      </c>
    </row>
    <row r="101558" spans="1:6" ht="15" x14ac:dyDescent="0.35">
      <c r="A101558">
        <v>307340</v>
      </c>
      <c r="B101558" s="2">
        <v>44400.810867313914</v>
      </c>
      <c r="C101558">
        <v>43374</v>
      </c>
      <c r="D101558">
        <v>250679</v>
      </c>
      <c r="E101558" s="43">
        <f t="shared" si="3172"/>
        <v>0.81086805555555552</v>
      </c>
      <c r="F101558" s="44" t="str">
        <f t="shared" si="3173"/>
        <v>Вечер</v>
      </c>
    </row>
    <row r="101559" spans="1:6" ht="15" x14ac:dyDescent="0.35">
      <c r="A101559">
        <v>307342</v>
      </c>
      <c r="B101559" s="2">
        <v>44400.811271844665</v>
      </c>
      <c r="C101559">
        <v>291021</v>
      </c>
      <c r="D101559">
        <v>303258</v>
      </c>
      <c r="E101559" s="43">
        <f t="shared" si="3172"/>
        <v>0.81127314814814822</v>
      </c>
      <c r="F101559" s="44" t="str">
        <f t="shared" si="3173"/>
        <v>Вечер</v>
      </c>
    </row>
    <row r="101560" spans="1:6" ht="15" x14ac:dyDescent="0.35">
      <c r="A101560">
        <v>307343</v>
      </c>
      <c r="B101560" s="2">
        <v>44400.811676375401</v>
      </c>
      <c r="C101560">
        <v>256423</v>
      </c>
      <c r="D101560">
        <v>351192</v>
      </c>
      <c r="E101560" s="43">
        <f t="shared" si="3172"/>
        <v>0.8116782407407408</v>
      </c>
      <c r="F101560" s="44" t="str">
        <f t="shared" si="3173"/>
        <v>Вечер</v>
      </c>
    </row>
    <row r="101561" spans="1:6" ht="15" x14ac:dyDescent="0.35">
      <c r="A101561">
        <v>307347</v>
      </c>
      <c r="B101561" s="2">
        <v>44400.811676375401</v>
      </c>
      <c r="C101561">
        <v>293065</v>
      </c>
      <c r="D101561">
        <v>347008</v>
      </c>
      <c r="E101561" s="43">
        <f t="shared" si="3172"/>
        <v>0.8116782407407408</v>
      </c>
      <c r="F101561" s="44" t="str">
        <f t="shared" si="3173"/>
        <v>Вечер</v>
      </c>
    </row>
    <row r="101562" spans="1:6" ht="15" x14ac:dyDescent="0.35">
      <c r="A101562">
        <v>307348</v>
      </c>
      <c r="B101562" s="2">
        <v>44400.811999999998</v>
      </c>
      <c r="C101562">
        <v>173953</v>
      </c>
      <c r="D101562">
        <v>301748</v>
      </c>
      <c r="E101562" s="43">
        <f t="shared" si="3172"/>
        <v>0.81200231481481477</v>
      </c>
      <c r="F101562" s="44" t="str">
        <f t="shared" si="3173"/>
        <v>Вечер</v>
      </c>
    </row>
    <row r="101563" spans="1:6" ht="15" x14ac:dyDescent="0.35">
      <c r="A101563">
        <v>307351</v>
      </c>
      <c r="B101563" s="2">
        <v>44400.812080906151</v>
      </c>
      <c r="C101563">
        <v>270909</v>
      </c>
      <c r="D101563">
        <v>291066</v>
      </c>
      <c r="E101563" s="43">
        <f t="shared" si="3172"/>
        <v>0.81208333333333327</v>
      </c>
      <c r="F101563" s="44" t="str">
        <f t="shared" si="3173"/>
        <v>Вечер</v>
      </c>
    </row>
    <row r="101564" spans="1:6" ht="15" x14ac:dyDescent="0.35">
      <c r="A101564">
        <v>307356</v>
      </c>
      <c r="B101564" s="2">
        <v>44400.813294498381</v>
      </c>
      <c r="C101564">
        <v>15335</v>
      </c>
      <c r="D101564">
        <v>250679</v>
      </c>
      <c r="E101564" s="43">
        <f t="shared" si="3172"/>
        <v>0.81329861111111112</v>
      </c>
      <c r="F101564" s="44" t="str">
        <f t="shared" si="3173"/>
        <v>Вечер</v>
      </c>
    </row>
    <row r="101565" spans="1:6" ht="15" x14ac:dyDescent="0.35">
      <c r="A101565">
        <v>307357</v>
      </c>
      <c r="B101565" s="2">
        <v>44400.813294498381</v>
      </c>
      <c r="C101565">
        <v>188027</v>
      </c>
      <c r="D101565">
        <v>239565</v>
      </c>
      <c r="E101565" s="43">
        <f t="shared" si="3172"/>
        <v>0.81329861111111112</v>
      </c>
      <c r="F101565" s="44" t="str">
        <f t="shared" si="3173"/>
        <v>Вечер</v>
      </c>
    </row>
    <row r="101566" spans="1:6" ht="15" x14ac:dyDescent="0.35">
      <c r="A101566">
        <v>307362</v>
      </c>
      <c r="B101566" s="2">
        <v>44400.814508090618</v>
      </c>
      <c r="C101566">
        <v>98432</v>
      </c>
      <c r="D101566">
        <v>405774</v>
      </c>
      <c r="E101566" s="43">
        <f t="shared" si="3172"/>
        <v>0.81450231481481483</v>
      </c>
      <c r="F101566" s="44" t="str">
        <f t="shared" si="3173"/>
        <v>Вечер</v>
      </c>
    </row>
    <row r="101567" spans="1:6" ht="15" x14ac:dyDescent="0.35">
      <c r="A101567">
        <v>307365</v>
      </c>
      <c r="B101567" s="2">
        <v>44400.814508090618</v>
      </c>
      <c r="C101567">
        <v>118584</v>
      </c>
      <c r="D101567">
        <v>31749</v>
      </c>
      <c r="E101567" s="43">
        <f t="shared" si="3172"/>
        <v>0.81450231481481483</v>
      </c>
      <c r="F101567" s="44" t="str">
        <f t="shared" si="3173"/>
        <v>Вечер</v>
      </c>
    </row>
    <row r="101568" spans="1:6" ht="15" x14ac:dyDescent="0.35">
      <c r="A101568">
        <v>307369</v>
      </c>
      <c r="B101568" s="2">
        <v>44400.814508090618</v>
      </c>
      <c r="C101568">
        <v>156771</v>
      </c>
      <c r="D101568">
        <v>250679</v>
      </c>
      <c r="E101568" s="43">
        <f t="shared" si="3172"/>
        <v>0.81450231481481483</v>
      </c>
      <c r="F101568" s="44" t="str">
        <f t="shared" si="3173"/>
        <v>Вечер</v>
      </c>
    </row>
    <row r="101569" spans="1:6" ht="15" x14ac:dyDescent="0.35">
      <c r="A101569">
        <v>307370</v>
      </c>
      <c r="B101569" s="2">
        <v>44400.814912621354</v>
      </c>
      <c r="C101569">
        <v>174900</v>
      </c>
      <c r="D101569">
        <v>114865</v>
      </c>
      <c r="E101569" s="43">
        <f t="shared" si="3172"/>
        <v>0.8149074074074073</v>
      </c>
      <c r="F101569" s="44" t="str">
        <f t="shared" si="3173"/>
        <v>Вечер</v>
      </c>
    </row>
    <row r="101570" spans="1:6" ht="15" x14ac:dyDescent="0.35">
      <c r="A101570">
        <v>307375</v>
      </c>
      <c r="B101570" s="2">
        <v>44400.815721682848</v>
      </c>
      <c r="C101570">
        <v>341695</v>
      </c>
      <c r="D101570">
        <v>154256</v>
      </c>
      <c r="E101570" s="43">
        <f t="shared" si="3172"/>
        <v>0.81571759259259258</v>
      </c>
      <c r="F101570" s="44" t="str">
        <f t="shared" si="3173"/>
        <v>Вечер</v>
      </c>
    </row>
    <row r="101571" spans="1:6" ht="15" x14ac:dyDescent="0.35">
      <c r="A101571">
        <v>307379</v>
      </c>
      <c r="B101571" s="2">
        <v>44400.816126213598</v>
      </c>
      <c r="C101571">
        <v>16065</v>
      </c>
      <c r="D101571">
        <v>397531</v>
      </c>
      <c r="E101571" s="43">
        <f t="shared" ref="E101571:E101634" si="3174">TIME(HOUR(B101571),MINUTE(B101571),SECOND(B101571))</f>
        <v>0.81612268518518516</v>
      </c>
      <c r="F101571" s="44" t="str">
        <f t="shared" ref="F101571:F101634" si="3175">IF(E101571&gt;=TIME(6,0,0),IF(E101571&lt;TIME(12,0,0),"Утро",IF(E101571&lt;TIME(18,0,0),"День",IF((E101571)&lt;TIME(23,0,0),"Вечер","Ночь"))),"Ночь")</f>
        <v>Вечер</v>
      </c>
    </row>
    <row r="101572" spans="1:6" ht="15" x14ac:dyDescent="0.35">
      <c r="A101572">
        <v>307381</v>
      </c>
      <c r="B101572" s="2">
        <v>44400.816126213598</v>
      </c>
      <c r="C101572">
        <v>26022</v>
      </c>
      <c r="D101572">
        <v>409488</v>
      </c>
      <c r="E101572" s="43">
        <f t="shared" si="3174"/>
        <v>0.81612268518518516</v>
      </c>
      <c r="F101572" s="44" t="str">
        <f t="shared" si="3175"/>
        <v>Вечер</v>
      </c>
    </row>
    <row r="101573" spans="1:6" ht="15" x14ac:dyDescent="0.35">
      <c r="A101573">
        <v>307386</v>
      </c>
      <c r="B101573" s="2">
        <v>44400.816126213598</v>
      </c>
      <c r="C101573">
        <v>254362</v>
      </c>
      <c r="D101573">
        <v>11922</v>
      </c>
      <c r="E101573" s="43">
        <f t="shared" si="3174"/>
        <v>0.81612268518518516</v>
      </c>
      <c r="F101573" s="44" t="str">
        <f t="shared" si="3175"/>
        <v>Вечер</v>
      </c>
    </row>
    <row r="101574" spans="1:6" ht="15" x14ac:dyDescent="0.35">
      <c r="A101574">
        <v>307391</v>
      </c>
      <c r="B101574" s="2">
        <v>44400.816126213598</v>
      </c>
      <c r="C101574">
        <v>311982</v>
      </c>
      <c r="D101574">
        <v>396686</v>
      </c>
      <c r="E101574" s="43">
        <f t="shared" si="3174"/>
        <v>0.81612268518518516</v>
      </c>
      <c r="F101574" s="44" t="str">
        <f t="shared" si="3175"/>
        <v>Вечер</v>
      </c>
    </row>
    <row r="101575" spans="1:6" ht="15" x14ac:dyDescent="0.35">
      <c r="A101575">
        <v>307395</v>
      </c>
      <c r="B101575" s="2">
        <v>44400.816333333336</v>
      </c>
      <c r="C101575">
        <v>33805</v>
      </c>
      <c r="D101575">
        <v>351192</v>
      </c>
      <c r="E101575" s="43">
        <f t="shared" si="3174"/>
        <v>0.81633101851851853</v>
      </c>
      <c r="F101575" s="44" t="str">
        <f t="shared" si="3175"/>
        <v>Вечер</v>
      </c>
    </row>
    <row r="101576" spans="1:6" ht="15" x14ac:dyDescent="0.35">
      <c r="A101576">
        <v>307400</v>
      </c>
      <c r="B101576" s="2">
        <v>44400.816530744334</v>
      </c>
      <c r="C101576">
        <v>313484</v>
      </c>
      <c r="D101576">
        <v>351192</v>
      </c>
      <c r="E101576" s="43">
        <f t="shared" si="3174"/>
        <v>0.81652777777777785</v>
      </c>
      <c r="F101576" s="44" t="str">
        <f t="shared" si="3175"/>
        <v>Вечер</v>
      </c>
    </row>
    <row r="101577" spans="1:6" ht="15" x14ac:dyDescent="0.35">
      <c r="A101577">
        <v>307402</v>
      </c>
      <c r="B101577" s="2">
        <v>44400.816935275077</v>
      </c>
      <c r="C101577">
        <v>110139</v>
      </c>
      <c r="D101577">
        <v>351192</v>
      </c>
      <c r="E101577" s="43">
        <f t="shared" si="3174"/>
        <v>0.81693287037037043</v>
      </c>
      <c r="F101577" s="44" t="str">
        <f t="shared" si="3175"/>
        <v>Вечер</v>
      </c>
    </row>
    <row r="101578" spans="1:6" ht="15" x14ac:dyDescent="0.35">
      <c r="A101578">
        <v>307407</v>
      </c>
      <c r="B101578" s="2">
        <v>44400.817333333332</v>
      </c>
      <c r="C101578">
        <v>190128</v>
      </c>
      <c r="D101578">
        <v>132570</v>
      </c>
      <c r="E101578" s="43">
        <f t="shared" si="3174"/>
        <v>0.81733796296296291</v>
      </c>
      <c r="F101578" s="44" t="str">
        <f t="shared" si="3175"/>
        <v>Вечер</v>
      </c>
    </row>
    <row r="101579" spans="1:6" ht="15" x14ac:dyDescent="0.35">
      <c r="A101579">
        <v>307411</v>
      </c>
      <c r="B101579" s="2">
        <v>44400.817744336571</v>
      </c>
      <c r="C101579">
        <v>234713</v>
      </c>
      <c r="D101579">
        <v>411922</v>
      </c>
      <c r="E101579" s="43">
        <f t="shared" si="3174"/>
        <v>0.81774305555555549</v>
      </c>
      <c r="F101579" s="44" t="str">
        <f t="shared" si="3175"/>
        <v>Вечер</v>
      </c>
    </row>
    <row r="101580" spans="1:6" ht="15" x14ac:dyDescent="0.35">
      <c r="A101580">
        <v>307415</v>
      </c>
      <c r="B101580" s="2">
        <v>44400.817999999999</v>
      </c>
      <c r="C101580">
        <v>107901</v>
      </c>
      <c r="D101580">
        <v>179296</v>
      </c>
      <c r="E101580" s="43">
        <f t="shared" si="3174"/>
        <v>0.81799768518518512</v>
      </c>
      <c r="F101580" s="44" t="str">
        <f t="shared" si="3175"/>
        <v>Вечер</v>
      </c>
    </row>
    <row r="101581" spans="1:6" ht="15" x14ac:dyDescent="0.35">
      <c r="A101581">
        <v>307420</v>
      </c>
      <c r="B101581" s="2">
        <v>44400.818148867314</v>
      </c>
      <c r="C101581">
        <v>197008</v>
      </c>
      <c r="D101581">
        <v>133619</v>
      </c>
      <c r="E101581" s="43">
        <f t="shared" si="3174"/>
        <v>0.81814814814814818</v>
      </c>
      <c r="F101581" s="44" t="str">
        <f t="shared" si="3175"/>
        <v>Вечер</v>
      </c>
    </row>
    <row r="101582" spans="1:6" ht="15" x14ac:dyDescent="0.35">
      <c r="A101582">
        <v>307421</v>
      </c>
      <c r="B101582" s="2">
        <v>44400.818148867314</v>
      </c>
      <c r="C101582">
        <v>339881</v>
      </c>
      <c r="D101582">
        <v>223258</v>
      </c>
      <c r="E101582" s="43">
        <f t="shared" si="3174"/>
        <v>0.81814814814814818</v>
      </c>
      <c r="F101582" s="44" t="str">
        <f t="shared" si="3175"/>
        <v>Вечер</v>
      </c>
    </row>
    <row r="101583" spans="1:6" ht="15" x14ac:dyDescent="0.35">
      <c r="A101583">
        <v>307426</v>
      </c>
      <c r="B101583" s="2">
        <v>44400.818957928801</v>
      </c>
      <c r="C101583">
        <v>288701</v>
      </c>
      <c r="D101583">
        <v>250679</v>
      </c>
      <c r="E101583" s="43">
        <f t="shared" si="3174"/>
        <v>0.81895833333333334</v>
      </c>
      <c r="F101583" s="44" t="str">
        <f t="shared" si="3175"/>
        <v>Вечер</v>
      </c>
    </row>
    <row r="101584" spans="1:6" ht="15" x14ac:dyDescent="0.35">
      <c r="A101584">
        <v>307429</v>
      </c>
      <c r="B101584" s="2">
        <v>44400.820980582524</v>
      </c>
      <c r="C101584">
        <v>91742</v>
      </c>
      <c r="D101584">
        <v>466497</v>
      </c>
      <c r="E101584" s="43">
        <f t="shared" si="3174"/>
        <v>0.82098379629629636</v>
      </c>
      <c r="F101584" s="44" t="str">
        <f t="shared" si="3175"/>
        <v>Вечер</v>
      </c>
    </row>
    <row r="101585" spans="1:6" ht="15" x14ac:dyDescent="0.35">
      <c r="A101585">
        <v>307434</v>
      </c>
      <c r="B101585" s="2">
        <v>44400.821385113268</v>
      </c>
      <c r="C101585">
        <v>207871</v>
      </c>
      <c r="D101585">
        <v>189009</v>
      </c>
      <c r="E101585" s="43">
        <f t="shared" si="3174"/>
        <v>0.82138888888888895</v>
      </c>
      <c r="F101585" s="44" t="str">
        <f t="shared" si="3175"/>
        <v>Вечер</v>
      </c>
    </row>
    <row r="101586" spans="1:6" ht="15" x14ac:dyDescent="0.35">
      <c r="A101586">
        <v>307435</v>
      </c>
      <c r="B101586" s="2">
        <v>44400.822194174754</v>
      </c>
      <c r="C101586">
        <v>11774</v>
      </c>
      <c r="D101586">
        <v>294042</v>
      </c>
      <c r="E101586" s="43">
        <f t="shared" si="3174"/>
        <v>0.822199074074074</v>
      </c>
      <c r="F101586" s="44" t="str">
        <f t="shared" si="3175"/>
        <v>Вечер</v>
      </c>
    </row>
    <row r="101587" spans="1:6" ht="15" x14ac:dyDescent="0.35">
      <c r="A101587">
        <v>307436</v>
      </c>
      <c r="B101587" s="2">
        <v>44400.822194174754</v>
      </c>
      <c r="C101587">
        <v>324009</v>
      </c>
      <c r="D101587">
        <v>371515</v>
      </c>
      <c r="E101587" s="43">
        <f t="shared" si="3174"/>
        <v>0.822199074074074</v>
      </c>
      <c r="F101587" s="44" t="str">
        <f t="shared" si="3175"/>
        <v>Вечер</v>
      </c>
    </row>
    <row r="101588" spans="1:6" ht="15" x14ac:dyDescent="0.35">
      <c r="A101588">
        <v>307438</v>
      </c>
      <c r="B101588" s="2">
        <v>44400.822598705505</v>
      </c>
      <c r="C101588">
        <v>23862</v>
      </c>
      <c r="D101588">
        <v>244574</v>
      </c>
      <c r="E101588" s="43">
        <f t="shared" si="3174"/>
        <v>0.82260416666666669</v>
      </c>
      <c r="F101588" s="44" t="str">
        <f t="shared" si="3175"/>
        <v>Вечер</v>
      </c>
    </row>
    <row r="101589" spans="1:6" ht="15" x14ac:dyDescent="0.35">
      <c r="A101589">
        <v>307441</v>
      </c>
      <c r="B101589" s="2">
        <v>44400.822598705505</v>
      </c>
      <c r="C101589">
        <v>226516</v>
      </c>
      <c r="D101589">
        <v>364695</v>
      </c>
      <c r="E101589" s="43">
        <f t="shared" si="3174"/>
        <v>0.82260416666666669</v>
      </c>
      <c r="F101589" s="44" t="str">
        <f t="shared" si="3175"/>
        <v>Вечер</v>
      </c>
    </row>
    <row r="101590" spans="1:6" ht="15" x14ac:dyDescent="0.35">
      <c r="A101590">
        <v>307445</v>
      </c>
      <c r="B101590" s="2">
        <v>44400.823407766991</v>
      </c>
      <c r="C101590">
        <v>85277</v>
      </c>
      <c r="D101590">
        <v>158978</v>
      </c>
      <c r="E101590" s="43">
        <f t="shared" si="3174"/>
        <v>0.82340277777777782</v>
      </c>
      <c r="F101590" s="44" t="str">
        <f t="shared" si="3175"/>
        <v>Вечер</v>
      </c>
    </row>
    <row r="101591" spans="1:6" ht="15" x14ac:dyDescent="0.35">
      <c r="A101591">
        <v>307450</v>
      </c>
      <c r="B101591" s="2">
        <v>44400.823812297735</v>
      </c>
      <c r="C101591">
        <v>118931</v>
      </c>
      <c r="D101591">
        <v>304128</v>
      </c>
      <c r="E101591" s="43">
        <f t="shared" si="3174"/>
        <v>0.8238078703703704</v>
      </c>
      <c r="F101591" s="44" t="str">
        <f t="shared" si="3175"/>
        <v>Вечер</v>
      </c>
    </row>
    <row r="101592" spans="1:6" ht="15" x14ac:dyDescent="0.35">
      <c r="A101592">
        <v>307453</v>
      </c>
      <c r="B101592" s="2">
        <v>44400.824216828478</v>
      </c>
      <c r="C101592">
        <v>1144</v>
      </c>
      <c r="D101592">
        <v>182191</v>
      </c>
      <c r="E101592" s="43">
        <f t="shared" si="3174"/>
        <v>0.82421296296296298</v>
      </c>
      <c r="F101592" s="44" t="str">
        <f t="shared" si="3175"/>
        <v>Вечер</v>
      </c>
    </row>
    <row r="101593" spans="1:6" ht="15" x14ac:dyDescent="0.35">
      <c r="A101593">
        <v>307458</v>
      </c>
      <c r="B101593" s="2">
        <v>44400.824216828478</v>
      </c>
      <c r="C101593">
        <v>48852</v>
      </c>
      <c r="D101593">
        <v>351192</v>
      </c>
      <c r="E101593" s="43">
        <f t="shared" si="3174"/>
        <v>0.82421296296296298</v>
      </c>
      <c r="F101593" s="44" t="str">
        <f t="shared" si="3175"/>
        <v>Вечер</v>
      </c>
    </row>
    <row r="101594" spans="1:6" ht="15" x14ac:dyDescent="0.35">
      <c r="A101594">
        <v>307463</v>
      </c>
      <c r="B101594" s="2">
        <v>44400.824216828478</v>
      </c>
      <c r="C101594">
        <v>129568</v>
      </c>
      <c r="D101594">
        <v>467908</v>
      </c>
      <c r="E101594" s="43">
        <f t="shared" si="3174"/>
        <v>0.82421296296296298</v>
      </c>
      <c r="F101594" s="44" t="str">
        <f t="shared" si="3175"/>
        <v>Вечер</v>
      </c>
    </row>
    <row r="101595" spans="1:6" ht="15" x14ac:dyDescent="0.35">
      <c r="A101595">
        <v>307467</v>
      </c>
      <c r="B101595" s="2">
        <v>44400.824621359221</v>
      </c>
      <c r="C101595">
        <v>94360</v>
      </c>
      <c r="D101595">
        <v>392434</v>
      </c>
      <c r="E101595" s="43">
        <f t="shared" si="3174"/>
        <v>0.82461805555555545</v>
      </c>
      <c r="F101595" s="44" t="str">
        <f t="shared" si="3175"/>
        <v>Вечер</v>
      </c>
    </row>
    <row r="101596" spans="1:6" ht="15" x14ac:dyDescent="0.35">
      <c r="A101596">
        <v>307468</v>
      </c>
      <c r="B101596" s="2">
        <v>44400.824621359221</v>
      </c>
      <c r="C101596">
        <v>288748</v>
      </c>
      <c r="D101596">
        <v>347393</v>
      </c>
      <c r="E101596" s="43">
        <f t="shared" si="3174"/>
        <v>0.82461805555555545</v>
      </c>
      <c r="F101596" s="44" t="str">
        <f t="shared" si="3175"/>
        <v>Вечер</v>
      </c>
    </row>
    <row r="101597" spans="1:6" ht="15" x14ac:dyDescent="0.35">
      <c r="A101597">
        <v>307471</v>
      </c>
      <c r="B101597" s="2">
        <v>44400.825025889964</v>
      </c>
      <c r="C101597">
        <v>131820</v>
      </c>
      <c r="D101597">
        <v>182984</v>
      </c>
      <c r="E101597" s="43">
        <f t="shared" si="3174"/>
        <v>0.82502314814814814</v>
      </c>
      <c r="F101597" s="44" t="str">
        <f t="shared" si="3175"/>
        <v>Вечер</v>
      </c>
    </row>
    <row r="101598" spans="1:6" ht="15" x14ac:dyDescent="0.35">
      <c r="A101598">
        <v>307475</v>
      </c>
      <c r="B101598" s="2">
        <v>44400.825025889964</v>
      </c>
      <c r="C101598">
        <v>144097</v>
      </c>
      <c r="D101598">
        <v>230507</v>
      </c>
      <c r="E101598" s="43">
        <f t="shared" si="3174"/>
        <v>0.82502314814814814</v>
      </c>
      <c r="F101598" s="44" t="str">
        <f t="shared" si="3175"/>
        <v>Вечер</v>
      </c>
    </row>
    <row r="101599" spans="1:6" ht="15" x14ac:dyDescent="0.35">
      <c r="A101599">
        <v>307477</v>
      </c>
      <c r="B101599" s="2">
        <v>44400.825430420715</v>
      </c>
      <c r="C101599">
        <v>147175</v>
      </c>
      <c r="D101599">
        <v>81558</v>
      </c>
      <c r="E101599" s="43">
        <f t="shared" si="3174"/>
        <v>0.82542824074074073</v>
      </c>
      <c r="F101599" s="44" t="str">
        <f t="shared" si="3175"/>
        <v>Вечер</v>
      </c>
    </row>
    <row r="101600" spans="1:6" ht="15" x14ac:dyDescent="0.35">
      <c r="A101600">
        <v>307479</v>
      </c>
      <c r="B101600" s="2">
        <v>44400.825834951458</v>
      </c>
      <c r="C101600">
        <v>96127</v>
      </c>
      <c r="D101600">
        <v>182191</v>
      </c>
      <c r="E101600" s="43">
        <f t="shared" si="3174"/>
        <v>0.82583333333333331</v>
      </c>
      <c r="F101600" s="44" t="str">
        <f t="shared" si="3175"/>
        <v>Вечер</v>
      </c>
    </row>
    <row r="101601" spans="1:6" ht="15" x14ac:dyDescent="0.35">
      <c r="A101601">
        <v>307483</v>
      </c>
      <c r="B101601" s="2">
        <v>44400.825834951458</v>
      </c>
      <c r="C101601">
        <v>287312</v>
      </c>
      <c r="D101601">
        <v>318314</v>
      </c>
      <c r="E101601" s="43">
        <f t="shared" si="3174"/>
        <v>0.82583333333333331</v>
      </c>
      <c r="F101601" s="44" t="str">
        <f t="shared" si="3175"/>
        <v>Вечер</v>
      </c>
    </row>
    <row r="101602" spans="1:6" ht="15" x14ac:dyDescent="0.35">
      <c r="A101602">
        <v>307486</v>
      </c>
      <c r="B101602" s="2">
        <v>44400.826239482201</v>
      </c>
      <c r="C101602">
        <v>111115</v>
      </c>
      <c r="D101602">
        <v>304722</v>
      </c>
      <c r="E101602" s="43">
        <f t="shared" si="3174"/>
        <v>0.826238425925926</v>
      </c>
      <c r="F101602" s="44" t="str">
        <f t="shared" si="3175"/>
        <v>Вечер</v>
      </c>
    </row>
    <row r="101603" spans="1:6" ht="15" x14ac:dyDescent="0.35">
      <c r="A101603">
        <v>307491</v>
      </c>
      <c r="B101603" s="2">
        <v>44400.826644012945</v>
      </c>
      <c r="C101603">
        <v>347991</v>
      </c>
      <c r="D101603">
        <v>461611</v>
      </c>
      <c r="E101603" s="43">
        <f t="shared" si="3174"/>
        <v>0.82664351851851858</v>
      </c>
      <c r="F101603" s="44" t="str">
        <f t="shared" si="3175"/>
        <v>Вечер</v>
      </c>
    </row>
    <row r="101604" spans="1:6" ht="15" x14ac:dyDescent="0.35">
      <c r="A101604">
        <v>307495</v>
      </c>
      <c r="B101604" s="2">
        <v>44400.826999999997</v>
      </c>
      <c r="C101604">
        <v>237851</v>
      </c>
      <c r="D101604">
        <v>242719</v>
      </c>
      <c r="E101604" s="43">
        <f t="shared" si="3174"/>
        <v>0.82700231481481479</v>
      </c>
      <c r="F101604" s="44" t="str">
        <f t="shared" si="3175"/>
        <v>Вечер</v>
      </c>
    </row>
    <row r="101605" spans="1:6" ht="15" x14ac:dyDescent="0.35">
      <c r="A101605">
        <v>307498</v>
      </c>
      <c r="B101605" s="2">
        <v>44400.827048543688</v>
      </c>
      <c r="C101605">
        <v>229165</v>
      </c>
      <c r="D101605">
        <v>459455</v>
      </c>
      <c r="E101605" s="43">
        <f t="shared" si="3174"/>
        <v>0.82704861111111105</v>
      </c>
      <c r="F101605" s="44" t="str">
        <f t="shared" si="3175"/>
        <v>Вечер</v>
      </c>
    </row>
    <row r="101606" spans="1:6" ht="15" x14ac:dyDescent="0.35">
      <c r="A101606">
        <v>307502</v>
      </c>
      <c r="B101606" s="2">
        <v>44400.827048543688</v>
      </c>
      <c r="C101606">
        <v>255634</v>
      </c>
      <c r="D101606">
        <v>221025</v>
      </c>
      <c r="E101606" s="43">
        <f t="shared" si="3174"/>
        <v>0.82704861111111105</v>
      </c>
      <c r="F101606" s="44" t="str">
        <f t="shared" si="3175"/>
        <v>Вечер</v>
      </c>
    </row>
    <row r="101607" spans="1:6" ht="15" x14ac:dyDescent="0.35">
      <c r="A101607">
        <v>307506</v>
      </c>
      <c r="B101607" s="2">
        <v>44400.827453074438</v>
      </c>
      <c r="C101607">
        <v>54442</v>
      </c>
      <c r="D101607">
        <v>447736</v>
      </c>
      <c r="E101607" s="43">
        <f t="shared" si="3174"/>
        <v>0.82745370370370364</v>
      </c>
      <c r="F101607" s="44" t="str">
        <f t="shared" si="3175"/>
        <v>Вечер</v>
      </c>
    </row>
    <row r="101608" spans="1:6" ht="15" x14ac:dyDescent="0.35">
      <c r="A101608">
        <v>307508</v>
      </c>
      <c r="B101608" s="2">
        <v>44400.827453074438</v>
      </c>
      <c r="C101608">
        <v>124266</v>
      </c>
      <c r="D101608">
        <v>118549</v>
      </c>
      <c r="E101608" s="43">
        <f t="shared" si="3174"/>
        <v>0.82745370370370364</v>
      </c>
      <c r="F101608" s="44" t="str">
        <f t="shared" si="3175"/>
        <v>Вечер</v>
      </c>
    </row>
    <row r="101609" spans="1:6" ht="15" x14ac:dyDescent="0.35">
      <c r="A101609">
        <v>307511</v>
      </c>
      <c r="B101609" s="2">
        <v>44400.827453074438</v>
      </c>
      <c r="C101609">
        <v>336018</v>
      </c>
      <c r="D101609">
        <v>333426</v>
      </c>
      <c r="E101609" s="43">
        <f t="shared" si="3174"/>
        <v>0.82745370370370364</v>
      </c>
      <c r="F101609" s="44" t="str">
        <f t="shared" si="3175"/>
        <v>Вечер</v>
      </c>
    </row>
    <row r="101610" spans="1:6" ht="15" x14ac:dyDescent="0.35">
      <c r="A101610">
        <v>307513</v>
      </c>
      <c r="B101610" s="2">
        <v>44400.827857605174</v>
      </c>
      <c r="C101610">
        <v>254311</v>
      </c>
      <c r="D101610">
        <v>74742</v>
      </c>
      <c r="E101610" s="43">
        <f t="shared" si="3174"/>
        <v>0.82785879629629633</v>
      </c>
      <c r="F101610" s="44" t="str">
        <f t="shared" si="3175"/>
        <v>Вечер</v>
      </c>
    </row>
    <row r="101611" spans="1:6" ht="15" x14ac:dyDescent="0.35">
      <c r="A101611">
        <v>307518</v>
      </c>
      <c r="B101611" s="2">
        <v>44400.828262135925</v>
      </c>
      <c r="C101611">
        <v>146406</v>
      </c>
      <c r="D101611">
        <v>49538</v>
      </c>
      <c r="E101611" s="43">
        <f t="shared" si="3174"/>
        <v>0.82826388888888891</v>
      </c>
      <c r="F101611" s="44" t="str">
        <f t="shared" si="3175"/>
        <v>Вечер</v>
      </c>
    </row>
    <row r="101612" spans="1:6" ht="15" x14ac:dyDescent="0.35">
      <c r="A101612">
        <v>307519</v>
      </c>
      <c r="B101612" s="2">
        <v>44400.829071197411</v>
      </c>
      <c r="C101612">
        <v>168128</v>
      </c>
      <c r="D101612">
        <v>343712</v>
      </c>
      <c r="E101612" s="43">
        <f t="shared" si="3174"/>
        <v>0.82907407407407396</v>
      </c>
      <c r="F101612" s="44" t="str">
        <f t="shared" si="3175"/>
        <v>Вечер</v>
      </c>
    </row>
    <row r="101613" spans="1:6" ht="15" x14ac:dyDescent="0.35">
      <c r="A101613">
        <v>307521</v>
      </c>
      <c r="B101613" s="2">
        <v>44400.829071197411</v>
      </c>
      <c r="C101613">
        <v>325381</v>
      </c>
      <c r="D101613">
        <v>330333</v>
      </c>
      <c r="E101613" s="43">
        <f t="shared" si="3174"/>
        <v>0.82907407407407396</v>
      </c>
      <c r="F101613" s="44" t="str">
        <f t="shared" si="3175"/>
        <v>Вечер</v>
      </c>
    </row>
    <row r="101614" spans="1:6" ht="15" x14ac:dyDescent="0.35">
      <c r="A101614">
        <v>307523</v>
      </c>
      <c r="B101614" s="2">
        <v>44400.829071197411</v>
      </c>
      <c r="C101614">
        <v>339464</v>
      </c>
      <c r="D101614">
        <v>28753</v>
      </c>
      <c r="E101614" s="43">
        <f t="shared" si="3174"/>
        <v>0.82907407407407396</v>
      </c>
      <c r="F101614" s="44" t="str">
        <f t="shared" si="3175"/>
        <v>Вечер</v>
      </c>
    </row>
    <row r="101615" spans="1:6" ht="15" x14ac:dyDescent="0.35">
      <c r="A101615">
        <v>307525</v>
      </c>
      <c r="B101615" s="2">
        <v>44400.829475728155</v>
      </c>
      <c r="C101615">
        <v>108493</v>
      </c>
      <c r="D101615">
        <v>305174</v>
      </c>
      <c r="E101615" s="43">
        <f t="shared" si="3174"/>
        <v>0.82947916666666666</v>
      </c>
      <c r="F101615" s="44" t="str">
        <f t="shared" si="3175"/>
        <v>Вечер</v>
      </c>
    </row>
    <row r="101616" spans="1:6" ht="15" x14ac:dyDescent="0.35">
      <c r="A101616">
        <v>307527</v>
      </c>
      <c r="B101616" s="2">
        <v>44400.829475728155</v>
      </c>
      <c r="C101616">
        <v>167385</v>
      </c>
      <c r="D101616">
        <v>341333</v>
      </c>
      <c r="E101616" s="43">
        <f t="shared" si="3174"/>
        <v>0.82947916666666666</v>
      </c>
      <c r="F101616" s="44" t="str">
        <f t="shared" si="3175"/>
        <v>Вечер</v>
      </c>
    </row>
    <row r="101617" spans="1:6" ht="15" x14ac:dyDescent="0.35">
      <c r="A101617">
        <v>307531</v>
      </c>
      <c r="B101617" s="2">
        <v>44400.829880258898</v>
      </c>
      <c r="C101617">
        <v>34815</v>
      </c>
      <c r="D101617">
        <v>305103</v>
      </c>
      <c r="E101617" s="43">
        <f t="shared" si="3174"/>
        <v>0.82988425925925924</v>
      </c>
      <c r="F101617" s="44" t="str">
        <f t="shared" si="3175"/>
        <v>Вечер</v>
      </c>
    </row>
    <row r="101618" spans="1:6" ht="15" x14ac:dyDescent="0.35">
      <c r="A101618">
        <v>307533</v>
      </c>
      <c r="B101618" s="2">
        <v>44400.829880258898</v>
      </c>
      <c r="C101618">
        <v>210804</v>
      </c>
      <c r="D101618">
        <v>347333</v>
      </c>
      <c r="E101618" s="43">
        <f t="shared" si="3174"/>
        <v>0.82988425925925924</v>
      </c>
      <c r="F101618" s="44" t="str">
        <f t="shared" si="3175"/>
        <v>Вечер</v>
      </c>
    </row>
    <row r="101619" spans="1:6" ht="15" x14ac:dyDescent="0.35">
      <c r="A101619">
        <v>307535</v>
      </c>
      <c r="B101619" s="2">
        <v>44400.830284789641</v>
      </c>
      <c r="C101619">
        <v>68099</v>
      </c>
      <c r="D101619">
        <v>227775</v>
      </c>
      <c r="E101619" s="43">
        <f t="shared" si="3174"/>
        <v>0.83028935185185182</v>
      </c>
      <c r="F101619" s="44" t="str">
        <f t="shared" si="3175"/>
        <v>Вечер</v>
      </c>
    </row>
    <row r="101620" spans="1:6" ht="15" x14ac:dyDescent="0.35">
      <c r="A101620">
        <v>307536</v>
      </c>
      <c r="B101620" s="2">
        <v>44400.830284789641</v>
      </c>
      <c r="C101620">
        <v>109991</v>
      </c>
      <c r="D101620">
        <v>229106</v>
      </c>
      <c r="E101620" s="43">
        <f t="shared" si="3174"/>
        <v>0.83028935185185182</v>
      </c>
      <c r="F101620" s="44" t="str">
        <f t="shared" si="3175"/>
        <v>Вечер</v>
      </c>
    </row>
    <row r="101621" spans="1:6" ht="15" x14ac:dyDescent="0.35">
      <c r="A101621">
        <v>307539</v>
      </c>
      <c r="B101621" s="2">
        <v>44400.830689320392</v>
      </c>
      <c r="C101621">
        <v>87171</v>
      </c>
      <c r="D101621">
        <v>118549</v>
      </c>
      <c r="E101621" s="43">
        <f t="shared" si="3174"/>
        <v>0.83069444444444451</v>
      </c>
      <c r="F101621" s="44" t="str">
        <f t="shared" si="3175"/>
        <v>Вечер</v>
      </c>
    </row>
    <row r="101622" spans="1:6" ht="15" x14ac:dyDescent="0.35">
      <c r="A101622">
        <v>307540</v>
      </c>
      <c r="B101622" s="2">
        <v>44400.831093851128</v>
      </c>
      <c r="C101622">
        <v>157091</v>
      </c>
      <c r="D101622">
        <v>202914</v>
      </c>
      <c r="E101622" s="43">
        <f t="shared" si="3174"/>
        <v>0.83109953703703709</v>
      </c>
      <c r="F101622" s="44" t="str">
        <f t="shared" si="3175"/>
        <v>Вечер</v>
      </c>
    </row>
    <row r="101623" spans="1:6" ht="15" x14ac:dyDescent="0.35">
      <c r="A101623">
        <v>307541</v>
      </c>
      <c r="B101623" s="2">
        <v>44400.831093851128</v>
      </c>
      <c r="C101623">
        <v>197957</v>
      </c>
      <c r="D101623">
        <v>60239</v>
      </c>
      <c r="E101623" s="43">
        <f t="shared" si="3174"/>
        <v>0.83109953703703709</v>
      </c>
      <c r="F101623" s="44" t="str">
        <f t="shared" si="3175"/>
        <v>Вечер</v>
      </c>
    </row>
    <row r="101624" spans="1:6" ht="15" x14ac:dyDescent="0.35">
      <c r="A101624">
        <v>307543</v>
      </c>
      <c r="B101624" s="2">
        <v>44400.831093851128</v>
      </c>
      <c r="C101624">
        <v>279251</v>
      </c>
      <c r="D101624">
        <v>21760</v>
      </c>
      <c r="E101624" s="43">
        <f t="shared" si="3174"/>
        <v>0.83109953703703709</v>
      </c>
      <c r="F101624" s="44" t="str">
        <f t="shared" si="3175"/>
        <v>Вечер</v>
      </c>
    </row>
    <row r="101625" spans="1:6" ht="15" x14ac:dyDescent="0.35">
      <c r="A101625">
        <v>307547</v>
      </c>
      <c r="B101625" s="2">
        <v>44400.832307443365</v>
      </c>
      <c r="C101625">
        <v>31868</v>
      </c>
      <c r="D101625">
        <v>273920</v>
      </c>
      <c r="E101625" s="43">
        <f t="shared" si="3174"/>
        <v>0.83230324074074069</v>
      </c>
      <c r="F101625" s="44" t="str">
        <f t="shared" si="3175"/>
        <v>Вечер</v>
      </c>
    </row>
    <row r="101626" spans="1:6" ht="15" x14ac:dyDescent="0.35">
      <c r="A101626">
        <v>307548</v>
      </c>
      <c r="B101626" s="2">
        <v>44400.832307443365</v>
      </c>
      <c r="C101626">
        <v>196502</v>
      </c>
      <c r="D101626">
        <v>347393</v>
      </c>
      <c r="E101626" s="43">
        <f t="shared" si="3174"/>
        <v>0.83230324074074069</v>
      </c>
      <c r="F101626" s="44" t="str">
        <f t="shared" si="3175"/>
        <v>Вечер</v>
      </c>
    </row>
    <row r="101627" spans="1:6" ht="15" x14ac:dyDescent="0.35">
      <c r="A101627">
        <v>307549</v>
      </c>
      <c r="B101627" s="2">
        <v>44400.832307443365</v>
      </c>
      <c r="C101627">
        <v>244838</v>
      </c>
      <c r="D101627">
        <v>397</v>
      </c>
      <c r="E101627" s="43">
        <f t="shared" si="3174"/>
        <v>0.83230324074074069</v>
      </c>
      <c r="F101627" s="44" t="str">
        <f t="shared" si="3175"/>
        <v>Вечер</v>
      </c>
    </row>
    <row r="101628" spans="1:6" ht="15" x14ac:dyDescent="0.35">
      <c r="A101628">
        <v>307551</v>
      </c>
      <c r="B101628" s="2">
        <v>44400.832307443365</v>
      </c>
      <c r="C101628">
        <v>260850</v>
      </c>
      <c r="D101628">
        <v>101753</v>
      </c>
      <c r="E101628" s="43">
        <f t="shared" si="3174"/>
        <v>0.83230324074074069</v>
      </c>
      <c r="F101628" s="44" t="str">
        <f t="shared" si="3175"/>
        <v>Вечер</v>
      </c>
    </row>
    <row r="101629" spans="1:6" ht="15" x14ac:dyDescent="0.35">
      <c r="A101629">
        <v>307553</v>
      </c>
      <c r="B101629" s="2">
        <v>44400.832307443365</v>
      </c>
      <c r="C101629">
        <v>345592</v>
      </c>
      <c r="D101629">
        <v>258251</v>
      </c>
      <c r="E101629" s="43">
        <f t="shared" si="3174"/>
        <v>0.83230324074074069</v>
      </c>
      <c r="F101629" s="44" t="str">
        <f t="shared" si="3175"/>
        <v>Вечер</v>
      </c>
    </row>
    <row r="101630" spans="1:6" ht="15" x14ac:dyDescent="0.35">
      <c r="A101630">
        <v>307558</v>
      </c>
      <c r="B101630" s="2">
        <v>44400.832711974108</v>
      </c>
      <c r="C101630">
        <v>6585</v>
      </c>
      <c r="D101630">
        <v>19525</v>
      </c>
      <c r="E101630" s="43">
        <f t="shared" si="3174"/>
        <v>0.83270833333333327</v>
      </c>
      <c r="F101630" s="44" t="str">
        <f t="shared" si="3175"/>
        <v>Вечер</v>
      </c>
    </row>
    <row r="101631" spans="1:6" ht="15" x14ac:dyDescent="0.35">
      <c r="A101631">
        <v>307559</v>
      </c>
      <c r="B101631" s="2">
        <v>44400.833116504851</v>
      </c>
      <c r="C101631">
        <v>234233</v>
      </c>
      <c r="D101631">
        <v>347008</v>
      </c>
      <c r="E101631" s="43">
        <f t="shared" si="3174"/>
        <v>0.83311342592592597</v>
      </c>
      <c r="F101631" s="44" t="str">
        <f t="shared" si="3175"/>
        <v>Вечер</v>
      </c>
    </row>
    <row r="101632" spans="1:6" ht="15" x14ac:dyDescent="0.35">
      <c r="A101632">
        <v>307563</v>
      </c>
      <c r="B101632" s="2">
        <v>44400.833521035602</v>
      </c>
      <c r="C101632">
        <v>314361</v>
      </c>
      <c r="D101632">
        <v>347393</v>
      </c>
      <c r="E101632" s="43">
        <f t="shared" si="3174"/>
        <v>0.83351851851851855</v>
      </c>
      <c r="F101632" s="44" t="str">
        <f t="shared" si="3175"/>
        <v>Вечер</v>
      </c>
    </row>
    <row r="101633" spans="1:6" ht="15" x14ac:dyDescent="0.35">
      <c r="A101633">
        <v>307565</v>
      </c>
      <c r="B101633" s="2">
        <v>44400.833925566345</v>
      </c>
      <c r="C101633">
        <v>156558</v>
      </c>
      <c r="D101633">
        <v>21760</v>
      </c>
      <c r="E101633" s="43">
        <f t="shared" si="3174"/>
        <v>0.83392361111111113</v>
      </c>
      <c r="F101633" s="44" t="str">
        <f t="shared" si="3175"/>
        <v>Вечер</v>
      </c>
    </row>
    <row r="101634" spans="1:6" ht="15" x14ac:dyDescent="0.35">
      <c r="A101634">
        <v>307567</v>
      </c>
      <c r="B101634" s="2">
        <v>44400.833925566345</v>
      </c>
      <c r="C101634">
        <v>270482</v>
      </c>
      <c r="D101634">
        <v>411922</v>
      </c>
      <c r="E101634" s="43">
        <f t="shared" si="3174"/>
        <v>0.83392361111111113</v>
      </c>
      <c r="F101634" s="44" t="str">
        <f t="shared" si="3175"/>
        <v>Вечер</v>
      </c>
    </row>
    <row r="101635" spans="1:6" ht="15" x14ac:dyDescent="0.35">
      <c r="A101635">
        <v>307570</v>
      </c>
      <c r="B101635" s="2">
        <v>44400.834330097088</v>
      </c>
      <c r="C101635">
        <v>1066</v>
      </c>
      <c r="D101635">
        <v>40767</v>
      </c>
      <c r="E101635" s="43">
        <f t="shared" ref="E101635:E101698" si="3176">TIME(HOUR(B101635),MINUTE(B101635),SECOND(B101635))</f>
        <v>0.8343287037037036</v>
      </c>
      <c r="F101635" s="44" t="str">
        <f t="shared" ref="F101635:F101698" si="3177">IF(E101635&gt;=TIME(6,0,0),IF(E101635&lt;TIME(12,0,0),"Утро",IF(E101635&lt;TIME(18,0,0),"День",IF((E101635)&lt;TIME(23,0,0),"Вечер","Ночь"))),"Ночь")</f>
        <v>Вечер</v>
      </c>
    </row>
    <row r="101636" spans="1:6" ht="15" x14ac:dyDescent="0.35">
      <c r="A101636">
        <v>307571</v>
      </c>
      <c r="B101636" s="2">
        <v>44400.834734627831</v>
      </c>
      <c r="C101636">
        <v>18941</v>
      </c>
      <c r="D101636">
        <v>380527</v>
      </c>
      <c r="E101636" s="43">
        <f t="shared" si="3176"/>
        <v>0.83473379629629629</v>
      </c>
      <c r="F101636" s="44" t="str">
        <f t="shared" si="3177"/>
        <v>Вечер</v>
      </c>
    </row>
    <row r="101637" spans="1:6" ht="15" x14ac:dyDescent="0.35">
      <c r="A101637">
        <v>307572</v>
      </c>
      <c r="B101637" s="2">
        <v>44400.834734627831</v>
      </c>
      <c r="C101637">
        <v>66892</v>
      </c>
      <c r="D101637">
        <v>86587</v>
      </c>
      <c r="E101637" s="43">
        <f t="shared" si="3176"/>
        <v>0.83473379629629629</v>
      </c>
      <c r="F101637" s="44" t="str">
        <f t="shared" si="3177"/>
        <v>Вечер</v>
      </c>
    </row>
    <row r="101638" spans="1:6" ht="15" x14ac:dyDescent="0.35">
      <c r="A101638">
        <v>307575</v>
      </c>
      <c r="B101638" s="2">
        <v>44400.835139158575</v>
      </c>
      <c r="C101638">
        <v>290507</v>
      </c>
      <c r="D101638">
        <v>271248</v>
      </c>
      <c r="E101638" s="43">
        <f t="shared" si="3176"/>
        <v>0.83513888888888888</v>
      </c>
      <c r="F101638" s="44" t="str">
        <f t="shared" si="3177"/>
        <v>Вечер</v>
      </c>
    </row>
    <row r="101639" spans="1:6" ht="15" x14ac:dyDescent="0.35">
      <c r="A101639">
        <v>307580</v>
      </c>
      <c r="B101639" s="2">
        <v>44400.835948220061</v>
      </c>
      <c r="C101639">
        <v>120357</v>
      </c>
      <c r="D101639">
        <v>276751</v>
      </c>
      <c r="E101639" s="43">
        <f t="shared" si="3176"/>
        <v>0.83594907407407415</v>
      </c>
      <c r="F101639" s="44" t="str">
        <f t="shared" si="3177"/>
        <v>Вечер</v>
      </c>
    </row>
    <row r="101640" spans="1:6" ht="15" x14ac:dyDescent="0.35">
      <c r="A101640">
        <v>307582</v>
      </c>
      <c r="B101640" s="2">
        <v>44400.836000000003</v>
      </c>
      <c r="C101640">
        <v>159301</v>
      </c>
      <c r="D101640">
        <v>31302</v>
      </c>
      <c r="E101640" s="43">
        <f t="shared" si="3176"/>
        <v>0.83599537037037042</v>
      </c>
      <c r="F101640" s="44" t="str">
        <f t="shared" si="3177"/>
        <v>Вечер</v>
      </c>
    </row>
    <row r="101641" spans="1:6" ht="15" x14ac:dyDescent="0.35">
      <c r="A101641">
        <v>307586</v>
      </c>
      <c r="B101641" s="2">
        <v>44400.836352750812</v>
      </c>
      <c r="C101641">
        <v>219559</v>
      </c>
      <c r="D101641">
        <v>411922</v>
      </c>
      <c r="E101641" s="43">
        <f t="shared" si="3176"/>
        <v>0.83635416666666673</v>
      </c>
      <c r="F101641" s="44" t="str">
        <f t="shared" si="3177"/>
        <v>Вечер</v>
      </c>
    </row>
    <row r="101642" spans="1:6" ht="15" x14ac:dyDescent="0.35">
      <c r="A101642">
        <v>307587</v>
      </c>
      <c r="B101642" s="2">
        <v>44400.837161812298</v>
      </c>
      <c r="C101642">
        <v>252464</v>
      </c>
      <c r="D101642">
        <v>321129</v>
      </c>
      <c r="E101642" s="43">
        <f t="shared" si="3176"/>
        <v>0.83716435185185178</v>
      </c>
      <c r="F101642" s="44" t="str">
        <f t="shared" si="3177"/>
        <v>Вечер</v>
      </c>
    </row>
    <row r="101643" spans="1:6" ht="15" x14ac:dyDescent="0.35">
      <c r="A101643">
        <v>307591</v>
      </c>
      <c r="B101643" s="2">
        <v>44400.837161812298</v>
      </c>
      <c r="C101643">
        <v>340446</v>
      </c>
      <c r="D101643">
        <v>438887</v>
      </c>
      <c r="E101643" s="43">
        <f t="shared" si="3176"/>
        <v>0.83716435185185178</v>
      </c>
      <c r="F101643" s="44" t="str">
        <f t="shared" si="3177"/>
        <v>Вечер</v>
      </c>
    </row>
    <row r="101644" spans="1:6" ht="15" x14ac:dyDescent="0.35">
      <c r="A101644">
        <v>307595</v>
      </c>
      <c r="B101644" s="2">
        <v>44400.837970873785</v>
      </c>
      <c r="C101644">
        <v>274602</v>
      </c>
      <c r="D101644">
        <v>250679</v>
      </c>
      <c r="E101644" s="43">
        <f t="shared" si="3176"/>
        <v>0.83797453703703706</v>
      </c>
      <c r="F101644" s="44" t="str">
        <f t="shared" si="3177"/>
        <v>Вечер</v>
      </c>
    </row>
    <row r="101645" spans="1:6" ht="15" x14ac:dyDescent="0.35">
      <c r="A101645">
        <v>307600</v>
      </c>
      <c r="B101645" s="2">
        <v>44400.838375404535</v>
      </c>
      <c r="C101645">
        <v>227198</v>
      </c>
      <c r="D101645">
        <v>258219</v>
      </c>
      <c r="E101645" s="43">
        <f t="shared" si="3176"/>
        <v>0.83837962962962964</v>
      </c>
      <c r="F101645" s="44" t="str">
        <f t="shared" si="3177"/>
        <v>Вечер</v>
      </c>
    </row>
    <row r="101646" spans="1:6" ht="15" x14ac:dyDescent="0.35">
      <c r="A101646">
        <v>307605</v>
      </c>
      <c r="B101646" s="2">
        <v>44400.838779935279</v>
      </c>
      <c r="C101646">
        <v>110000</v>
      </c>
      <c r="D101646">
        <v>153893</v>
      </c>
      <c r="E101646" s="43">
        <f t="shared" si="3176"/>
        <v>0.83878472222222211</v>
      </c>
      <c r="F101646" s="44" t="str">
        <f t="shared" si="3177"/>
        <v>Вечер</v>
      </c>
    </row>
    <row r="101647" spans="1:6" ht="15" x14ac:dyDescent="0.35">
      <c r="A101647">
        <v>307607</v>
      </c>
      <c r="B101647" s="2">
        <v>44400.838779935279</v>
      </c>
      <c r="C101647">
        <v>111454</v>
      </c>
      <c r="D101647">
        <v>123584</v>
      </c>
      <c r="E101647" s="43">
        <f t="shared" si="3176"/>
        <v>0.83878472222222211</v>
      </c>
      <c r="F101647" s="44" t="str">
        <f t="shared" si="3177"/>
        <v>Вечер</v>
      </c>
    </row>
    <row r="101648" spans="1:6" ht="15" x14ac:dyDescent="0.35">
      <c r="A101648">
        <v>307612</v>
      </c>
      <c r="B101648" s="2">
        <v>44400.839588996765</v>
      </c>
      <c r="C101648">
        <v>207812</v>
      </c>
      <c r="D101648">
        <v>179296</v>
      </c>
      <c r="E101648" s="43">
        <f t="shared" si="3176"/>
        <v>0.83958333333333324</v>
      </c>
      <c r="F101648" s="44" t="str">
        <f t="shared" si="3177"/>
        <v>Вечер</v>
      </c>
    </row>
    <row r="101649" spans="1:6" ht="15" x14ac:dyDescent="0.35">
      <c r="A101649">
        <v>307613</v>
      </c>
      <c r="B101649" s="2">
        <v>44400.839666666667</v>
      </c>
      <c r="C101649">
        <v>16112</v>
      </c>
      <c r="D101649">
        <v>287208</v>
      </c>
      <c r="E101649" s="43">
        <f t="shared" si="3176"/>
        <v>0.83966435185185195</v>
      </c>
      <c r="F101649" s="44" t="str">
        <f t="shared" si="3177"/>
        <v>Вечер</v>
      </c>
    </row>
    <row r="101650" spans="1:6" ht="15" x14ac:dyDescent="0.35">
      <c r="A101650">
        <v>307617</v>
      </c>
      <c r="B101650" s="2">
        <v>44400.840398058252</v>
      </c>
      <c r="C101650">
        <v>94676</v>
      </c>
      <c r="D101650">
        <v>4722</v>
      </c>
      <c r="E101650" s="43">
        <f t="shared" si="3176"/>
        <v>0.84039351851851851</v>
      </c>
      <c r="F101650" s="44" t="str">
        <f t="shared" si="3177"/>
        <v>Вечер</v>
      </c>
    </row>
    <row r="101651" spans="1:6" ht="15" x14ac:dyDescent="0.35">
      <c r="A101651">
        <v>307620</v>
      </c>
      <c r="B101651" s="2">
        <v>44400.840398058252</v>
      </c>
      <c r="C101651">
        <v>175105</v>
      </c>
      <c r="D101651">
        <v>104958</v>
      </c>
      <c r="E101651" s="43">
        <f t="shared" si="3176"/>
        <v>0.84039351851851851</v>
      </c>
      <c r="F101651" s="44" t="str">
        <f t="shared" si="3177"/>
        <v>Вечер</v>
      </c>
    </row>
    <row r="101652" spans="1:6" ht="15" x14ac:dyDescent="0.35">
      <c r="A101652">
        <v>307622</v>
      </c>
      <c r="B101652" s="2">
        <v>44400.840802588995</v>
      </c>
      <c r="C101652">
        <v>130276</v>
      </c>
      <c r="D101652">
        <v>154256</v>
      </c>
      <c r="E101652" s="43">
        <f t="shared" si="3176"/>
        <v>0.84079861111111109</v>
      </c>
      <c r="F101652" s="44" t="str">
        <f t="shared" si="3177"/>
        <v>Вечер</v>
      </c>
    </row>
    <row r="101653" spans="1:6" ht="15" x14ac:dyDescent="0.35">
      <c r="A101653">
        <v>307623</v>
      </c>
      <c r="B101653" s="2">
        <v>44400.840802588995</v>
      </c>
      <c r="C101653">
        <v>292662</v>
      </c>
      <c r="D101653">
        <v>41396</v>
      </c>
      <c r="E101653" s="43">
        <f t="shared" si="3176"/>
        <v>0.84079861111111109</v>
      </c>
      <c r="F101653" s="44" t="str">
        <f t="shared" si="3177"/>
        <v>Вечер</v>
      </c>
    </row>
    <row r="101654" spans="1:6" ht="15" x14ac:dyDescent="0.35">
      <c r="A101654">
        <v>307624</v>
      </c>
      <c r="B101654" s="2">
        <v>44400.841207119738</v>
      </c>
      <c r="C101654">
        <v>63113</v>
      </c>
      <c r="D101654">
        <v>347393</v>
      </c>
      <c r="E101654" s="43">
        <f t="shared" si="3176"/>
        <v>0.84120370370370379</v>
      </c>
      <c r="F101654" s="44" t="str">
        <f t="shared" si="3177"/>
        <v>Вечер</v>
      </c>
    </row>
    <row r="101655" spans="1:6" ht="15" x14ac:dyDescent="0.35">
      <c r="A101655">
        <v>307628</v>
      </c>
      <c r="B101655" s="2">
        <v>44400.841611650481</v>
      </c>
      <c r="C101655">
        <v>51040</v>
      </c>
      <c r="D101655">
        <v>227775</v>
      </c>
      <c r="E101655" s="43">
        <f t="shared" si="3176"/>
        <v>0.84160879629629637</v>
      </c>
      <c r="F101655" s="44" t="str">
        <f t="shared" si="3177"/>
        <v>Вечер</v>
      </c>
    </row>
    <row r="101656" spans="1:6" ht="15" x14ac:dyDescent="0.35">
      <c r="A101656">
        <v>307632</v>
      </c>
      <c r="B101656" s="2">
        <v>44400.841611650489</v>
      </c>
      <c r="C101656">
        <v>164457</v>
      </c>
      <c r="D101656">
        <v>182984</v>
      </c>
      <c r="E101656" s="43">
        <f t="shared" si="3176"/>
        <v>0.84160879629629637</v>
      </c>
      <c r="F101656" s="44" t="str">
        <f t="shared" si="3177"/>
        <v>Вечер</v>
      </c>
    </row>
    <row r="101657" spans="1:6" ht="15" x14ac:dyDescent="0.35">
      <c r="A101657">
        <v>307634</v>
      </c>
      <c r="B101657" s="2">
        <v>44400.841666666667</v>
      </c>
      <c r="C101657">
        <v>15044</v>
      </c>
      <c r="D101657">
        <v>43842</v>
      </c>
      <c r="E101657" s="43">
        <f t="shared" si="3176"/>
        <v>0.84166666666666667</v>
      </c>
      <c r="F101657" s="44" t="str">
        <f t="shared" si="3177"/>
        <v>Вечер</v>
      </c>
    </row>
    <row r="101658" spans="1:6" ht="15" x14ac:dyDescent="0.35">
      <c r="A101658">
        <v>307636</v>
      </c>
      <c r="B101658" s="2">
        <v>44400.842016181232</v>
      </c>
      <c r="C101658">
        <v>338159</v>
      </c>
      <c r="D101658">
        <v>204394</v>
      </c>
      <c r="E101658" s="43">
        <f t="shared" si="3176"/>
        <v>0.84201388888888884</v>
      </c>
      <c r="F101658" s="44" t="str">
        <f t="shared" si="3177"/>
        <v>Вечер</v>
      </c>
    </row>
    <row r="101659" spans="1:6" ht="15" x14ac:dyDescent="0.35">
      <c r="A101659">
        <v>307638</v>
      </c>
      <c r="B101659" s="2">
        <v>44400.842420711975</v>
      </c>
      <c r="C101659">
        <v>318532</v>
      </c>
      <c r="D101659">
        <v>129210</v>
      </c>
      <c r="E101659" s="43">
        <f t="shared" si="3176"/>
        <v>0.84241898148148142</v>
      </c>
      <c r="F101659" s="44" t="str">
        <f t="shared" si="3177"/>
        <v>Вечер</v>
      </c>
    </row>
    <row r="101660" spans="1:6" ht="15" x14ac:dyDescent="0.35">
      <c r="A101660">
        <v>307642</v>
      </c>
      <c r="B101660" s="2">
        <v>44400.842825242718</v>
      </c>
      <c r="C101660">
        <v>84583</v>
      </c>
      <c r="D101660">
        <v>118549</v>
      </c>
      <c r="E101660" s="43">
        <f t="shared" si="3176"/>
        <v>0.84282407407407411</v>
      </c>
      <c r="F101660" s="44" t="str">
        <f t="shared" si="3177"/>
        <v>Вечер</v>
      </c>
    </row>
    <row r="101661" spans="1:6" ht="15" x14ac:dyDescent="0.35">
      <c r="A101661">
        <v>307644</v>
      </c>
      <c r="B101661" s="2">
        <v>44400.843229773462</v>
      </c>
      <c r="C101661">
        <v>330083</v>
      </c>
      <c r="D101661">
        <v>212452</v>
      </c>
      <c r="E101661" s="43">
        <f t="shared" si="3176"/>
        <v>0.8432291666666667</v>
      </c>
      <c r="F101661" s="44" t="str">
        <f t="shared" si="3177"/>
        <v>Вечер</v>
      </c>
    </row>
    <row r="101662" spans="1:6" ht="15" x14ac:dyDescent="0.35">
      <c r="A101662">
        <v>307646</v>
      </c>
      <c r="B101662" s="2">
        <v>44400.843634304212</v>
      </c>
      <c r="C101662">
        <v>207862</v>
      </c>
      <c r="D101662">
        <v>202914</v>
      </c>
      <c r="E101662" s="43">
        <f t="shared" si="3176"/>
        <v>0.84363425925925928</v>
      </c>
      <c r="F101662" s="44" t="str">
        <f t="shared" si="3177"/>
        <v>Вечер</v>
      </c>
    </row>
    <row r="101663" spans="1:6" ht="15" x14ac:dyDescent="0.35">
      <c r="A101663">
        <v>307648</v>
      </c>
      <c r="B101663" s="2">
        <v>44400.844443365699</v>
      </c>
      <c r="C101663">
        <v>16748</v>
      </c>
      <c r="D101663">
        <v>242428</v>
      </c>
      <c r="E101663" s="43">
        <f t="shared" si="3176"/>
        <v>0.84444444444444444</v>
      </c>
      <c r="F101663" s="44" t="str">
        <f t="shared" si="3177"/>
        <v>Вечер</v>
      </c>
    </row>
    <row r="101664" spans="1:6" ht="15" x14ac:dyDescent="0.35">
      <c r="A101664">
        <v>307650</v>
      </c>
      <c r="B101664" s="2">
        <v>44400.845252427185</v>
      </c>
      <c r="C101664">
        <v>339061</v>
      </c>
      <c r="D101664">
        <v>122982</v>
      </c>
      <c r="E101664" s="43">
        <f t="shared" si="3176"/>
        <v>0.84525462962962961</v>
      </c>
      <c r="F101664" s="44" t="str">
        <f t="shared" si="3177"/>
        <v>Вечер</v>
      </c>
    </row>
    <row r="101665" spans="1:6" ht="15" x14ac:dyDescent="0.35">
      <c r="A101665">
        <v>307654</v>
      </c>
      <c r="B101665" s="2">
        <v>44400.846061488672</v>
      </c>
      <c r="C101665">
        <v>127304</v>
      </c>
      <c r="D101665">
        <v>472712</v>
      </c>
      <c r="E101665" s="43">
        <f t="shared" si="3176"/>
        <v>0.84606481481481488</v>
      </c>
      <c r="F101665" s="44" t="str">
        <f t="shared" si="3177"/>
        <v>Вечер</v>
      </c>
    </row>
    <row r="101666" spans="1:6" ht="15" x14ac:dyDescent="0.35">
      <c r="A101666">
        <v>307658</v>
      </c>
      <c r="B101666" s="2">
        <v>44400.847679611652</v>
      </c>
      <c r="C101666">
        <v>18346</v>
      </c>
      <c r="D101666">
        <v>74982</v>
      </c>
      <c r="E101666" s="43">
        <f t="shared" si="3176"/>
        <v>0.84768518518518521</v>
      </c>
      <c r="F101666" s="44" t="str">
        <f t="shared" si="3177"/>
        <v>Вечер</v>
      </c>
    </row>
    <row r="101667" spans="1:6" ht="15" x14ac:dyDescent="0.35">
      <c r="A101667">
        <v>307659</v>
      </c>
      <c r="B101667" s="2">
        <v>44400.848084142395</v>
      </c>
      <c r="C101667">
        <v>155030</v>
      </c>
      <c r="D101667">
        <v>236712</v>
      </c>
      <c r="E101667" s="43">
        <f t="shared" si="3176"/>
        <v>0.84807870370370375</v>
      </c>
      <c r="F101667" s="44" t="str">
        <f t="shared" si="3177"/>
        <v>Вечер</v>
      </c>
    </row>
    <row r="101668" spans="1:6" ht="15" x14ac:dyDescent="0.35">
      <c r="A101668">
        <v>307660</v>
      </c>
      <c r="B101668" s="2">
        <v>44400.848084142395</v>
      </c>
      <c r="C101668">
        <v>319408</v>
      </c>
      <c r="D101668">
        <v>206501</v>
      </c>
      <c r="E101668" s="43">
        <f t="shared" si="3176"/>
        <v>0.84807870370370375</v>
      </c>
      <c r="F101668" s="44" t="str">
        <f t="shared" si="3177"/>
        <v>Вечер</v>
      </c>
    </row>
    <row r="101669" spans="1:6" ht="15" x14ac:dyDescent="0.35">
      <c r="A101669">
        <v>307662</v>
      </c>
      <c r="B101669" s="2">
        <v>44400.848488673138</v>
      </c>
      <c r="C101669">
        <v>10976</v>
      </c>
      <c r="D101669">
        <v>227775</v>
      </c>
      <c r="E101669" s="43">
        <f t="shared" si="3176"/>
        <v>0.84848379629629633</v>
      </c>
      <c r="F101669" s="44" t="str">
        <f t="shared" si="3177"/>
        <v>Вечер</v>
      </c>
    </row>
    <row r="101670" spans="1:6" ht="15" x14ac:dyDescent="0.35">
      <c r="A101670">
        <v>307664</v>
      </c>
      <c r="B101670" s="2">
        <v>44400.848488673138</v>
      </c>
      <c r="C101670">
        <v>95344</v>
      </c>
      <c r="D101670">
        <v>30899</v>
      </c>
      <c r="E101670" s="43">
        <f t="shared" si="3176"/>
        <v>0.84848379629629633</v>
      </c>
      <c r="F101670" s="44" t="str">
        <f t="shared" si="3177"/>
        <v>Вечер</v>
      </c>
    </row>
    <row r="101671" spans="1:6" ht="15" x14ac:dyDescent="0.35">
      <c r="A101671">
        <v>307665</v>
      </c>
      <c r="B101671" s="2">
        <v>44400.848488673138</v>
      </c>
      <c r="C101671">
        <v>153374</v>
      </c>
      <c r="D101671">
        <v>439981</v>
      </c>
      <c r="E101671" s="43">
        <f t="shared" si="3176"/>
        <v>0.84848379629629633</v>
      </c>
      <c r="F101671" s="44" t="str">
        <f t="shared" si="3177"/>
        <v>Вечер</v>
      </c>
    </row>
    <row r="101672" spans="1:6" ht="15" x14ac:dyDescent="0.35">
      <c r="A101672">
        <v>307668</v>
      </c>
      <c r="B101672" s="2">
        <v>44400.848488673138</v>
      </c>
      <c r="C101672">
        <v>343836</v>
      </c>
      <c r="D101672">
        <v>341333</v>
      </c>
      <c r="E101672" s="43">
        <f t="shared" si="3176"/>
        <v>0.84848379629629633</v>
      </c>
      <c r="F101672" s="44" t="str">
        <f t="shared" si="3177"/>
        <v>Вечер</v>
      </c>
    </row>
    <row r="101673" spans="1:6" ht="15" x14ac:dyDescent="0.35">
      <c r="A101673">
        <v>307672</v>
      </c>
      <c r="B101673" s="2">
        <v>44400.849000000002</v>
      </c>
      <c r="C101673">
        <v>11955</v>
      </c>
      <c r="D101673">
        <v>250679</v>
      </c>
      <c r="E101673" s="43">
        <f t="shared" si="3176"/>
        <v>0.84900462962962964</v>
      </c>
      <c r="F101673" s="44" t="str">
        <f t="shared" si="3177"/>
        <v>Вечер</v>
      </c>
    </row>
    <row r="101674" spans="1:6" ht="15" x14ac:dyDescent="0.35">
      <c r="A101674">
        <v>307674</v>
      </c>
      <c r="B101674" s="2">
        <v>44400.849702265376</v>
      </c>
      <c r="C101674">
        <v>200461</v>
      </c>
      <c r="D101674">
        <v>329376</v>
      </c>
      <c r="E101674" s="43">
        <f t="shared" si="3176"/>
        <v>0.84969907407407408</v>
      </c>
      <c r="F101674" s="44" t="str">
        <f t="shared" si="3177"/>
        <v>Вечер</v>
      </c>
    </row>
    <row r="101675" spans="1:6" ht="15" x14ac:dyDescent="0.35">
      <c r="A101675">
        <v>307675</v>
      </c>
      <c r="B101675" s="2">
        <v>44400.850915857605</v>
      </c>
      <c r="C101675">
        <v>17985</v>
      </c>
      <c r="D101675">
        <v>388604</v>
      </c>
      <c r="E101675" s="43">
        <f t="shared" si="3176"/>
        <v>0.85091435185185194</v>
      </c>
      <c r="F101675" s="44" t="str">
        <f t="shared" si="3177"/>
        <v>Вечер</v>
      </c>
    </row>
    <row r="101676" spans="1:6" ht="15" x14ac:dyDescent="0.35">
      <c r="A101676">
        <v>307680</v>
      </c>
      <c r="B101676" s="2">
        <v>44400.851320388349</v>
      </c>
      <c r="C101676">
        <v>97516</v>
      </c>
      <c r="D101676">
        <v>250679</v>
      </c>
      <c r="E101676" s="43">
        <f t="shared" si="3176"/>
        <v>0.85131944444444441</v>
      </c>
      <c r="F101676" s="44" t="str">
        <f t="shared" si="3177"/>
        <v>Вечер</v>
      </c>
    </row>
    <row r="101677" spans="1:6" ht="15" x14ac:dyDescent="0.35">
      <c r="A101677">
        <v>307683</v>
      </c>
      <c r="B101677" s="2">
        <v>44400.851724919099</v>
      </c>
      <c r="C101677">
        <v>92599</v>
      </c>
      <c r="D101677">
        <v>339123</v>
      </c>
      <c r="E101677" s="43">
        <f t="shared" si="3176"/>
        <v>0.85172453703703699</v>
      </c>
      <c r="F101677" s="44" t="str">
        <f t="shared" si="3177"/>
        <v>Вечер</v>
      </c>
    </row>
    <row r="101678" spans="1:6" ht="15" x14ac:dyDescent="0.35">
      <c r="A101678">
        <v>307688</v>
      </c>
      <c r="B101678" s="2">
        <v>44400.851724919099</v>
      </c>
      <c r="C101678">
        <v>137385</v>
      </c>
      <c r="D101678">
        <v>249721</v>
      </c>
      <c r="E101678" s="43">
        <f t="shared" si="3176"/>
        <v>0.85172453703703699</v>
      </c>
      <c r="F101678" s="44" t="str">
        <f t="shared" si="3177"/>
        <v>Вечер</v>
      </c>
    </row>
    <row r="101679" spans="1:6" ht="15" x14ac:dyDescent="0.35">
      <c r="A101679">
        <v>307689</v>
      </c>
      <c r="B101679" s="2">
        <v>44400.851724919099</v>
      </c>
      <c r="C101679">
        <v>189341</v>
      </c>
      <c r="D101679">
        <v>21760</v>
      </c>
      <c r="E101679" s="43">
        <f t="shared" si="3176"/>
        <v>0.85172453703703699</v>
      </c>
      <c r="F101679" s="44" t="str">
        <f t="shared" si="3177"/>
        <v>Вечер</v>
      </c>
    </row>
    <row r="101680" spans="1:6" ht="15" x14ac:dyDescent="0.35">
      <c r="A101680">
        <v>307691</v>
      </c>
      <c r="B101680" s="2">
        <v>44400.851724919099</v>
      </c>
      <c r="C101680">
        <v>210937</v>
      </c>
      <c r="D101680">
        <v>351192</v>
      </c>
      <c r="E101680" s="43">
        <f t="shared" si="3176"/>
        <v>0.85172453703703699</v>
      </c>
      <c r="F101680" s="44" t="str">
        <f t="shared" si="3177"/>
        <v>Вечер</v>
      </c>
    </row>
    <row r="101681" spans="1:6" ht="15" x14ac:dyDescent="0.35">
      <c r="A101681">
        <v>307693</v>
      </c>
      <c r="B101681" s="2">
        <v>44400.851724919099</v>
      </c>
      <c r="C101681">
        <v>314563</v>
      </c>
      <c r="D101681">
        <v>351192</v>
      </c>
      <c r="E101681" s="43">
        <f t="shared" si="3176"/>
        <v>0.85172453703703699</v>
      </c>
      <c r="F101681" s="44" t="str">
        <f t="shared" si="3177"/>
        <v>Вечер</v>
      </c>
    </row>
    <row r="101682" spans="1:6" ht="15" x14ac:dyDescent="0.35">
      <c r="A101682">
        <v>307698</v>
      </c>
      <c r="B101682" s="2">
        <v>44400.852129449835</v>
      </c>
      <c r="C101682">
        <v>319946</v>
      </c>
      <c r="D101682">
        <v>470762</v>
      </c>
      <c r="E101682" s="43">
        <f t="shared" si="3176"/>
        <v>0.85212962962962957</v>
      </c>
      <c r="F101682" s="44" t="str">
        <f t="shared" si="3177"/>
        <v>Вечер</v>
      </c>
    </row>
    <row r="101683" spans="1:6" ht="15" x14ac:dyDescent="0.35">
      <c r="A101683">
        <v>307700</v>
      </c>
      <c r="B101683" s="2">
        <v>44400.853343042072</v>
      </c>
      <c r="C101683">
        <v>45163</v>
      </c>
      <c r="D101683">
        <v>309264</v>
      </c>
      <c r="E101683" s="43">
        <f t="shared" si="3176"/>
        <v>0.85334490740740743</v>
      </c>
      <c r="F101683" s="44" t="str">
        <f t="shared" si="3177"/>
        <v>Вечер</v>
      </c>
    </row>
    <row r="101684" spans="1:6" ht="15" x14ac:dyDescent="0.35">
      <c r="A101684">
        <v>307705</v>
      </c>
      <c r="B101684" s="2">
        <v>44400.854961165052</v>
      </c>
      <c r="C101684">
        <v>283633</v>
      </c>
      <c r="D101684">
        <v>94440</v>
      </c>
      <c r="E101684" s="43">
        <f t="shared" si="3176"/>
        <v>0.85496527777777775</v>
      </c>
      <c r="F101684" s="44" t="str">
        <f t="shared" si="3177"/>
        <v>Вечер</v>
      </c>
    </row>
    <row r="101685" spans="1:6" ht="15" x14ac:dyDescent="0.35">
      <c r="A101685">
        <v>307708</v>
      </c>
      <c r="B101685" s="2">
        <v>44400.855000000003</v>
      </c>
      <c r="C101685">
        <v>22298</v>
      </c>
      <c r="D101685">
        <v>4722</v>
      </c>
      <c r="E101685" s="43">
        <f t="shared" si="3176"/>
        <v>0.85499999999999998</v>
      </c>
      <c r="F101685" s="44" t="str">
        <f t="shared" si="3177"/>
        <v>Вечер</v>
      </c>
    </row>
    <row r="101686" spans="1:6" ht="15" x14ac:dyDescent="0.35">
      <c r="A101686">
        <v>307709</v>
      </c>
      <c r="B101686" s="2">
        <v>44400.855770226539</v>
      </c>
      <c r="C101686">
        <v>71833</v>
      </c>
      <c r="D101686">
        <v>96200</v>
      </c>
      <c r="E101686" s="43">
        <f t="shared" si="3176"/>
        <v>0.85577546296296303</v>
      </c>
      <c r="F101686" s="44" t="str">
        <f t="shared" si="3177"/>
        <v>Вечер</v>
      </c>
    </row>
    <row r="101687" spans="1:6" ht="15" x14ac:dyDescent="0.35">
      <c r="A101687">
        <v>307713</v>
      </c>
      <c r="B101687" s="2">
        <v>44400.856174757282</v>
      </c>
      <c r="C101687">
        <v>113540</v>
      </c>
      <c r="D101687">
        <v>21760</v>
      </c>
      <c r="E101687" s="43">
        <f t="shared" si="3176"/>
        <v>0.85616898148148157</v>
      </c>
      <c r="F101687" s="44" t="str">
        <f t="shared" si="3177"/>
        <v>Вечер</v>
      </c>
    </row>
    <row r="101688" spans="1:6" ht="15" x14ac:dyDescent="0.35">
      <c r="A101688">
        <v>307718</v>
      </c>
      <c r="B101688" s="2">
        <v>44400.856174757282</v>
      </c>
      <c r="C101688">
        <v>208024</v>
      </c>
      <c r="D101688">
        <v>189009</v>
      </c>
      <c r="E101688" s="43">
        <f t="shared" si="3176"/>
        <v>0.85616898148148157</v>
      </c>
      <c r="F101688" s="44" t="str">
        <f t="shared" si="3177"/>
        <v>Вечер</v>
      </c>
    </row>
    <row r="101689" spans="1:6" ht="15" x14ac:dyDescent="0.35">
      <c r="A101689">
        <v>307720</v>
      </c>
      <c r="B101689" s="2">
        <v>44400.856579288025</v>
      </c>
      <c r="C101689">
        <v>164885</v>
      </c>
      <c r="D101689">
        <v>411922</v>
      </c>
      <c r="E101689" s="43">
        <f t="shared" si="3176"/>
        <v>0.85657407407407404</v>
      </c>
      <c r="F101689" s="44" t="str">
        <f t="shared" si="3177"/>
        <v>Вечер</v>
      </c>
    </row>
    <row r="101690" spans="1:6" ht="15" x14ac:dyDescent="0.35">
      <c r="A101690">
        <v>307721</v>
      </c>
      <c r="B101690" s="2">
        <v>44400.856579288025</v>
      </c>
      <c r="C101690">
        <v>188207</v>
      </c>
      <c r="D101690">
        <v>293021</v>
      </c>
      <c r="E101690" s="43">
        <f t="shared" si="3176"/>
        <v>0.85657407407407404</v>
      </c>
      <c r="F101690" s="44" t="str">
        <f t="shared" si="3177"/>
        <v>Вечер</v>
      </c>
    </row>
    <row r="101691" spans="1:6" ht="15" x14ac:dyDescent="0.35">
      <c r="A101691">
        <v>307725</v>
      </c>
      <c r="B101691" s="2">
        <v>44400.857388349519</v>
      </c>
      <c r="C101691">
        <v>17799</v>
      </c>
      <c r="D101691">
        <v>466491</v>
      </c>
      <c r="E101691" s="43">
        <f t="shared" si="3176"/>
        <v>0.85738425925925921</v>
      </c>
      <c r="F101691" s="44" t="str">
        <f t="shared" si="3177"/>
        <v>Вечер</v>
      </c>
    </row>
    <row r="101692" spans="1:6" ht="15" x14ac:dyDescent="0.35">
      <c r="A101692">
        <v>307730</v>
      </c>
      <c r="B101692" s="2">
        <v>44400.857792880262</v>
      </c>
      <c r="C101692">
        <v>263717</v>
      </c>
      <c r="D101692">
        <v>227775</v>
      </c>
      <c r="E101692" s="43">
        <f t="shared" si="3176"/>
        <v>0.8577893518518519</v>
      </c>
      <c r="F101692" s="44" t="str">
        <f t="shared" si="3177"/>
        <v>Вечер</v>
      </c>
    </row>
    <row r="101693" spans="1:6" ht="15" x14ac:dyDescent="0.35">
      <c r="A101693">
        <v>307732</v>
      </c>
      <c r="B101693" s="2">
        <v>44400.858197411006</v>
      </c>
      <c r="C101693">
        <v>128396</v>
      </c>
      <c r="D101693">
        <v>230507</v>
      </c>
      <c r="E101693" s="43">
        <f t="shared" si="3176"/>
        <v>0.85819444444444448</v>
      </c>
      <c r="F101693" s="44" t="str">
        <f t="shared" si="3177"/>
        <v>Вечер</v>
      </c>
    </row>
    <row r="101694" spans="1:6" ht="15" x14ac:dyDescent="0.35">
      <c r="A101694">
        <v>307733</v>
      </c>
      <c r="B101694" s="2">
        <v>44400.858197411006</v>
      </c>
      <c r="C101694">
        <v>182015</v>
      </c>
      <c r="D101694">
        <v>83550</v>
      </c>
      <c r="E101694" s="43">
        <f t="shared" si="3176"/>
        <v>0.85819444444444448</v>
      </c>
      <c r="F101694" s="44" t="str">
        <f t="shared" si="3177"/>
        <v>Вечер</v>
      </c>
    </row>
    <row r="101695" spans="1:6" ht="15" x14ac:dyDescent="0.35">
      <c r="A101695">
        <v>307736</v>
      </c>
      <c r="B101695" s="2">
        <v>44400.858197411006</v>
      </c>
      <c r="C101695">
        <v>217425</v>
      </c>
      <c r="D101695">
        <v>411922</v>
      </c>
      <c r="E101695" s="43">
        <f t="shared" si="3176"/>
        <v>0.85819444444444448</v>
      </c>
      <c r="F101695" s="44" t="str">
        <f t="shared" si="3177"/>
        <v>Вечер</v>
      </c>
    </row>
    <row r="101696" spans="1:6" ht="15" x14ac:dyDescent="0.35">
      <c r="A101696">
        <v>307739</v>
      </c>
      <c r="B101696" s="2">
        <v>44400.858601941742</v>
      </c>
      <c r="C101696">
        <v>214306</v>
      </c>
      <c r="D101696">
        <v>118549</v>
      </c>
      <c r="E101696" s="43">
        <f t="shared" si="3176"/>
        <v>0.85859953703703706</v>
      </c>
      <c r="F101696" s="44" t="str">
        <f t="shared" si="3177"/>
        <v>Вечер</v>
      </c>
    </row>
    <row r="101697" spans="1:6" ht="15" x14ac:dyDescent="0.35">
      <c r="A101697">
        <v>307740</v>
      </c>
      <c r="B101697" s="2">
        <v>44400.859006472492</v>
      </c>
      <c r="C101697">
        <v>108230</v>
      </c>
      <c r="D101697">
        <v>102086</v>
      </c>
      <c r="E101697" s="43">
        <f t="shared" si="3176"/>
        <v>0.85900462962962953</v>
      </c>
      <c r="F101697" s="44" t="str">
        <f t="shared" si="3177"/>
        <v>Вечер</v>
      </c>
    </row>
    <row r="101698" spans="1:6" ht="15" x14ac:dyDescent="0.35">
      <c r="A101698">
        <v>307741</v>
      </c>
      <c r="B101698" s="2">
        <v>44400.859006472492</v>
      </c>
      <c r="C101698">
        <v>151473</v>
      </c>
      <c r="D101698">
        <v>227775</v>
      </c>
      <c r="E101698" s="43">
        <f t="shared" si="3176"/>
        <v>0.85900462962962953</v>
      </c>
      <c r="F101698" s="44" t="str">
        <f t="shared" si="3177"/>
        <v>Вечер</v>
      </c>
    </row>
    <row r="101699" spans="1:6" ht="15" x14ac:dyDescent="0.35">
      <c r="A101699">
        <v>307743</v>
      </c>
      <c r="B101699" s="2">
        <v>44400.859411003235</v>
      </c>
      <c r="C101699">
        <v>7360</v>
      </c>
      <c r="D101699">
        <v>244574</v>
      </c>
      <c r="E101699" s="43">
        <f t="shared" ref="E101699:E101762" si="3178">TIME(HOUR(B101699),MINUTE(B101699),SECOND(B101699))</f>
        <v>0.85940972222222223</v>
      </c>
      <c r="F101699" s="44" t="str">
        <f t="shared" ref="F101699:F101762" si="3179">IF(E101699&gt;=TIME(6,0,0),IF(E101699&lt;TIME(12,0,0),"Утро",IF(E101699&lt;TIME(18,0,0),"День",IF((E101699)&lt;TIME(23,0,0),"Вечер","Ночь"))),"Ночь")</f>
        <v>Вечер</v>
      </c>
    </row>
    <row r="101700" spans="1:6" ht="15" x14ac:dyDescent="0.35">
      <c r="A101700">
        <v>307744</v>
      </c>
      <c r="B101700" s="2">
        <v>44400.859411003235</v>
      </c>
      <c r="C101700">
        <v>32415</v>
      </c>
      <c r="D101700">
        <v>62570</v>
      </c>
      <c r="E101700" s="43">
        <f t="shared" si="3178"/>
        <v>0.85940972222222223</v>
      </c>
      <c r="F101700" s="44" t="str">
        <f t="shared" si="3179"/>
        <v>Вечер</v>
      </c>
    </row>
    <row r="101701" spans="1:6" ht="15" x14ac:dyDescent="0.35">
      <c r="A101701">
        <v>307749</v>
      </c>
      <c r="B101701" s="2">
        <v>44400.859411003235</v>
      </c>
      <c r="C101701">
        <v>137227</v>
      </c>
      <c r="D101701">
        <v>199629</v>
      </c>
      <c r="E101701" s="43">
        <f t="shared" si="3178"/>
        <v>0.85940972222222223</v>
      </c>
      <c r="F101701" s="44" t="str">
        <f t="shared" si="3179"/>
        <v>Вечер</v>
      </c>
    </row>
    <row r="101702" spans="1:6" ht="15" x14ac:dyDescent="0.35">
      <c r="A101702">
        <v>307753</v>
      </c>
      <c r="B101702" s="2">
        <v>44400.859411003235</v>
      </c>
      <c r="C101702">
        <v>250713</v>
      </c>
      <c r="D101702">
        <v>151401</v>
      </c>
      <c r="E101702" s="43">
        <f t="shared" si="3178"/>
        <v>0.85940972222222223</v>
      </c>
      <c r="F101702" s="44" t="str">
        <f t="shared" si="3179"/>
        <v>Вечер</v>
      </c>
    </row>
    <row r="101703" spans="1:6" ht="15" x14ac:dyDescent="0.35">
      <c r="A101703">
        <v>307754</v>
      </c>
      <c r="B101703" s="2">
        <v>44400.859815533986</v>
      </c>
      <c r="C101703">
        <v>42981</v>
      </c>
      <c r="D101703">
        <v>261685</v>
      </c>
      <c r="E101703" s="43">
        <f t="shared" si="3178"/>
        <v>0.85981481481481481</v>
      </c>
      <c r="F101703" s="44" t="str">
        <f t="shared" si="3179"/>
        <v>Вечер</v>
      </c>
    </row>
    <row r="101704" spans="1:6" ht="15" x14ac:dyDescent="0.35">
      <c r="A101704">
        <v>307756</v>
      </c>
      <c r="B101704" s="2">
        <v>44400.859815533986</v>
      </c>
      <c r="C101704">
        <v>256806</v>
      </c>
      <c r="D101704">
        <v>218380</v>
      </c>
      <c r="E101704" s="43">
        <f t="shared" si="3178"/>
        <v>0.85981481481481481</v>
      </c>
      <c r="F101704" s="44" t="str">
        <f t="shared" si="3179"/>
        <v>Вечер</v>
      </c>
    </row>
    <row r="101705" spans="1:6" ht="15" x14ac:dyDescent="0.35">
      <c r="A101705">
        <v>307758</v>
      </c>
      <c r="B101705" s="2">
        <v>44400.861838187702</v>
      </c>
      <c r="C101705">
        <v>53130</v>
      </c>
      <c r="D101705">
        <v>394819</v>
      </c>
      <c r="E101705" s="43">
        <f t="shared" si="3178"/>
        <v>0.86184027777777772</v>
      </c>
      <c r="F101705" s="44" t="str">
        <f t="shared" si="3179"/>
        <v>Вечер</v>
      </c>
    </row>
    <row r="101706" spans="1:6" ht="15" x14ac:dyDescent="0.35">
      <c r="A101706">
        <v>307760</v>
      </c>
      <c r="B101706" s="2">
        <v>44400.862333333338</v>
      </c>
      <c r="C101706">
        <v>269482</v>
      </c>
      <c r="D101706">
        <v>351192</v>
      </c>
      <c r="E101706" s="43">
        <f t="shared" si="3178"/>
        <v>0.86233796296296295</v>
      </c>
      <c r="F101706" s="44" t="str">
        <f t="shared" si="3179"/>
        <v>Вечер</v>
      </c>
    </row>
    <row r="101707" spans="1:6" ht="15" x14ac:dyDescent="0.35">
      <c r="A101707">
        <v>307761</v>
      </c>
      <c r="B101707" s="2">
        <v>44400.862647249189</v>
      </c>
      <c r="C101707">
        <v>113882</v>
      </c>
      <c r="D101707">
        <v>178118</v>
      </c>
      <c r="E101707" s="43">
        <f t="shared" si="3178"/>
        <v>0.86265046296296299</v>
      </c>
      <c r="F101707" s="44" t="str">
        <f t="shared" si="3179"/>
        <v>Вечер</v>
      </c>
    </row>
    <row r="101708" spans="1:6" ht="15" x14ac:dyDescent="0.35">
      <c r="A101708">
        <v>307764</v>
      </c>
      <c r="B101708" s="2">
        <v>44400.863051779932</v>
      </c>
      <c r="C101708">
        <v>21966</v>
      </c>
      <c r="D101708">
        <v>293160</v>
      </c>
      <c r="E101708" s="43">
        <f t="shared" si="3178"/>
        <v>0.86305555555555558</v>
      </c>
      <c r="F101708" s="44" t="str">
        <f t="shared" si="3179"/>
        <v>Вечер</v>
      </c>
    </row>
    <row r="101709" spans="1:6" ht="15" x14ac:dyDescent="0.35">
      <c r="A101709">
        <v>307766</v>
      </c>
      <c r="B101709" s="2">
        <v>44400.863456310675</v>
      </c>
      <c r="C101709">
        <v>5399</v>
      </c>
      <c r="D101709">
        <v>439981</v>
      </c>
      <c r="E101709" s="43">
        <f t="shared" si="3178"/>
        <v>0.86346064814814805</v>
      </c>
      <c r="F101709" s="44" t="str">
        <f t="shared" si="3179"/>
        <v>Вечер</v>
      </c>
    </row>
    <row r="101710" spans="1:6" ht="15" x14ac:dyDescent="0.35">
      <c r="A101710">
        <v>307767</v>
      </c>
      <c r="B101710" s="2">
        <v>44400.864669902912</v>
      </c>
      <c r="C101710">
        <v>172788</v>
      </c>
      <c r="D101710">
        <v>301748</v>
      </c>
      <c r="E101710" s="43">
        <f t="shared" si="3178"/>
        <v>0.86466435185185186</v>
      </c>
      <c r="F101710" s="44" t="str">
        <f t="shared" si="3179"/>
        <v>Вечер</v>
      </c>
    </row>
    <row r="101711" spans="1:6" ht="15" x14ac:dyDescent="0.35">
      <c r="A101711">
        <v>307771</v>
      </c>
      <c r="B101711" s="2">
        <v>44400.866288025893</v>
      </c>
      <c r="C101711">
        <v>73232</v>
      </c>
      <c r="D101711">
        <v>314092</v>
      </c>
      <c r="E101711" s="43">
        <f t="shared" si="3178"/>
        <v>0.86628472222222219</v>
      </c>
      <c r="F101711" s="44" t="str">
        <f t="shared" si="3179"/>
        <v>Вечер</v>
      </c>
    </row>
    <row r="101712" spans="1:6" ht="15" x14ac:dyDescent="0.35">
      <c r="A101712">
        <v>307776</v>
      </c>
      <c r="B101712" s="2">
        <v>44400.866288025893</v>
      </c>
      <c r="C101712">
        <v>300499</v>
      </c>
      <c r="D101712">
        <v>83761</v>
      </c>
      <c r="E101712" s="43">
        <f t="shared" si="3178"/>
        <v>0.86628472222222219</v>
      </c>
      <c r="F101712" s="44" t="str">
        <f t="shared" si="3179"/>
        <v>Вечер</v>
      </c>
    </row>
    <row r="101713" spans="1:6" ht="15" x14ac:dyDescent="0.35">
      <c r="A101713">
        <v>307781</v>
      </c>
      <c r="B101713" s="2">
        <v>44400.866692556629</v>
      </c>
      <c r="C101713">
        <v>211073</v>
      </c>
      <c r="D101713">
        <v>288686</v>
      </c>
      <c r="E101713" s="43">
        <f t="shared" si="3178"/>
        <v>0.86668981481481477</v>
      </c>
      <c r="F101713" s="44" t="str">
        <f t="shared" si="3179"/>
        <v>Вечер</v>
      </c>
    </row>
    <row r="101714" spans="1:6" ht="15" x14ac:dyDescent="0.35">
      <c r="A101714">
        <v>307785</v>
      </c>
      <c r="B101714" s="2">
        <v>44400.867501618122</v>
      </c>
      <c r="C101714">
        <v>284620</v>
      </c>
      <c r="D101714">
        <v>432277</v>
      </c>
      <c r="E101714" s="43">
        <f t="shared" si="3178"/>
        <v>0.86750000000000005</v>
      </c>
      <c r="F101714" s="44" t="str">
        <f t="shared" si="3179"/>
        <v>Вечер</v>
      </c>
    </row>
    <row r="101715" spans="1:6" ht="15" x14ac:dyDescent="0.35">
      <c r="A101715">
        <v>307788</v>
      </c>
      <c r="B101715" s="2">
        <v>44400.867906148873</v>
      </c>
      <c r="C101715">
        <v>69839</v>
      </c>
      <c r="D101715">
        <v>196347</v>
      </c>
      <c r="E101715" s="43">
        <f t="shared" si="3178"/>
        <v>0.86790509259259263</v>
      </c>
      <c r="F101715" s="44" t="str">
        <f t="shared" si="3179"/>
        <v>Вечер</v>
      </c>
    </row>
    <row r="101716" spans="1:6" ht="15" x14ac:dyDescent="0.35">
      <c r="A101716">
        <v>307790</v>
      </c>
      <c r="B101716" s="2">
        <v>44400.867906148873</v>
      </c>
      <c r="C101716">
        <v>144466</v>
      </c>
      <c r="D101716">
        <v>62570</v>
      </c>
      <c r="E101716" s="43">
        <f t="shared" si="3178"/>
        <v>0.86790509259259263</v>
      </c>
      <c r="F101716" s="44" t="str">
        <f t="shared" si="3179"/>
        <v>Вечер</v>
      </c>
    </row>
    <row r="101717" spans="1:6" ht="15" x14ac:dyDescent="0.35">
      <c r="A101717">
        <v>307794</v>
      </c>
      <c r="B101717" s="2">
        <v>44400.868310679609</v>
      </c>
      <c r="C101717">
        <v>255513</v>
      </c>
      <c r="D101717">
        <v>370651</v>
      </c>
      <c r="E101717" s="43">
        <f t="shared" si="3178"/>
        <v>0.86831018518518521</v>
      </c>
      <c r="F101717" s="44" t="str">
        <f t="shared" si="3179"/>
        <v>Вечер</v>
      </c>
    </row>
    <row r="101718" spans="1:6" ht="15" x14ac:dyDescent="0.35">
      <c r="A101718">
        <v>307797</v>
      </c>
      <c r="B101718" s="2">
        <v>44400.868310679609</v>
      </c>
      <c r="C101718">
        <v>264858</v>
      </c>
      <c r="D101718">
        <v>250679</v>
      </c>
      <c r="E101718" s="43">
        <f t="shared" si="3178"/>
        <v>0.86831018518518521</v>
      </c>
      <c r="F101718" s="44" t="str">
        <f t="shared" si="3179"/>
        <v>Вечер</v>
      </c>
    </row>
    <row r="101719" spans="1:6" ht="15" x14ac:dyDescent="0.35">
      <c r="A101719">
        <v>307802</v>
      </c>
      <c r="B101719" s="2">
        <v>44400.868310679609</v>
      </c>
      <c r="C101719">
        <v>284492</v>
      </c>
      <c r="D101719">
        <v>102086</v>
      </c>
      <c r="E101719" s="43">
        <f t="shared" si="3178"/>
        <v>0.86831018518518521</v>
      </c>
      <c r="F101719" s="44" t="str">
        <f t="shared" si="3179"/>
        <v>Вечер</v>
      </c>
    </row>
    <row r="101720" spans="1:6" ht="15" x14ac:dyDescent="0.35">
      <c r="A101720">
        <v>307805</v>
      </c>
      <c r="B101720" s="2">
        <v>44400.869524271846</v>
      </c>
      <c r="C101720">
        <v>87521</v>
      </c>
      <c r="D101720">
        <v>324893</v>
      </c>
      <c r="E101720" s="43">
        <f t="shared" si="3178"/>
        <v>0.86952546296296296</v>
      </c>
      <c r="F101720" s="44" t="str">
        <f t="shared" si="3179"/>
        <v>Вечер</v>
      </c>
    </row>
    <row r="101721" spans="1:6" ht="15" x14ac:dyDescent="0.35">
      <c r="A101721">
        <v>307809</v>
      </c>
      <c r="B101721" s="2">
        <v>44400.869524271846</v>
      </c>
      <c r="C101721">
        <v>201225</v>
      </c>
      <c r="D101721">
        <v>250679</v>
      </c>
      <c r="E101721" s="43">
        <f t="shared" si="3178"/>
        <v>0.86952546296296296</v>
      </c>
      <c r="F101721" s="44" t="str">
        <f t="shared" si="3179"/>
        <v>Вечер</v>
      </c>
    </row>
    <row r="101722" spans="1:6" ht="15" x14ac:dyDescent="0.35">
      <c r="A101722">
        <v>307813</v>
      </c>
      <c r="B101722" s="2">
        <v>44400.869928802589</v>
      </c>
      <c r="C101722">
        <v>263385</v>
      </c>
      <c r="D101722">
        <v>470762</v>
      </c>
      <c r="E101722" s="43">
        <f t="shared" si="3178"/>
        <v>0.86993055555555554</v>
      </c>
      <c r="F101722" s="44" t="str">
        <f t="shared" si="3179"/>
        <v>Вечер</v>
      </c>
    </row>
    <row r="101723" spans="1:6" ht="15" x14ac:dyDescent="0.35">
      <c r="A101723">
        <v>307815</v>
      </c>
      <c r="B101723" s="2">
        <v>44400.870333333332</v>
      </c>
      <c r="C101723">
        <v>75800</v>
      </c>
      <c r="D101723">
        <v>418854</v>
      </c>
      <c r="E101723" s="43">
        <f t="shared" si="3178"/>
        <v>0.87033564814814823</v>
      </c>
      <c r="F101723" s="44" t="str">
        <f t="shared" si="3179"/>
        <v>Вечер</v>
      </c>
    </row>
    <row r="101724" spans="1:6" ht="15" x14ac:dyDescent="0.35">
      <c r="A101724">
        <v>307816</v>
      </c>
      <c r="B101724" s="2">
        <v>44400.870737864076</v>
      </c>
      <c r="C101724">
        <v>142290</v>
      </c>
      <c r="D101724">
        <v>153893</v>
      </c>
      <c r="E101724" s="43">
        <f t="shared" si="3178"/>
        <v>0.8707407407407407</v>
      </c>
      <c r="F101724" s="44" t="str">
        <f t="shared" si="3179"/>
        <v>Вечер</v>
      </c>
    </row>
    <row r="101725" spans="1:6" ht="15" x14ac:dyDescent="0.35">
      <c r="A101725">
        <v>307820</v>
      </c>
      <c r="B101725" s="2">
        <v>44400.871142394826</v>
      </c>
      <c r="C101725">
        <v>336783</v>
      </c>
      <c r="D101725">
        <v>117516</v>
      </c>
      <c r="E101725" s="43">
        <f t="shared" si="3178"/>
        <v>0.87114583333333329</v>
      </c>
      <c r="F101725" s="44" t="str">
        <f t="shared" si="3179"/>
        <v>Вечер</v>
      </c>
    </row>
    <row r="101726" spans="1:6" ht="15" x14ac:dyDescent="0.35">
      <c r="A101726">
        <v>307821</v>
      </c>
      <c r="B101726" s="2">
        <v>44400.871546925562</v>
      </c>
      <c r="C101726">
        <v>223545</v>
      </c>
      <c r="D101726">
        <v>172207</v>
      </c>
      <c r="E101726" s="43">
        <f t="shared" si="3178"/>
        <v>0.87155092592592587</v>
      </c>
      <c r="F101726" s="44" t="str">
        <f t="shared" si="3179"/>
        <v>Вечер</v>
      </c>
    </row>
    <row r="101727" spans="1:6" ht="15" x14ac:dyDescent="0.35">
      <c r="A101727">
        <v>307824</v>
      </c>
      <c r="B101727" s="2">
        <v>44400.871951456313</v>
      </c>
      <c r="C101727">
        <v>120000</v>
      </c>
      <c r="D101727">
        <v>473323</v>
      </c>
      <c r="E101727" s="43">
        <f t="shared" si="3178"/>
        <v>0.87195601851851856</v>
      </c>
      <c r="F101727" s="44" t="str">
        <f t="shared" si="3179"/>
        <v>Вечер</v>
      </c>
    </row>
    <row r="101728" spans="1:6" ht="15" x14ac:dyDescent="0.35">
      <c r="A101728">
        <v>307825</v>
      </c>
      <c r="B101728" s="2">
        <v>44400.872355987056</v>
      </c>
      <c r="C101728">
        <v>254626</v>
      </c>
      <c r="D101728">
        <v>425360</v>
      </c>
      <c r="E101728" s="43">
        <f t="shared" si="3178"/>
        <v>0.87236111111111114</v>
      </c>
      <c r="F101728" s="44" t="str">
        <f t="shared" si="3179"/>
        <v>Вечер</v>
      </c>
    </row>
    <row r="101729" spans="1:6" ht="15" x14ac:dyDescent="0.35">
      <c r="A101729">
        <v>307828</v>
      </c>
      <c r="B101729" s="2">
        <v>44400.872760517799</v>
      </c>
      <c r="C101729">
        <v>173652</v>
      </c>
      <c r="D101729">
        <v>351192</v>
      </c>
      <c r="E101729" s="43">
        <f t="shared" si="3178"/>
        <v>0.87276620370370372</v>
      </c>
      <c r="F101729" s="44" t="str">
        <f t="shared" si="3179"/>
        <v>Вечер</v>
      </c>
    </row>
    <row r="101730" spans="1:6" ht="15" x14ac:dyDescent="0.35">
      <c r="A101730">
        <v>307830</v>
      </c>
      <c r="B101730" s="2">
        <v>44400.872760517799</v>
      </c>
      <c r="C101730">
        <v>207028</v>
      </c>
      <c r="D101730">
        <v>351192</v>
      </c>
      <c r="E101730" s="43">
        <f t="shared" si="3178"/>
        <v>0.87276620370370372</v>
      </c>
      <c r="F101730" s="44" t="str">
        <f t="shared" si="3179"/>
        <v>Вечер</v>
      </c>
    </row>
    <row r="101731" spans="1:6" ht="15" x14ac:dyDescent="0.35">
      <c r="A101731">
        <v>307831</v>
      </c>
      <c r="B101731" s="2">
        <v>44400.872760517799</v>
      </c>
      <c r="C101731">
        <v>246990</v>
      </c>
      <c r="D101731">
        <v>104958</v>
      </c>
      <c r="E101731" s="43">
        <f t="shared" si="3178"/>
        <v>0.87276620370370372</v>
      </c>
      <c r="F101731" s="44" t="str">
        <f t="shared" si="3179"/>
        <v>Вечер</v>
      </c>
    </row>
    <row r="101732" spans="1:6" ht="15" x14ac:dyDescent="0.35">
      <c r="A101732">
        <v>307835</v>
      </c>
      <c r="B101732" s="2">
        <v>44400.872760517799</v>
      </c>
      <c r="C101732">
        <v>304581</v>
      </c>
      <c r="D101732">
        <v>295307</v>
      </c>
      <c r="E101732" s="43">
        <f t="shared" si="3178"/>
        <v>0.87276620370370372</v>
      </c>
      <c r="F101732" s="44" t="str">
        <f t="shared" si="3179"/>
        <v>Вечер</v>
      </c>
    </row>
    <row r="101733" spans="1:6" ht="15" x14ac:dyDescent="0.35">
      <c r="A101733">
        <v>307839</v>
      </c>
      <c r="B101733" s="2">
        <v>44400.875187702266</v>
      </c>
      <c r="C101733">
        <v>13671</v>
      </c>
      <c r="D101733">
        <v>21760</v>
      </c>
      <c r="E101733" s="43">
        <f t="shared" si="3178"/>
        <v>0.87518518518518518</v>
      </c>
      <c r="F101733" s="44" t="str">
        <f t="shared" si="3179"/>
        <v>Вечер</v>
      </c>
    </row>
    <row r="101734" spans="1:6" ht="15" x14ac:dyDescent="0.35">
      <c r="A101734">
        <v>307843</v>
      </c>
      <c r="B101734" s="2">
        <v>44400.875592233009</v>
      </c>
      <c r="C101734">
        <v>316924</v>
      </c>
      <c r="D101734">
        <v>111368</v>
      </c>
      <c r="E101734" s="43">
        <f t="shared" si="3178"/>
        <v>0.87559027777777787</v>
      </c>
      <c r="F101734" s="44" t="str">
        <f t="shared" si="3179"/>
        <v>Вечер</v>
      </c>
    </row>
    <row r="101735" spans="1:6" ht="15" x14ac:dyDescent="0.35">
      <c r="A101735">
        <v>307846</v>
      </c>
      <c r="B101735" s="2">
        <v>44400.875592233009</v>
      </c>
      <c r="C101735">
        <v>344802</v>
      </c>
      <c r="D101735">
        <v>25268</v>
      </c>
      <c r="E101735" s="43">
        <f t="shared" si="3178"/>
        <v>0.87559027777777787</v>
      </c>
      <c r="F101735" s="44" t="str">
        <f t="shared" si="3179"/>
        <v>Вечер</v>
      </c>
    </row>
    <row r="101736" spans="1:6" ht="15" x14ac:dyDescent="0.35">
      <c r="A101736">
        <v>307848</v>
      </c>
      <c r="B101736" s="2">
        <v>44400.87599676376</v>
      </c>
      <c r="C101736">
        <v>217906</v>
      </c>
      <c r="D101736">
        <v>256570</v>
      </c>
      <c r="E101736" s="43">
        <f t="shared" si="3178"/>
        <v>0.87599537037037034</v>
      </c>
      <c r="F101736" s="44" t="str">
        <f t="shared" si="3179"/>
        <v>Вечер</v>
      </c>
    </row>
    <row r="101737" spans="1:6" ht="15" x14ac:dyDescent="0.35">
      <c r="A101737">
        <v>307850</v>
      </c>
      <c r="B101737" s="2">
        <v>44400.87721035599</v>
      </c>
      <c r="C101737">
        <v>199910</v>
      </c>
      <c r="D101737">
        <v>88863</v>
      </c>
      <c r="E101737" s="43">
        <f t="shared" si="3178"/>
        <v>0.8772106481481482</v>
      </c>
      <c r="F101737" s="44" t="str">
        <f t="shared" si="3179"/>
        <v>Вечер</v>
      </c>
    </row>
    <row r="101738" spans="1:6" ht="15" x14ac:dyDescent="0.35">
      <c r="A101738">
        <v>307851</v>
      </c>
      <c r="B101738" s="2">
        <v>44400.87721035599</v>
      </c>
      <c r="C101738">
        <v>209602</v>
      </c>
      <c r="D101738">
        <v>287022</v>
      </c>
      <c r="E101738" s="43">
        <f t="shared" si="3178"/>
        <v>0.8772106481481482</v>
      </c>
      <c r="F101738" s="44" t="str">
        <f t="shared" si="3179"/>
        <v>Вечер</v>
      </c>
    </row>
    <row r="101739" spans="1:6" ht="15" x14ac:dyDescent="0.35">
      <c r="A101739">
        <v>307852</v>
      </c>
      <c r="B101739" s="2">
        <v>44400.877614886733</v>
      </c>
      <c r="C101739">
        <v>59468</v>
      </c>
      <c r="D101739">
        <v>180863</v>
      </c>
      <c r="E101739" s="43">
        <f t="shared" si="3178"/>
        <v>0.87761574074074078</v>
      </c>
      <c r="F101739" s="44" t="str">
        <f t="shared" si="3179"/>
        <v>Вечер</v>
      </c>
    </row>
    <row r="101740" spans="1:6" ht="15" x14ac:dyDescent="0.35">
      <c r="A101740">
        <v>307856</v>
      </c>
      <c r="B101740" s="2">
        <v>44400.877666666667</v>
      </c>
      <c r="C101740">
        <v>86962</v>
      </c>
      <c r="D101740">
        <v>158978</v>
      </c>
      <c r="E101740" s="43">
        <f t="shared" si="3178"/>
        <v>0.87766203703703705</v>
      </c>
      <c r="F101740" s="44" t="str">
        <f t="shared" si="3179"/>
        <v>Вечер</v>
      </c>
    </row>
    <row r="101741" spans="1:6" ht="15" x14ac:dyDescent="0.35">
      <c r="A101741">
        <v>307860</v>
      </c>
      <c r="B101741" s="2">
        <v>44400.878423948219</v>
      </c>
      <c r="C101741">
        <v>242801</v>
      </c>
      <c r="D101741">
        <v>43842</v>
      </c>
      <c r="E101741" s="43">
        <f t="shared" si="3178"/>
        <v>0.87842592592592583</v>
      </c>
      <c r="F101741" s="44" t="str">
        <f t="shared" si="3179"/>
        <v>Вечер</v>
      </c>
    </row>
    <row r="101742" spans="1:6" ht="15" x14ac:dyDescent="0.35">
      <c r="A101742">
        <v>307863</v>
      </c>
      <c r="B101742" s="2">
        <v>44400.879233009713</v>
      </c>
      <c r="C101742">
        <v>201294</v>
      </c>
      <c r="D101742">
        <v>75550</v>
      </c>
      <c r="E101742" s="43">
        <f t="shared" si="3178"/>
        <v>0.87923611111111111</v>
      </c>
      <c r="F101742" s="44" t="str">
        <f t="shared" si="3179"/>
        <v>Вечер</v>
      </c>
    </row>
    <row r="101743" spans="1:6" ht="15" x14ac:dyDescent="0.35">
      <c r="A101743">
        <v>307865</v>
      </c>
      <c r="B101743" s="2">
        <v>44400.879233009713</v>
      </c>
      <c r="C101743">
        <v>222812</v>
      </c>
      <c r="D101743">
        <v>12738</v>
      </c>
      <c r="E101743" s="43">
        <f t="shared" si="3178"/>
        <v>0.87923611111111111</v>
      </c>
      <c r="F101743" s="44" t="str">
        <f t="shared" si="3179"/>
        <v>Вечер</v>
      </c>
    </row>
    <row r="101744" spans="1:6" ht="15" x14ac:dyDescent="0.35">
      <c r="A101744">
        <v>307870</v>
      </c>
      <c r="B101744" s="2">
        <v>44400.879233009713</v>
      </c>
      <c r="C101744">
        <v>231789</v>
      </c>
      <c r="D101744">
        <v>472585</v>
      </c>
      <c r="E101744" s="43">
        <f t="shared" si="3178"/>
        <v>0.87923611111111111</v>
      </c>
      <c r="F101744" s="44" t="str">
        <f t="shared" si="3179"/>
        <v>Вечер</v>
      </c>
    </row>
    <row r="101745" spans="1:6" ht="15" x14ac:dyDescent="0.35">
      <c r="A101745">
        <v>307873</v>
      </c>
      <c r="B101745" s="2">
        <v>44400.879637540449</v>
      </c>
      <c r="C101745">
        <v>313292</v>
      </c>
      <c r="D101745">
        <v>336965</v>
      </c>
      <c r="E101745" s="43">
        <f t="shared" si="3178"/>
        <v>0.87964120370370369</v>
      </c>
      <c r="F101745" s="44" t="str">
        <f t="shared" si="3179"/>
        <v>Вечер</v>
      </c>
    </row>
    <row r="101746" spans="1:6" ht="15" x14ac:dyDescent="0.35">
      <c r="A101746">
        <v>307875</v>
      </c>
      <c r="B101746" s="2">
        <v>44400.880851132686</v>
      </c>
      <c r="C101746">
        <v>44712</v>
      </c>
      <c r="D101746">
        <v>239565</v>
      </c>
      <c r="E101746" s="43">
        <f t="shared" si="3178"/>
        <v>0.88085648148148143</v>
      </c>
      <c r="F101746" s="44" t="str">
        <f t="shared" si="3179"/>
        <v>Вечер</v>
      </c>
    </row>
    <row r="101747" spans="1:6" ht="15" x14ac:dyDescent="0.35">
      <c r="A101747">
        <v>307877</v>
      </c>
      <c r="B101747" s="2">
        <v>44400.882064724916</v>
      </c>
      <c r="C101747">
        <v>152559</v>
      </c>
      <c r="D101747">
        <v>242428</v>
      </c>
      <c r="E101747" s="43">
        <f t="shared" si="3178"/>
        <v>0.88206018518518514</v>
      </c>
      <c r="F101747" s="44" t="str">
        <f t="shared" si="3179"/>
        <v>Вечер</v>
      </c>
    </row>
    <row r="101748" spans="1:6" ht="15" x14ac:dyDescent="0.35">
      <c r="A101748">
        <v>307882</v>
      </c>
      <c r="B101748" s="2">
        <v>44400.882064724916</v>
      </c>
      <c r="C101748">
        <v>190304</v>
      </c>
      <c r="D101748">
        <v>471403</v>
      </c>
      <c r="E101748" s="43">
        <f t="shared" si="3178"/>
        <v>0.88206018518518514</v>
      </c>
      <c r="F101748" s="44" t="str">
        <f t="shared" si="3179"/>
        <v>Вечер</v>
      </c>
    </row>
    <row r="101749" spans="1:6" ht="15" x14ac:dyDescent="0.35">
      <c r="A101749">
        <v>307883</v>
      </c>
      <c r="B101749" s="2">
        <v>44400.882333333335</v>
      </c>
      <c r="C101749">
        <v>159324</v>
      </c>
      <c r="D101749">
        <v>266075</v>
      </c>
      <c r="E101749" s="43">
        <f t="shared" si="3178"/>
        <v>0.88233796296296296</v>
      </c>
      <c r="F101749" s="44" t="str">
        <f t="shared" si="3179"/>
        <v>Вечер</v>
      </c>
    </row>
    <row r="101750" spans="1:6" ht="15" x14ac:dyDescent="0.35">
      <c r="A101750">
        <v>307887</v>
      </c>
      <c r="B101750" s="2">
        <v>44400.882469255666</v>
      </c>
      <c r="C101750">
        <v>86375</v>
      </c>
      <c r="D101750">
        <v>198326</v>
      </c>
      <c r="E101750" s="43">
        <f t="shared" si="3178"/>
        <v>0.88246527777777783</v>
      </c>
      <c r="F101750" s="44" t="str">
        <f t="shared" si="3179"/>
        <v>Вечер</v>
      </c>
    </row>
    <row r="101751" spans="1:6" ht="15" x14ac:dyDescent="0.35">
      <c r="A101751">
        <v>307892</v>
      </c>
      <c r="B101751" s="2">
        <v>44400.883682847896</v>
      </c>
      <c r="C101751">
        <v>305490</v>
      </c>
      <c r="D101751">
        <v>181651</v>
      </c>
      <c r="E101751" s="43">
        <f t="shared" si="3178"/>
        <v>0.88368055555555547</v>
      </c>
      <c r="F101751" s="44" t="str">
        <f t="shared" si="3179"/>
        <v>Вечер</v>
      </c>
    </row>
    <row r="101752" spans="1:6" ht="15" x14ac:dyDescent="0.35">
      <c r="A101752">
        <v>307894</v>
      </c>
      <c r="B101752" s="2">
        <v>44400.884087378647</v>
      </c>
      <c r="C101752">
        <v>150933</v>
      </c>
      <c r="D101752">
        <v>158978</v>
      </c>
      <c r="E101752" s="43">
        <f t="shared" si="3178"/>
        <v>0.88408564814814816</v>
      </c>
      <c r="F101752" s="44" t="str">
        <f t="shared" si="3179"/>
        <v>Вечер</v>
      </c>
    </row>
    <row r="101753" spans="1:6" ht="15" x14ac:dyDescent="0.35">
      <c r="A101753">
        <v>307898</v>
      </c>
      <c r="B101753" s="2">
        <v>44400.884087378647</v>
      </c>
      <c r="C101753">
        <v>272921</v>
      </c>
      <c r="D101753">
        <v>394819</v>
      </c>
      <c r="E101753" s="43">
        <f t="shared" si="3178"/>
        <v>0.88408564814814816</v>
      </c>
      <c r="F101753" s="44" t="str">
        <f t="shared" si="3179"/>
        <v>Вечер</v>
      </c>
    </row>
    <row r="101754" spans="1:6" ht="15" x14ac:dyDescent="0.35">
      <c r="A101754">
        <v>307900</v>
      </c>
      <c r="B101754" s="2">
        <v>44400.88570550162</v>
      </c>
      <c r="C101754">
        <v>130913</v>
      </c>
      <c r="D101754">
        <v>230507</v>
      </c>
      <c r="E101754" s="43">
        <f t="shared" si="3178"/>
        <v>0.88570601851851849</v>
      </c>
      <c r="F101754" s="44" t="str">
        <f t="shared" si="3179"/>
        <v>Вечер</v>
      </c>
    </row>
    <row r="101755" spans="1:6" ht="15" x14ac:dyDescent="0.35">
      <c r="A101755">
        <v>307905</v>
      </c>
      <c r="B101755" s="2">
        <v>44400.886514563106</v>
      </c>
      <c r="C101755">
        <v>109920</v>
      </c>
      <c r="D101755">
        <v>43697</v>
      </c>
      <c r="E101755" s="43">
        <f t="shared" si="3178"/>
        <v>0.88651620370370365</v>
      </c>
      <c r="F101755" s="44" t="str">
        <f t="shared" si="3179"/>
        <v>Вечер</v>
      </c>
    </row>
    <row r="101756" spans="1:6" ht="15" x14ac:dyDescent="0.35">
      <c r="A101756">
        <v>307908</v>
      </c>
      <c r="B101756" s="2">
        <v>44400.886919093849</v>
      </c>
      <c r="C101756">
        <v>158779</v>
      </c>
      <c r="D101756">
        <v>67858</v>
      </c>
      <c r="E101756" s="43">
        <f t="shared" si="3178"/>
        <v>0.88692129629629635</v>
      </c>
      <c r="F101756" s="44" t="str">
        <f t="shared" si="3179"/>
        <v>Вечер</v>
      </c>
    </row>
    <row r="101757" spans="1:6" ht="15" x14ac:dyDescent="0.35">
      <c r="A101757">
        <v>307911</v>
      </c>
      <c r="B101757" s="2">
        <v>44400.886919093849</v>
      </c>
      <c r="C101757">
        <v>277328</v>
      </c>
      <c r="D101757">
        <v>118549</v>
      </c>
      <c r="E101757" s="43">
        <f t="shared" si="3178"/>
        <v>0.88692129629629635</v>
      </c>
      <c r="F101757" s="44" t="str">
        <f t="shared" si="3179"/>
        <v>Вечер</v>
      </c>
    </row>
    <row r="101758" spans="1:6" ht="15" x14ac:dyDescent="0.35">
      <c r="A101758">
        <v>307915</v>
      </c>
      <c r="B101758" s="2">
        <v>44400.886919093849</v>
      </c>
      <c r="C101758">
        <v>298373</v>
      </c>
      <c r="D101758">
        <v>433572</v>
      </c>
      <c r="E101758" s="43">
        <f t="shared" si="3178"/>
        <v>0.88692129629629635</v>
      </c>
      <c r="F101758" s="44" t="str">
        <f t="shared" si="3179"/>
        <v>Вечер</v>
      </c>
    </row>
    <row r="101759" spans="1:6" ht="15" x14ac:dyDescent="0.35">
      <c r="A101759">
        <v>307918</v>
      </c>
      <c r="B101759" s="2">
        <v>44400.8873236246</v>
      </c>
      <c r="C101759">
        <v>195116</v>
      </c>
      <c r="D101759">
        <v>5151</v>
      </c>
      <c r="E101759" s="43">
        <f t="shared" si="3178"/>
        <v>0.88732638888888893</v>
      </c>
      <c r="F101759" s="44" t="str">
        <f t="shared" si="3179"/>
        <v>Вечер</v>
      </c>
    </row>
    <row r="101760" spans="1:6" ht="15" x14ac:dyDescent="0.35">
      <c r="A101760">
        <v>307922</v>
      </c>
      <c r="B101760" s="2">
        <v>44400.887728155336</v>
      </c>
      <c r="C101760">
        <v>273144</v>
      </c>
      <c r="D101760">
        <v>171702</v>
      </c>
      <c r="E101760" s="43">
        <f t="shared" si="3178"/>
        <v>0.88773148148148151</v>
      </c>
      <c r="F101760" s="44" t="str">
        <f t="shared" si="3179"/>
        <v>Вечер</v>
      </c>
    </row>
    <row r="101761" spans="1:6" ht="15" x14ac:dyDescent="0.35">
      <c r="A101761">
        <v>307926</v>
      </c>
      <c r="B101761" s="2">
        <v>44400.888537216822</v>
      </c>
      <c r="C101761">
        <v>137554</v>
      </c>
      <c r="D101761">
        <v>347393</v>
      </c>
      <c r="E101761" s="43">
        <f t="shared" si="3178"/>
        <v>0.88854166666666667</v>
      </c>
      <c r="F101761" s="44" t="str">
        <f t="shared" si="3179"/>
        <v>Вечер</v>
      </c>
    </row>
    <row r="101762" spans="1:6" ht="15" x14ac:dyDescent="0.35">
      <c r="A101762">
        <v>307931</v>
      </c>
      <c r="B101762" s="2">
        <v>44400.88853721683</v>
      </c>
      <c r="C101762">
        <v>5788</v>
      </c>
      <c r="D101762">
        <v>439981</v>
      </c>
      <c r="E101762" s="43">
        <f t="shared" si="3178"/>
        <v>0.88854166666666667</v>
      </c>
      <c r="F101762" s="44" t="str">
        <f t="shared" si="3179"/>
        <v>Вечер</v>
      </c>
    </row>
    <row r="101763" spans="1:6" ht="15" x14ac:dyDescent="0.35">
      <c r="A101763">
        <v>307936</v>
      </c>
      <c r="B101763" s="2">
        <v>44400.88853721683</v>
      </c>
      <c r="C101763">
        <v>341228</v>
      </c>
      <c r="D101763">
        <v>123435</v>
      </c>
      <c r="E101763" s="43">
        <f t="shared" ref="E101763:E101826" si="3180">TIME(HOUR(B101763),MINUTE(B101763),SECOND(B101763))</f>
        <v>0.88854166666666667</v>
      </c>
      <c r="F101763" s="44" t="str">
        <f t="shared" ref="F101763:F101826" si="3181">IF(E101763&gt;=TIME(6,0,0),IF(E101763&lt;TIME(12,0,0),"Утро",IF(E101763&lt;TIME(18,0,0),"День",IF((E101763)&lt;TIME(23,0,0),"Вечер","Ночь"))),"Ночь")</f>
        <v>Вечер</v>
      </c>
    </row>
    <row r="101764" spans="1:6" ht="15" x14ac:dyDescent="0.35">
      <c r="A101764">
        <v>307938</v>
      </c>
      <c r="B101764" s="2">
        <v>44400.888941747573</v>
      </c>
      <c r="C101764">
        <v>210191</v>
      </c>
      <c r="D101764">
        <v>241927</v>
      </c>
      <c r="E101764" s="43">
        <f t="shared" si="3180"/>
        <v>0.88894675925925926</v>
      </c>
      <c r="F101764" s="44" t="str">
        <f t="shared" si="3181"/>
        <v>Вечер</v>
      </c>
    </row>
    <row r="101765" spans="1:6" ht="15" x14ac:dyDescent="0.35">
      <c r="A101765">
        <v>307940</v>
      </c>
      <c r="B101765" s="2">
        <v>44400.889750809059</v>
      </c>
      <c r="C101765">
        <v>201789</v>
      </c>
      <c r="D101765">
        <v>351192</v>
      </c>
      <c r="E101765" s="43">
        <f t="shared" si="3180"/>
        <v>0.88974537037037038</v>
      </c>
      <c r="F101765" s="44" t="str">
        <f t="shared" si="3181"/>
        <v>Вечер</v>
      </c>
    </row>
    <row r="101766" spans="1:6" ht="15" x14ac:dyDescent="0.35">
      <c r="A101766">
        <v>307942</v>
      </c>
      <c r="B101766" s="2">
        <v>44400.890155339803</v>
      </c>
      <c r="C101766">
        <v>175118</v>
      </c>
      <c r="D101766">
        <v>122982</v>
      </c>
      <c r="E101766" s="43">
        <f t="shared" si="3180"/>
        <v>0.89015046296296296</v>
      </c>
      <c r="F101766" s="44" t="str">
        <f t="shared" si="3181"/>
        <v>Вечер</v>
      </c>
    </row>
    <row r="101767" spans="1:6" ht="15" x14ac:dyDescent="0.35">
      <c r="A101767">
        <v>307945</v>
      </c>
      <c r="B101767" s="2">
        <v>44400.890155339803</v>
      </c>
      <c r="C101767">
        <v>340613</v>
      </c>
      <c r="D101767">
        <v>347393</v>
      </c>
      <c r="E101767" s="43">
        <f t="shared" si="3180"/>
        <v>0.89015046296296296</v>
      </c>
      <c r="F101767" s="44" t="str">
        <f t="shared" si="3181"/>
        <v>Вечер</v>
      </c>
    </row>
    <row r="101768" spans="1:6" ht="15" x14ac:dyDescent="0.35">
      <c r="A101768">
        <v>307947</v>
      </c>
      <c r="B101768" s="2">
        <v>44400.890559870553</v>
      </c>
      <c r="C101768">
        <v>114520</v>
      </c>
      <c r="D101768">
        <v>180863</v>
      </c>
      <c r="E101768" s="43">
        <f t="shared" si="3180"/>
        <v>0.89055555555555566</v>
      </c>
      <c r="F101768" s="44" t="str">
        <f t="shared" si="3181"/>
        <v>Вечер</v>
      </c>
    </row>
    <row r="101769" spans="1:6" ht="15" x14ac:dyDescent="0.35">
      <c r="A101769">
        <v>307951</v>
      </c>
      <c r="B101769" s="2">
        <v>44400.891773462783</v>
      </c>
      <c r="C101769">
        <v>91873</v>
      </c>
      <c r="D101769">
        <v>155428</v>
      </c>
      <c r="E101769" s="43">
        <f t="shared" si="3180"/>
        <v>0.89177083333333329</v>
      </c>
      <c r="F101769" s="44" t="str">
        <f t="shared" si="3181"/>
        <v>Вечер</v>
      </c>
    </row>
    <row r="101770" spans="1:6" ht="15" x14ac:dyDescent="0.35">
      <c r="A101770">
        <v>307954</v>
      </c>
      <c r="B101770" s="2">
        <v>44400.892177993534</v>
      </c>
      <c r="C101770">
        <v>40232</v>
      </c>
      <c r="D101770">
        <v>165821</v>
      </c>
      <c r="E101770" s="43">
        <f t="shared" si="3180"/>
        <v>0.89217592592592598</v>
      </c>
      <c r="F101770" s="44" t="str">
        <f t="shared" si="3181"/>
        <v>Вечер</v>
      </c>
    </row>
    <row r="101771" spans="1:6" ht="15" x14ac:dyDescent="0.35">
      <c r="A101771">
        <v>307955</v>
      </c>
      <c r="B101771" s="2">
        <v>44400.892177993534</v>
      </c>
      <c r="C101771">
        <v>57036</v>
      </c>
      <c r="D101771">
        <v>42035</v>
      </c>
      <c r="E101771" s="43">
        <f t="shared" si="3180"/>
        <v>0.89217592592592598</v>
      </c>
      <c r="F101771" s="44" t="str">
        <f t="shared" si="3181"/>
        <v>Вечер</v>
      </c>
    </row>
    <row r="101772" spans="1:6" ht="15" x14ac:dyDescent="0.35">
      <c r="A101772">
        <v>307960</v>
      </c>
      <c r="B101772" s="2">
        <v>44400.892177993534</v>
      </c>
      <c r="C101772">
        <v>244942</v>
      </c>
      <c r="D101772">
        <v>328544</v>
      </c>
      <c r="E101772" s="43">
        <f t="shared" si="3180"/>
        <v>0.89217592592592598</v>
      </c>
      <c r="F101772" s="44" t="str">
        <f t="shared" si="3181"/>
        <v>Вечер</v>
      </c>
    </row>
    <row r="101773" spans="1:6" ht="15" x14ac:dyDescent="0.35">
      <c r="A101773">
        <v>307965</v>
      </c>
      <c r="B101773" s="2">
        <v>44400.892177993534</v>
      </c>
      <c r="C101773">
        <v>265871</v>
      </c>
      <c r="D101773">
        <v>189009</v>
      </c>
      <c r="E101773" s="43">
        <f t="shared" si="3180"/>
        <v>0.89217592592592598</v>
      </c>
      <c r="F101773" s="44" t="str">
        <f t="shared" si="3181"/>
        <v>Вечер</v>
      </c>
    </row>
    <row r="101774" spans="1:6" ht="15" x14ac:dyDescent="0.35">
      <c r="A101774">
        <v>307967</v>
      </c>
      <c r="B101774" s="2">
        <v>44400.89258252427</v>
      </c>
      <c r="C101774">
        <v>161803</v>
      </c>
      <c r="D101774">
        <v>470762</v>
      </c>
      <c r="E101774" s="43">
        <f t="shared" si="3180"/>
        <v>0.89258101851851857</v>
      </c>
      <c r="F101774" s="44" t="str">
        <f t="shared" si="3181"/>
        <v>Вечер</v>
      </c>
    </row>
    <row r="101775" spans="1:6" ht="15" x14ac:dyDescent="0.35">
      <c r="A101775">
        <v>307969</v>
      </c>
      <c r="B101775" s="2">
        <v>44400.893333333333</v>
      </c>
      <c r="C101775">
        <v>85396</v>
      </c>
      <c r="D101775">
        <v>309327</v>
      </c>
      <c r="E101775" s="43">
        <f t="shared" si="3180"/>
        <v>0.89333333333333342</v>
      </c>
      <c r="F101775" s="44" t="str">
        <f t="shared" si="3181"/>
        <v>Вечер</v>
      </c>
    </row>
    <row r="101776" spans="1:6" ht="15" x14ac:dyDescent="0.35">
      <c r="A101776">
        <v>307970</v>
      </c>
      <c r="B101776" s="2">
        <v>44400.893333333333</v>
      </c>
      <c r="C101776">
        <v>125556</v>
      </c>
      <c r="D101776">
        <v>411922</v>
      </c>
      <c r="E101776" s="43">
        <f t="shared" si="3180"/>
        <v>0.89333333333333342</v>
      </c>
      <c r="F101776" s="44" t="str">
        <f t="shared" si="3181"/>
        <v>Вечер</v>
      </c>
    </row>
    <row r="101777" spans="1:6" ht="15" x14ac:dyDescent="0.35">
      <c r="A101777">
        <v>307971</v>
      </c>
      <c r="B101777" s="2">
        <v>44400.893391585756</v>
      </c>
      <c r="C101777">
        <v>109655</v>
      </c>
      <c r="D101777">
        <v>351192</v>
      </c>
      <c r="E101777" s="43">
        <f t="shared" si="3180"/>
        <v>0.89339120370370362</v>
      </c>
      <c r="F101777" s="44" t="str">
        <f t="shared" si="3181"/>
        <v>Вечер</v>
      </c>
    </row>
    <row r="101778" spans="1:6" ht="15" x14ac:dyDescent="0.35">
      <c r="A101778">
        <v>307976</v>
      </c>
      <c r="B101778" s="2">
        <v>44400.893796116507</v>
      </c>
      <c r="C101778">
        <v>110392</v>
      </c>
      <c r="D101778">
        <v>169042</v>
      </c>
      <c r="E101778" s="43">
        <f t="shared" si="3180"/>
        <v>0.89379629629629631</v>
      </c>
      <c r="F101778" s="44" t="str">
        <f t="shared" si="3181"/>
        <v>Вечер</v>
      </c>
    </row>
    <row r="101779" spans="1:6" ht="15" x14ac:dyDescent="0.35">
      <c r="A101779">
        <v>307978</v>
      </c>
      <c r="B101779" s="2">
        <v>44400.89541423948</v>
      </c>
      <c r="C101779">
        <v>171101</v>
      </c>
      <c r="D101779">
        <v>250679</v>
      </c>
      <c r="E101779" s="43">
        <f t="shared" si="3180"/>
        <v>0.89541666666666664</v>
      </c>
      <c r="F101779" s="44" t="str">
        <f t="shared" si="3181"/>
        <v>Вечер</v>
      </c>
    </row>
    <row r="101780" spans="1:6" ht="15" x14ac:dyDescent="0.35">
      <c r="A101780">
        <v>307981</v>
      </c>
      <c r="B101780" s="2">
        <v>44400.895818770223</v>
      </c>
      <c r="C101780">
        <v>149510</v>
      </c>
      <c r="D101780">
        <v>215130</v>
      </c>
      <c r="E101780" s="43">
        <f t="shared" si="3180"/>
        <v>0.89582175925925922</v>
      </c>
      <c r="F101780" s="44" t="str">
        <f t="shared" si="3181"/>
        <v>Вечер</v>
      </c>
    </row>
    <row r="101781" spans="1:6" ht="15" x14ac:dyDescent="0.35">
      <c r="A101781">
        <v>307983</v>
      </c>
      <c r="B101781" s="2">
        <v>44400.896627831717</v>
      </c>
      <c r="C101781">
        <v>89861</v>
      </c>
      <c r="D101781">
        <v>359858</v>
      </c>
      <c r="E101781" s="43">
        <f t="shared" si="3180"/>
        <v>0.8966319444444445</v>
      </c>
      <c r="F101781" s="44" t="str">
        <f t="shared" si="3181"/>
        <v>Вечер</v>
      </c>
    </row>
    <row r="101782" spans="1:6" ht="15" x14ac:dyDescent="0.35">
      <c r="A101782">
        <v>307985</v>
      </c>
      <c r="B101782" s="2">
        <v>44400.896999999997</v>
      </c>
      <c r="C101782">
        <v>117682</v>
      </c>
      <c r="D101782">
        <v>153893</v>
      </c>
      <c r="E101782" s="43">
        <f t="shared" si="3180"/>
        <v>0.89700231481481485</v>
      </c>
      <c r="F101782" s="44" t="str">
        <f t="shared" si="3181"/>
        <v>Вечер</v>
      </c>
    </row>
    <row r="101783" spans="1:6" ht="15" x14ac:dyDescent="0.35">
      <c r="A101783">
        <v>307990</v>
      </c>
      <c r="B101783" s="2">
        <v>44400.89703236246</v>
      </c>
      <c r="C101783">
        <v>307045</v>
      </c>
      <c r="D101783">
        <v>351192</v>
      </c>
      <c r="E101783" s="43">
        <f t="shared" si="3180"/>
        <v>0.89703703703703708</v>
      </c>
      <c r="F101783" s="44" t="str">
        <f t="shared" si="3181"/>
        <v>Вечер</v>
      </c>
    </row>
    <row r="101784" spans="1:6" ht="15" x14ac:dyDescent="0.35">
      <c r="A101784">
        <v>307991</v>
      </c>
      <c r="B101784" s="2">
        <v>44400.89703236246</v>
      </c>
      <c r="C101784">
        <v>318358</v>
      </c>
      <c r="D101784">
        <v>473323</v>
      </c>
      <c r="E101784" s="43">
        <f t="shared" si="3180"/>
        <v>0.89703703703703708</v>
      </c>
      <c r="F101784" s="44" t="str">
        <f t="shared" si="3181"/>
        <v>Вечер</v>
      </c>
    </row>
    <row r="101785" spans="1:6" ht="15" x14ac:dyDescent="0.35">
      <c r="A101785">
        <v>307996</v>
      </c>
      <c r="B101785" s="2">
        <v>44400.897841423946</v>
      </c>
      <c r="C101785">
        <v>181785</v>
      </c>
      <c r="D101785">
        <v>111368</v>
      </c>
      <c r="E101785" s="43">
        <f t="shared" si="3180"/>
        <v>0.8978356481481482</v>
      </c>
      <c r="F101785" s="44" t="str">
        <f t="shared" si="3181"/>
        <v>Вечер</v>
      </c>
    </row>
    <row r="101786" spans="1:6" ht="15" x14ac:dyDescent="0.35">
      <c r="A101786">
        <v>308000</v>
      </c>
      <c r="B101786" s="2">
        <v>44400.89824595469</v>
      </c>
      <c r="C101786">
        <v>289378</v>
      </c>
      <c r="D101786">
        <v>304598</v>
      </c>
      <c r="E101786" s="43">
        <f t="shared" si="3180"/>
        <v>0.89824074074074067</v>
      </c>
      <c r="F101786" s="44" t="str">
        <f t="shared" si="3181"/>
        <v>Вечер</v>
      </c>
    </row>
    <row r="101787" spans="1:6" ht="15" x14ac:dyDescent="0.35">
      <c r="A101787">
        <v>308001</v>
      </c>
      <c r="B101787" s="2">
        <v>44400.89824595469</v>
      </c>
      <c r="C101787">
        <v>336573</v>
      </c>
      <c r="D101787">
        <v>160718</v>
      </c>
      <c r="E101787" s="43">
        <f t="shared" si="3180"/>
        <v>0.89824074074074067</v>
      </c>
      <c r="F101787" s="44" t="str">
        <f t="shared" si="3181"/>
        <v>Вечер</v>
      </c>
    </row>
    <row r="101788" spans="1:6" ht="15" x14ac:dyDescent="0.35">
      <c r="A101788">
        <v>308004</v>
      </c>
      <c r="B101788" s="2">
        <v>44400.899459546927</v>
      </c>
      <c r="C101788">
        <v>131658</v>
      </c>
      <c r="D101788">
        <v>308577</v>
      </c>
      <c r="E101788" s="43">
        <f t="shared" si="3180"/>
        <v>0.89945601851851853</v>
      </c>
      <c r="F101788" s="44" t="str">
        <f t="shared" si="3181"/>
        <v>Вечер</v>
      </c>
    </row>
    <row r="101789" spans="1:6" ht="15" x14ac:dyDescent="0.35">
      <c r="A101789">
        <v>308009</v>
      </c>
      <c r="B101789" s="2">
        <v>44400.89986407767</v>
      </c>
      <c r="C101789">
        <v>211671</v>
      </c>
      <c r="D101789">
        <v>230723</v>
      </c>
      <c r="E101789" s="43">
        <f t="shared" si="3180"/>
        <v>0.89986111111111111</v>
      </c>
      <c r="F101789" s="44" t="str">
        <f t="shared" si="3181"/>
        <v>Вечер</v>
      </c>
    </row>
    <row r="101790" spans="1:6" ht="15" x14ac:dyDescent="0.35">
      <c r="A101790">
        <v>308010</v>
      </c>
      <c r="B101790" s="2">
        <v>44400.89986407767</v>
      </c>
      <c r="C101790">
        <v>222670</v>
      </c>
      <c r="D101790">
        <v>260065</v>
      </c>
      <c r="E101790" s="43">
        <f t="shared" si="3180"/>
        <v>0.89986111111111111</v>
      </c>
      <c r="F101790" s="44" t="str">
        <f t="shared" si="3181"/>
        <v>Вечер</v>
      </c>
    </row>
    <row r="101791" spans="1:6" ht="15" x14ac:dyDescent="0.35">
      <c r="A101791">
        <v>308011</v>
      </c>
      <c r="B101791" s="2">
        <v>44400.89986407767</v>
      </c>
      <c r="C101791">
        <v>315639</v>
      </c>
      <c r="D101791">
        <v>276751</v>
      </c>
      <c r="E101791" s="43">
        <f t="shared" si="3180"/>
        <v>0.89986111111111111</v>
      </c>
      <c r="F101791" s="44" t="str">
        <f t="shared" si="3181"/>
        <v>Вечер</v>
      </c>
    </row>
    <row r="101792" spans="1:6" ht="15" x14ac:dyDescent="0.35">
      <c r="A101792">
        <v>308015</v>
      </c>
      <c r="B101792" s="2">
        <v>44400.900268608413</v>
      </c>
      <c r="C101792">
        <v>79535</v>
      </c>
      <c r="D101792">
        <v>353381</v>
      </c>
      <c r="E101792" s="43">
        <f t="shared" si="3180"/>
        <v>0.9002662037037038</v>
      </c>
      <c r="F101792" s="44" t="str">
        <f t="shared" si="3181"/>
        <v>Вечер</v>
      </c>
    </row>
    <row r="101793" spans="1:6" ht="15" x14ac:dyDescent="0.35">
      <c r="A101793">
        <v>308016</v>
      </c>
      <c r="B101793" s="2">
        <v>44400.900673139156</v>
      </c>
      <c r="C101793">
        <v>6496</v>
      </c>
      <c r="D101793">
        <v>141139</v>
      </c>
      <c r="E101793" s="43">
        <f t="shared" si="3180"/>
        <v>0.90067129629629628</v>
      </c>
      <c r="F101793" s="44" t="str">
        <f t="shared" si="3181"/>
        <v>Вечер</v>
      </c>
    </row>
    <row r="101794" spans="1:6" ht="15" x14ac:dyDescent="0.35">
      <c r="A101794">
        <v>308017</v>
      </c>
      <c r="B101794" s="2">
        <v>44400.900673139156</v>
      </c>
      <c r="C101794">
        <v>109295</v>
      </c>
      <c r="D101794">
        <v>227775</v>
      </c>
      <c r="E101794" s="43">
        <f t="shared" si="3180"/>
        <v>0.90067129629629628</v>
      </c>
      <c r="F101794" s="44" t="str">
        <f t="shared" si="3181"/>
        <v>Вечер</v>
      </c>
    </row>
    <row r="101795" spans="1:6" ht="15" x14ac:dyDescent="0.35">
      <c r="A101795">
        <v>308020</v>
      </c>
      <c r="B101795" s="2">
        <v>44400.90148220065</v>
      </c>
      <c r="C101795">
        <v>115522</v>
      </c>
      <c r="D101795">
        <v>58674</v>
      </c>
      <c r="E101795" s="43">
        <f t="shared" si="3180"/>
        <v>0.90148148148148144</v>
      </c>
      <c r="F101795" s="44" t="str">
        <f t="shared" si="3181"/>
        <v>Вечер</v>
      </c>
    </row>
    <row r="101796" spans="1:6" ht="15" x14ac:dyDescent="0.35">
      <c r="A101796">
        <v>308024</v>
      </c>
      <c r="B101796" s="2">
        <v>44400.901886731386</v>
      </c>
      <c r="C101796">
        <v>94540</v>
      </c>
      <c r="D101796">
        <v>139440</v>
      </c>
      <c r="E101796" s="43">
        <f t="shared" si="3180"/>
        <v>0.90188657407407413</v>
      </c>
      <c r="F101796" s="44" t="str">
        <f t="shared" si="3181"/>
        <v>Вечер</v>
      </c>
    </row>
    <row r="101797" spans="1:6" ht="15" x14ac:dyDescent="0.35">
      <c r="A101797">
        <v>308028</v>
      </c>
      <c r="B101797" s="2">
        <v>44400.903100323623</v>
      </c>
      <c r="C101797">
        <v>320472</v>
      </c>
      <c r="D101797">
        <v>411922</v>
      </c>
      <c r="E101797" s="43">
        <f t="shared" si="3180"/>
        <v>0.90310185185185177</v>
      </c>
      <c r="F101797" s="44" t="str">
        <f t="shared" si="3181"/>
        <v>Вечер</v>
      </c>
    </row>
    <row r="101798" spans="1:6" ht="15" x14ac:dyDescent="0.35">
      <c r="A101798">
        <v>308032</v>
      </c>
      <c r="B101798" s="2">
        <v>44400.904718446604</v>
      </c>
      <c r="C101798">
        <v>176643</v>
      </c>
      <c r="D101798">
        <v>330333</v>
      </c>
      <c r="E101798" s="43">
        <f t="shared" si="3180"/>
        <v>0.90472222222222232</v>
      </c>
      <c r="F101798" s="44" t="str">
        <f t="shared" si="3181"/>
        <v>Вечер</v>
      </c>
    </row>
    <row r="101799" spans="1:6" ht="15" x14ac:dyDescent="0.35">
      <c r="A101799">
        <v>308034</v>
      </c>
      <c r="B101799" s="2">
        <v>44400.905122977347</v>
      </c>
      <c r="C101799">
        <v>264160</v>
      </c>
      <c r="D101799">
        <v>17083</v>
      </c>
      <c r="E101799" s="43">
        <f t="shared" si="3180"/>
        <v>0.90512731481481479</v>
      </c>
      <c r="F101799" s="44" t="str">
        <f t="shared" si="3181"/>
        <v>Вечер</v>
      </c>
    </row>
    <row r="101800" spans="1:6" ht="15" x14ac:dyDescent="0.35">
      <c r="A101800">
        <v>308035</v>
      </c>
      <c r="B101800" s="2">
        <v>44400.906741100327</v>
      </c>
      <c r="C101800">
        <v>142895</v>
      </c>
      <c r="D101800">
        <v>166809</v>
      </c>
      <c r="E101800" s="43">
        <f t="shared" si="3180"/>
        <v>0.90673611111111108</v>
      </c>
      <c r="F101800" s="44" t="str">
        <f t="shared" si="3181"/>
        <v>Вечер</v>
      </c>
    </row>
    <row r="101801" spans="1:6" ht="15" x14ac:dyDescent="0.35">
      <c r="A101801">
        <v>308039</v>
      </c>
      <c r="B101801" s="2">
        <v>44400.906741100327</v>
      </c>
      <c r="C101801">
        <v>214443</v>
      </c>
      <c r="D101801">
        <v>361821</v>
      </c>
      <c r="E101801" s="43">
        <f t="shared" si="3180"/>
        <v>0.90673611111111108</v>
      </c>
      <c r="F101801" s="44" t="str">
        <f t="shared" si="3181"/>
        <v>Вечер</v>
      </c>
    </row>
    <row r="101802" spans="1:6" ht="15" x14ac:dyDescent="0.35">
      <c r="A101802">
        <v>308040</v>
      </c>
      <c r="B101802" s="2">
        <v>44400.907666666666</v>
      </c>
      <c r="C101802">
        <v>6552</v>
      </c>
      <c r="D101802">
        <v>233626</v>
      </c>
      <c r="E101802" s="43">
        <f t="shared" si="3180"/>
        <v>0.90766203703703707</v>
      </c>
      <c r="F101802" s="44" t="str">
        <f t="shared" si="3181"/>
        <v>Вечер</v>
      </c>
    </row>
    <row r="101803" spans="1:6" ht="15" x14ac:dyDescent="0.35">
      <c r="A101803">
        <v>308042</v>
      </c>
      <c r="B101803" s="2">
        <v>44400.907954692557</v>
      </c>
      <c r="C101803">
        <v>36113</v>
      </c>
      <c r="D101803">
        <v>250679</v>
      </c>
      <c r="E101803" s="43">
        <f t="shared" si="3180"/>
        <v>0.90795138888888882</v>
      </c>
      <c r="F101803" s="44" t="str">
        <f t="shared" si="3181"/>
        <v>Вечер</v>
      </c>
    </row>
    <row r="101804" spans="1:6" ht="15" x14ac:dyDescent="0.35">
      <c r="A101804">
        <v>308047</v>
      </c>
      <c r="B101804" s="2">
        <v>44400.9083592233</v>
      </c>
      <c r="C101804">
        <v>218969</v>
      </c>
      <c r="D101804">
        <v>95024</v>
      </c>
      <c r="E101804" s="43">
        <f t="shared" si="3180"/>
        <v>0.9083564814814814</v>
      </c>
      <c r="F101804" s="44" t="str">
        <f t="shared" si="3181"/>
        <v>Вечер</v>
      </c>
    </row>
    <row r="101805" spans="1:6" ht="15" x14ac:dyDescent="0.35">
      <c r="A101805">
        <v>308050</v>
      </c>
      <c r="B101805" s="2">
        <v>44400.9083592233</v>
      </c>
      <c r="C101805">
        <v>271808</v>
      </c>
      <c r="D101805">
        <v>250679</v>
      </c>
      <c r="E101805" s="43">
        <f t="shared" si="3180"/>
        <v>0.9083564814814814</v>
      </c>
      <c r="F101805" s="44" t="str">
        <f t="shared" si="3181"/>
        <v>Вечер</v>
      </c>
    </row>
    <row r="101806" spans="1:6" ht="15" x14ac:dyDescent="0.35">
      <c r="A101806">
        <v>308054</v>
      </c>
      <c r="B101806" s="2">
        <v>44400.908763754043</v>
      </c>
      <c r="C101806">
        <v>231882</v>
      </c>
      <c r="D101806">
        <v>172942</v>
      </c>
      <c r="E101806" s="43">
        <f t="shared" si="3180"/>
        <v>0.9087615740740741</v>
      </c>
      <c r="F101806" s="44" t="str">
        <f t="shared" si="3181"/>
        <v>Вечер</v>
      </c>
    </row>
    <row r="101807" spans="1:6" ht="15" x14ac:dyDescent="0.35">
      <c r="A101807">
        <v>308058</v>
      </c>
      <c r="B101807" s="2">
        <v>44400.909168284794</v>
      </c>
      <c r="C101807">
        <v>301493</v>
      </c>
      <c r="D101807">
        <v>246549</v>
      </c>
      <c r="E101807" s="43">
        <f t="shared" si="3180"/>
        <v>0.90916666666666668</v>
      </c>
      <c r="F101807" s="44" t="str">
        <f t="shared" si="3181"/>
        <v>Вечер</v>
      </c>
    </row>
    <row r="101808" spans="1:6" ht="15" x14ac:dyDescent="0.35">
      <c r="A101808">
        <v>308062</v>
      </c>
      <c r="B101808" s="2">
        <v>44400.90997734628</v>
      </c>
      <c r="C101808">
        <v>228229</v>
      </c>
      <c r="D101808">
        <v>411922</v>
      </c>
      <c r="E101808" s="43">
        <f t="shared" si="3180"/>
        <v>0.90997685185185195</v>
      </c>
      <c r="F101808" s="44" t="str">
        <f t="shared" si="3181"/>
        <v>Вечер</v>
      </c>
    </row>
    <row r="101809" spans="1:6" ht="15" x14ac:dyDescent="0.35">
      <c r="A101809">
        <v>308066</v>
      </c>
      <c r="B101809" s="2">
        <v>44400.90997734628</v>
      </c>
      <c r="C101809">
        <v>249214</v>
      </c>
      <c r="D101809">
        <v>470762</v>
      </c>
      <c r="E101809" s="43">
        <f t="shared" si="3180"/>
        <v>0.90997685185185195</v>
      </c>
      <c r="F101809" s="44" t="str">
        <f t="shared" si="3181"/>
        <v>Вечер</v>
      </c>
    </row>
    <row r="101810" spans="1:6" ht="15" x14ac:dyDescent="0.35">
      <c r="A101810">
        <v>308071</v>
      </c>
      <c r="B101810" s="2">
        <v>44400.910381877024</v>
      </c>
      <c r="C101810">
        <v>44798</v>
      </c>
      <c r="D101810">
        <v>304401</v>
      </c>
      <c r="E101810" s="43">
        <f t="shared" si="3180"/>
        <v>0.91038194444444442</v>
      </c>
      <c r="F101810" s="44" t="str">
        <f t="shared" si="3181"/>
        <v>Вечер</v>
      </c>
    </row>
    <row r="101811" spans="1:6" ht="15" x14ac:dyDescent="0.35">
      <c r="A101811">
        <v>308072</v>
      </c>
      <c r="B101811" s="2">
        <v>44400.912404530747</v>
      </c>
      <c r="C101811">
        <v>259855</v>
      </c>
      <c r="D101811">
        <v>250679</v>
      </c>
      <c r="E101811" s="43">
        <f t="shared" si="3180"/>
        <v>0.91240740740740733</v>
      </c>
      <c r="F101811" s="44" t="str">
        <f t="shared" si="3181"/>
        <v>Вечер</v>
      </c>
    </row>
    <row r="101812" spans="1:6" ht="15" x14ac:dyDescent="0.35">
      <c r="A101812">
        <v>308075</v>
      </c>
      <c r="B101812" s="2">
        <v>44400.91280906149</v>
      </c>
      <c r="C101812">
        <v>198950</v>
      </c>
      <c r="D101812">
        <v>325852</v>
      </c>
      <c r="E101812" s="43">
        <f t="shared" si="3180"/>
        <v>0.91281249999999992</v>
      </c>
      <c r="F101812" s="44" t="str">
        <f t="shared" si="3181"/>
        <v>Вечер</v>
      </c>
    </row>
    <row r="101813" spans="1:6" ht="15" x14ac:dyDescent="0.35">
      <c r="A101813">
        <v>308080</v>
      </c>
      <c r="B101813" s="2">
        <v>44400.91280906149</v>
      </c>
      <c r="C101813">
        <v>253378</v>
      </c>
      <c r="D101813">
        <v>161891</v>
      </c>
      <c r="E101813" s="43">
        <f t="shared" si="3180"/>
        <v>0.91281249999999992</v>
      </c>
      <c r="F101813" s="44" t="str">
        <f t="shared" si="3181"/>
        <v>Вечер</v>
      </c>
    </row>
    <row r="101814" spans="1:6" ht="15" x14ac:dyDescent="0.35">
      <c r="A101814">
        <v>308081</v>
      </c>
      <c r="B101814" s="2">
        <v>44400.913213592234</v>
      </c>
      <c r="C101814">
        <v>217200</v>
      </c>
      <c r="D101814">
        <v>309553</v>
      </c>
      <c r="E101814" s="43">
        <f t="shared" si="3180"/>
        <v>0.91321759259259261</v>
      </c>
      <c r="F101814" s="44" t="str">
        <f t="shared" si="3181"/>
        <v>Вечер</v>
      </c>
    </row>
    <row r="101815" spans="1:6" ht="15" x14ac:dyDescent="0.35">
      <c r="A101815">
        <v>308084</v>
      </c>
      <c r="B101815" s="2">
        <v>44400.914022653727</v>
      </c>
      <c r="C101815">
        <v>181202</v>
      </c>
      <c r="D101815">
        <v>43697</v>
      </c>
      <c r="E101815" s="43">
        <f t="shared" si="3180"/>
        <v>0.91402777777777777</v>
      </c>
      <c r="F101815" s="44" t="str">
        <f t="shared" si="3181"/>
        <v>Вечер</v>
      </c>
    </row>
    <row r="101816" spans="1:6" ht="15" x14ac:dyDescent="0.35">
      <c r="A101816">
        <v>308086</v>
      </c>
      <c r="B101816" s="2">
        <v>44400.914427184463</v>
      </c>
      <c r="C101816">
        <v>11384</v>
      </c>
      <c r="D101816">
        <v>440181</v>
      </c>
      <c r="E101816" s="43">
        <f t="shared" si="3180"/>
        <v>0.91443287037037047</v>
      </c>
      <c r="F101816" s="44" t="str">
        <f t="shared" si="3181"/>
        <v>Вечер</v>
      </c>
    </row>
    <row r="101817" spans="1:6" ht="15" x14ac:dyDescent="0.35">
      <c r="A101817">
        <v>308088</v>
      </c>
      <c r="B101817" s="2">
        <v>44400.914427184471</v>
      </c>
      <c r="C101817">
        <v>224514</v>
      </c>
      <c r="D101817">
        <v>21136</v>
      </c>
      <c r="E101817" s="43">
        <f t="shared" si="3180"/>
        <v>0.91443287037037047</v>
      </c>
      <c r="F101817" s="44" t="str">
        <f t="shared" si="3181"/>
        <v>Вечер</v>
      </c>
    </row>
    <row r="101818" spans="1:6" ht="15" x14ac:dyDescent="0.35">
      <c r="A101818">
        <v>308092</v>
      </c>
      <c r="B101818" s="2">
        <v>44400.914831715214</v>
      </c>
      <c r="C101818">
        <v>282570</v>
      </c>
      <c r="D101818">
        <v>21760</v>
      </c>
      <c r="E101818" s="43">
        <f t="shared" si="3180"/>
        <v>0.9148263888888889</v>
      </c>
      <c r="F101818" s="44" t="str">
        <f t="shared" si="3181"/>
        <v>Вечер</v>
      </c>
    </row>
    <row r="101819" spans="1:6" ht="15" x14ac:dyDescent="0.35">
      <c r="A101819">
        <v>308095</v>
      </c>
      <c r="B101819" s="2">
        <v>44400.916045307444</v>
      </c>
      <c r="C101819">
        <v>222595</v>
      </c>
      <c r="D101819">
        <v>250679</v>
      </c>
      <c r="E101819" s="43">
        <f t="shared" si="3180"/>
        <v>0.91604166666666664</v>
      </c>
      <c r="F101819" s="44" t="str">
        <f t="shared" si="3181"/>
        <v>Вечер</v>
      </c>
    </row>
    <row r="101820" spans="1:6" ht="15" x14ac:dyDescent="0.35">
      <c r="A101820">
        <v>308098</v>
      </c>
      <c r="B101820" s="2">
        <v>44400.916449838187</v>
      </c>
      <c r="C101820">
        <v>9853</v>
      </c>
      <c r="D101820">
        <v>470762</v>
      </c>
      <c r="E101820" s="43">
        <f t="shared" si="3180"/>
        <v>0.91644675925925922</v>
      </c>
      <c r="F101820" s="44" t="str">
        <f t="shared" si="3181"/>
        <v>Вечер</v>
      </c>
    </row>
    <row r="101821" spans="1:6" ht="15" x14ac:dyDescent="0.35">
      <c r="A101821">
        <v>308102</v>
      </c>
      <c r="B101821" s="2">
        <v>44400.916449838187</v>
      </c>
      <c r="C101821">
        <v>251393</v>
      </c>
      <c r="D101821">
        <v>60239</v>
      </c>
      <c r="E101821" s="43">
        <f t="shared" si="3180"/>
        <v>0.91644675925925922</v>
      </c>
      <c r="F101821" s="44" t="str">
        <f t="shared" si="3181"/>
        <v>Вечер</v>
      </c>
    </row>
    <row r="101822" spans="1:6" ht="15" x14ac:dyDescent="0.35">
      <c r="A101822">
        <v>308106</v>
      </c>
      <c r="B101822" s="2">
        <v>44400.916666666664</v>
      </c>
      <c r="C101822">
        <v>46061</v>
      </c>
      <c r="D101822">
        <v>80167</v>
      </c>
      <c r="E101822" s="43">
        <f t="shared" si="3180"/>
        <v>0.91666666666666663</v>
      </c>
      <c r="F101822" s="44" t="str">
        <f t="shared" si="3181"/>
        <v>Вечер</v>
      </c>
    </row>
    <row r="101823" spans="1:6" ht="15" x14ac:dyDescent="0.35">
      <c r="A101823">
        <v>308110</v>
      </c>
      <c r="B101823" s="2">
        <v>44400.917663430424</v>
      </c>
      <c r="C101823">
        <v>131304</v>
      </c>
      <c r="D101823">
        <v>347393</v>
      </c>
      <c r="E101823" s="43">
        <f t="shared" si="3180"/>
        <v>0.91766203703703697</v>
      </c>
      <c r="F101823" s="44" t="str">
        <f t="shared" si="3181"/>
        <v>Вечер</v>
      </c>
    </row>
    <row r="101824" spans="1:6" ht="15" x14ac:dyDescent="0.35">
      <c r="A101824">
        <v>308112</v>
      </c>
      <c r="B101824" s="2">
        <v>44400.917663430424</v>
      </c>
      <c r="C101824">
        <v>165654</v>
      </c>
      <c r="D101824">
        <v>472330</v>
      </c>
      <c r="E101824" s="43">
        <f t="shared" si="3180"/>
        <v>0.91766203703703697</v>
      </c>
      <c r="F101824" s="44" t="str">
        <f t="shared" si="3181"/>
        <v>Вечер</v>
      </c>
    </row>
    <row r="101825" spans="1:6" ht="15" x14ac:dyDescent="0.35">
      <c r="A101825">
        <v>308115</v>
      </c>
      <c r="B101825" s="2">
        <v>44400.918067961167</v>
      </c>
      <c r="C101825">
        <v>58133</v>
      </c>
      <c r="D101825">
        <v>390546</v>
      </c>
      <c r="E101825" s="43">
        <f t="shared" si="3180"/>
        <v>0.91806712962962955</v>
      </c>
      <c r="F101825" s="44" t="str">
        <f t="shared" si="3181"/>
        <v>Вечер</v>
      </c>
    </row>
    <row r="101826" spans="1:6" ht="15" x14ac:dyDescent="0.35">
      <c r="A101826">
        <v>308119</v>
      </c>
      <c r="B101826" s="2">
        <v>44400.918067961167</v>
      </c>
      <c r="C101826">
        <v>120399</v>
      </c>
      <c r="D101826">
        <v>397531</v>
      </c>
      <c r="E101826" s="43">
        <f t="shared" si="3180"/>
        <v>0.91806712962962955</v>
      </c>
      <c r="F101826" s="44" t="str">
        <f t="shared" si="3181"/>
        <v>Вечер</v>
      </c>
    </row>
    <row r="101827" spans="1:6" ht="15" x14ac:dyDescent="0.35">
      <c r="A101827">
        <v>308120</v>
      </c>
      <c r="B101827" s="2">
        <v>44400.918067961167</v>
      </c>
      <c r="C101827">
        <v>304665</v>
      </c>
      <c r="D101827">
        <v>308577</v>
      </c>
      <c r="E101827" s="43">
        <f t="shared" ref="E101827:E101890" si="3182">TIME(HOUR(B101827),MINUTE(B101827),SECOND(B101827))</f>
        <v>0.91806712962962955</v>
      </c>
      <c r="F101827" s="44" t="str">
        <f t="shared" ref="F101827:F101890" si="3183">IF(E101827&gt;=TIME(6,0,0),IF(E101827&lt;TIME(12,0,0),"Утро",IF(E101827&lt;TIME(18,0,0),"День",IF((E101827)&lt;TIME(23,0,0),"Вечер","Ночь"))),"Ночь")</f>
        <v>Вечер</v>
      </c>
    </row>
    <row r="101828" spans="1:6" ht="15" x14ac:dyDescent="0.35">
      <c r="A101828">
        <v>308123</v>
      </c>
      <c r="B101828" s="2">
        <v>44400.918067961167</v>
      </c>
      <c r="C101828">
        <v>334692</v>
      </c>
      <c r="D101828">
        <v>380039</v>
      </c>
      <c r="E101828" s="43">
        <f t="shared" si="3182"/>
        <v>0.91806712962962955</v>
      </c>
      <c r="F101828" s="44" t="str">
        <f t="shared" si="3183"/>
        <v>Вечер</v>
      </c>
    </row>
    <row r="101829" spans="1:6" ht="15" x14ac:dyDescent="0.35">
      <c r="A101829">
        <v>308124</v>
      </c>
      <c r="B101829" s="2">
        <v>44400.918472491911</v>
      </c>
      <c r="C101829">
        <v>11104</v>
      </c>
      <c r="D101829">
        <v>248817</v>
      </c>
      <c r="E101829" s="43">
        <f t="shared" si="3182"/>
        <v>0.91847222222222225</v>
      </c>
      <c r="F101829" s="44" t="str">
        <f t="shared" si="3183"/>
        <v>Вечер</v>
      </c>
    </row>
    <row r="101830" spans="1:6" ht="15" x14ac:dyDescent="0.35">
      <c r="A101830">
        <v>308125</v>
      </c>
      <c r="B101830" s="2">
        <v>44400.918472491911</v>
      </c>
      <c r="C101830">
        <v>296869</v>
      </c>
      <c r="D101830">
        <v>285365</v>
      </c>
      <c r="E101830" s="43">
        <f t="shared" si="3182"/>
        <v>0.91847222222222225</v>
      </c>
      <c r="F101830" s="44" t="str">
        <f t="shared" si="3183"/>
        <v>Вечер</v>
      </c>
    </row>
    <row r="101831" spans="1:6" ht="15" x14ac:dyDescent="0.35">
      <c r="A101831">
        <v>308128</v>
      </c>
      <c r="B101831" s="2">
        <v>44400.92251779935</v>
      </c>
      <c r="C101831">
        <v>119067</v>
      </c>
      <c r="D101831">
        <v>441137</v>
      </c>
      <c r="E101831" s="43">
        <f t="shared" si="3182"/>
        <v>0.92252314814814806</v>
      </c>
      <c r="F101831" s="44" t="str">
        <f t="shared" si="3183"/>
        <v>Вечер</v>
      </c>
    </row>
    <row r="101832" spans="1:6" ht="15" x14ac:dyDescent="0.35">
      <c r="A101832">
        <v>308130</v>
      </c>
      <c r="B101832" s="2">
        <v>44400.922922330101</v>
      </c>
      <c r="C101832">
        <v>48881</v>
      </c>
      <c r="D101832">
        <v>182984</v>
      </c>
      <c r="E101832" s="43">
        <f t="shared" si="3182"/>
        <v>0.92291666666666661</v>
      </c>
      <c r="F101832" s="44" t="str">
        <f t="shared" si="3183"/>
        <v>Вечер</v>
      </c>
    </row>
    <row r="101833" spans="1:6" ht="15" x14ac:dyDescent="0.35">
      <c r="A101833">
        <v>308133</v>
      </c>
      <c r="B101833" s="2">
        <v>44400.922922330101</v>
      </c>
      <c r="C101833">
        <v>142176</v>
      </c>
      <c r="D101833">
        <v>230507</v>
      </c>
      <c r="E101833" s="43">
        <f t="shared" si="3182"/>
        <v>0.92291666666666661</v>
      </c>
      <c r="F101833" s="44" t="str">
        <f t="shared" si="3183"/>
        <v>Вечер</v>
      </c>
    </row>
    <row r="101834" spans="1:6" ht="15" x14ac:dyDescent="0.35">
      <c r="A101834">
        <v>308138</v>
      </c>
      <c r="B101834" s="2">
        <v>44400.922922330101</v>
      </c>
      <c r="C101834">
        <v>177422</v>
      </c>
      <c r="D101834">
        <v>230507</v>
      </c>
      <c r="E101834" s="43">
        <f t="shared" si="3182"/>
        <v>0.92291666666666661</v>
      </c>
      <c r="F101834" s="44" t="str">
        <f t="shared" si="3183"/>
        <v>Вечер</v>
      </c>
    </row>
    <row r="101835" spans="1:6" ht="15" x14ac:dyDescent="0.35">
      <c r="A101835">
        <v>308143</v>
      </c>
      <c r="B101835" s="2">
        <v>44400.924135922331</v>
      </c>
      <c r="C101835">
        <v>119672</v>
      </c>
      <c r="D101835">
        <v>102086</v>
      </c>
      <c r="E101835" s="43">
        <f t="shared" si="3182"/>
        <v>0.92413194444444446</v>
      </c>
      <c r="F101835" s="44" t="str">
        <f t="shared" si="3183"/>
        <v>Вечер</v>
      </c>
    </row>
    <row r="101836" spans="1:6" ht="15" x14ac:dyDescent="0.35">
      <c r="A101836">
        <v>308146</v>
      </c>
      <c r="B101836" s="2">
        <v>44400.924135922331</v>
      </c>
      <c r="C101836">
        <v>269308</v>
      </c>
      <c r="D101836">
        <v>343712</v>
      </c>
      <c r="E101836" s="43">
        <f t="shared" si="3182"/>
        <v>0.92413194444444446</v>
      </c>
      <c r="F101836" s="44" t="str">
        <f t="shared" si="3183"/>
        <v>Вечер</v>
      </c>
    </row>
    <row r="101837" spans="1:6" ht="15" x14ac:dyDescent="0.35">
      <c r="A101837">
        <v>308147</v>
      </c>
      <c r="B101837" s="2">
        <v>44400.924135922331</v>
      </c>
      <c r="C101837">
        <v>336396</v>
      </c>
      <c r="D101837">
        <v>118549</v>
      </c>
      <c r="E101837" s="43">
        <f t="shared" si="3182"/>
        <v>0.92413194444444446</v>
      </c>
      <c r="F101837" s="44" t="str">
        <f t="shared" si="3183"/>
        <v>Вечер</v>
      </c>
    </row>
    <row r="101838" spans="1:6" ht="15" x14ac:dyDescent="0.35">
      <c r="A101838">
        <v>308149</v>
      </c>
      <c r="B101838" s="2">
        <v>44400.924944983817</v>
      </c>
      <c r="C101838">
        <v>38292</v>
      </c>
      <c r="D101838">
        <v>259637</v>
      </c>
      <c r="E101838" s="43">
        <f t="shared" si="3182"/>
        <v>0.92494212962962974</v>
      </c>
      <c r="F101838" s="44" t="str">
        <f t="shared" si="3183"/>
        <v>Вечер</v>
      </c>
    </row>
    <row r="101839" spans="1:6" ht="15" x14ac:dyDescent="0.35">
      <c r="A101839">
        <v>308154</v>
      </c>
      <c r="B101839" s="2">
        <v>44400.927372168284</v>
      </c>
      <c r="C101839">
        <v>250871</v>
      </c>
      <c r="D101839">
        <v>21760</v>
      </c>
      <c r="E101839" s="43">
        <f t="shared" si="3182"/>
        <v>0.92737268518518512</v>
      </c>
      <c r="F101839" s="44" t="str">
        <f t="shared" si="3183"/>
        <v>Вечер</v>
      </c>
    </row>
    <row r="101840" spans="1:6" ht="15" x14ac:dyDescent="0.35">
      <c r="A101840">
        <v>308155</v>
      </c>
      <c r="B101840" s="2">
        <v>44400.927776699034</v>
      </c>
      <c r="C101840">
        <v>247212</v>
      </c>
      <c r="D101840">
        <v>97272</v>
      </c>
      <c r="E101840" s="43">
        <f t="shared" si="3182"/>
        <v>0.9277777777777777</v>
      </c>
      <c r="F101840" s="44" t="str">
        <f t="shared" si="3183"/>
        <v>Вечер</v>
      </c>
    </row>
    <row r="101841" spans="1:6" ht="15" x14ac:dyDescent="0.35">
      <c r="A101841">
        <v>308159</v>
      </c>
      <c r="B101841" s="2">
        <v>44400.92818122977</v>
      </c>
      <c r="C101841">
        <v>72473</v>
      </c>
      <c r="D101841">
        <v>118549</v>
      </c>
      <c r="E101841" s="43">
        <f t="shared" si="3182"/>
        <v>0.92818287037037039</v>
      </c>
      <c r="F101841" s="44" t="str">
        <f t="shared" si="3183"/>
        <v>Вечер</v>
      </c>
    </row>
    <row r="101842" spans="1:6" ht="15" x14ac:dyDescent="0.35">
      <c r="A101842">
        <v>308161</v>
      </c>
      <c r="B101842" s="2">
        <v>44400.928990291264</v>
      </c>
      <c r="C101842">
        <v>330566</v>
      </c>
      <c r="D101842">
        <v>469479</v>
      </c>
      <c r="E101842" s="43">
        <f t="shared" si="3182"/>
        <v>0.92899305555555556</v>
      </c>
      <c r="F101842" s="44" t="str">
        <f t="shared" si="3183"/>
        <v>Вечер</v>
      </c>
    </row>
    <row r="101843" spans="1:6" ht="15" x14ac:dyDescent="0.35">
      <c r="A101843">
        <v>308164</v>
      </c>
      <c r="B101843" s="2">
        <v>44400.929333333333</v>
      </c>
      <c r="C101843">
        <v>151386</v>
      </c>
      <c r="D101843">
        <v>411922</v>
      </c>
      <c r="E101843" s="43">
        <f t="shared" si="3182"/>
        <v>0.92932870370370368</v>
      </c>
      <c r="F101843" s="44" t="str">
        <f t="shared" si="3183"/>
        <v>Вечер</v>
      </c>
    </row>
    <row r="101844" spans="1:6" ht="15" x14ac:dyDescent="0.35">
      <c r="A101844">
        <v>308167</v>
      </c>
      <c r="B101844" s="2">
        <v>44400.930608414237</v>
      </c>
      <c r="C101844">
        <v>224012</v>
      </c>
      <c r="D101844">
        <v>470762</v>
      </c>
      <c r="E101844" s="43">
        <f t="shared" si="3182"/>
        <v>0.93061342592592589</v>
      </c>
      <c r="F101844" s="44" t="str">
        <f t="shared" si="3183"/>
        <v>Вечер</v>
      </c>
    </row>
    <row r="101845" spans="1:6" ht="15" x14ac:dyDescent="0.35">
      <c r="A101845">
        <v>308168</v>
      </c>
      <c r="B101845" s="2">
        <v>44400.930608414237</v>
      </c>
      <c r="C101845">
        <v>301931</v>
      </c>
      <c r="D101845">
        <v>258219</v>
      </c>
      <c r="E101845" s="43">
        <f t="shared" si="3182"/>
        <v>0.93061342592592589</v>
      </c>
      <c r="F101845" s="44" t="str">
        <f t="shared" si="3183"/>
        <v>Вечер</v>
      </c>
    </row>
    <row r="101846" spans="1:6" ht="15" x14ac:dyDescent="0.35">
      <c r="A101846">
        <v>308169</v>
      </c>
      <c r="B101846" s="2">
        <v>44400.931417475724</v>
      </c>
      <c r="C101846">
        <v>90306</v>
      </c>
      <c r="D101846">
        <v>21760</v>
      </c>
      <c r="E101846" s="43">
        <f t="shared" si="3182"/>
        <v>0.93141203703703701</v>
      </c>
      <c r="F101846" s="44" t="str">
        <f t="shared" si="3183"/>
        <v>Вечер</v>
      </c>
    </row>
    <row r="101847" spans="1:6" ht="15" x14ac:dyDescent="0.35">
      <c r="A101847">
        <v>308171</v>
      </c>
      <c r="B101847" s="2">
        <v>44400.932226537218</v>
      </c>
      <c r="C101847">
        <v>11996</v>
      </c>
      <c r="D101847">
        <v>95638</v>
      </c>
      <c r="E101847" s="43">
        <f t="shared" si="3182"/>
        <v>0.93222222222222229</v>
      </c>
      <c r="F101847" s="44" t="str">
        <f t="shared" si="3183"/>
        <v>Вечер</v>
      </c>
    </row>
    <row r="101848" spans="1:6" ht="15" x14ac:dyDescent="0.35">
      <c r="A101848">
        <v>308173</v>
      </c>
      <c r="B101848" s="2">
        <v>44400.932226537218</v>
      </c>
      <c r="C101848">
        <v>163182</v>
      </c>
      <c r="D101848">
        <v>3876</v>
      </c>
      <c r="E101848" s="43">
        <f t="shared" si="3182"/>
        <v>0.93222222222222229</v>
      </c>
      <c r="F101848" s="44" t="str">
        <f t="shared" si="3183"/>
        <v>Вечер</v>
      </c>
    </row>
    <row r="101849" spans="1:6" ht="15" x14ac:dyDescent="0.35">
      <c r="A101849">
        <v>308175</v>
      </c>
      <c r="B101849" s="2">
        <v>44400.932226537218</v>
      </c>
      <c r="C101849">
        <v>178010</v>
      </c>
      <c r="D101849">
        <v>351192</v>
      </c>
      <c r="E101849" s="43">
        <f t="shared" si="3182"/>
        <v>0.93222222222222229</v>
      </c>
      <c r="F101849" s="44" t="str">
        <f t="shared" si="3183"/>
        <v>Вечер</v>
      </c>
    </row>
    <row r="101850" spans="1:6" ht="15" x14ac:dyDescent="0.35">
      <c r="A101850">
        <v>308180</v>
      </c>
      <c r="B101850" s="2">
        <v>44400.933035598704</v>
      </c>
      <c r="C101850">
        <v>8592</v>
      </c>
      <c r="D101850">
        <v>411922</v>
      </c>
      <c r="E101850" s="43">
        <f t="shared" si="3182"/>
        <v>0.93303240740740734</v>
      </c>
      <c r="F101850" s="44" t="str">
        <f t="shared" si="3183"/>
        <v>Вечер</v>
      </c>
    </row>
    <row r="101851" spans="1:6" ht="15" x14ac:dyDescent="0.35">
      <c r="A101851">
        <v>308183</v>
      </c>
      <c r="B101851" s="2">
        <v>44400.933035598704</v>
      </c>
      <c r="C101851">
        <v>178429</v>
      </c>
      <c r="D101851">
        <v>411922</v>
      </c>
      <c r="E101851" s="43">
        <f t="shared" si="3182"/>
        <v>0.93303240740740734</v>
      </c>
      <c r="F101851" s="44" t="str">
        <f t="shared" si="3183"/>
        <v>Вечер</v>
      </c>
    </row>
    <row r="101852" spans="1:6" ht="15" x14ac:dyDescent="0.35">
      <c r="A101852">
        <v>308186</v>
      </c>
      <c r="B101852" s="2">
        <v>44400.933844660191</v>
      </c>
      <c r="C101852">
        <v>269476</v>
      </c>
      <c r="D101852">
        <v>264283</v>
      </c>
      <c r="E101852" s="43">
        <f t="shared" si="3182"/>
        <v>0.93384259259259261</v>
      </c>
      <c r="F101852" s="44" t="str">
        <f t="shared" si="3183"/>
        <v>Вечер</v>
      </c>
    </row>
    <row r="101853" spans="1:6" ht="15" x14ac:dyDescent="0.35">
      <c r="A101853">
        <v>308187</v>
      </c>
      <c r="B101853" s="2">
        <v>44400.933844660198</v>
      </c>
      <c r="C101853">
        <v>36040</v>
      </c>
      <c r="D101853">
        <v>337155</v>
      </c>
      <c r="E101853" s="43">
        <f t="shared" si="3182"/>
        <v>0.93384259259259261</v>
      </c>
      <c r="F101853" s="44" t="str">
        <f t="shared" si="3183"/>
        <v>Вечер</v>
      </c>
    </row>
    <row r="101854" spans="1:6" ht="15" x14ac:dyDescent="0.35">
      <c r="A101854">
        <v>308190</v>
      </c>
      <c r="B101854" s="2">
        <v>44400.933844660198</v>
      </c>
      <c r="C101854">
        <v>323511</v>
      </c>
      <c r="D101854">
        <v>411922</v>
      </c>
      <c r="E101854" s="43">
        <f t="shared" si="3182"/>
        <v>0.93384259259259261</v>
      </c>
      <c r="F101854" s="44" t="str">
        <f t="shared" si="3183"/>
        <v>Вечер</v>
      </c>
    </row>
    <row r="101855" spans="1:6" ht="15" x14ac:dyDescent="0.35">
      <c r="A101855">
        <v>308195</v>
      </c>
      <c r="B101855" s="2">
        <v>44400.935058252428</v>
      </c>
      <c r="C101855">
        <v>348715</v>
      </c>
      <c r="D101855">
        <v>351192</v>
      </c>
      <c r="E101855" s="43">
        <f t="shared" si="3182"/>
        <v>0.93505787037037036</v>
      </c>
      <c r="F101855" s="44" t="str">
        <f t="shared" si="3183"/>
        <v>Вечер</v>
      </c>
    </row>
    <row r="101856" spans="1:6" ht="15" x14ac:dyDescent="0.35">
      <c r="A101856">
        <v>308196</v>
      </c>
      <c r="B101856" s="2">
        <v>44400.935462783171</v>
      </c>
      <c r="C101856">
        <v>21340</v>
      </c>
      <c r="D101856">
        <v>182191</v>
      </c>
      <c r="E101856" s="43">
        <f t="shared" si="3182"/>
        <v>0.93546296296296294</v>
      </c>
      <c r="F101856" s="44" t="str">
        <f t="shared" si="3183"/>
        <v>Вечер</v>
      </c>
    </row>
    <row r="101857" spans="1:6" ht="15" x14ac:dyDescent="0.35">
      <c r="A101857">
        <v>308199</v>
      </c>
      <c r="B101857" s="2">
        <v>44400.935867313921</v>
      </c>
      <c r="C101857">
        <v>155820</v>
      </c>
      <c r="D101857">
        <v>411922</v>
      </c>
      <c r="E101857" s="43">
        <f t="shared" si="3182"/>
        <v>0.93586805555555552</v>
      </c>
      <c r="F101857" s="44" t="str">
        <f t="shared" si="3183"/>
        <v>Вечер</v>
      </c>
    </row>
    <row r="101858" spans="1:6" ht="15" x14ac:dyDescent="0.35">
      <c r="A101858">
        <v>308204</v>
      </c>
      <c r="B101858" s="2">
        <v>44400.936333333339</v>
      </c>
      <c r="C101858">
        <v>126404</v>
      </c>
      <c r="D101858">
        <v>392434</v>
      </c>
      <c r="E101858" s="43">
        <f t="shared" si="3182"/>
        <v>0.93633101851851841</v>
      </c>
      <c r="F101858" s="44" t="str">
        <f t="shared" si="3183"/>
        <v>Вечер</v>
      </c>
    </row>
    <row r="101859" spans="1:6" ht="15" x14ac:dyDescent="0.35">
      <c r="A101859">
        <v>308206</v>
      </c>
      <c r="B101859" s="2">
        <v>44400.936999999998</v>
      </c>
      <c r="C101859">
        <v>97526</v>
      </c>
      <c r="D101859">
        <v>247075</v>
      </c>
      <c r="E101859" s="43">
        <f t="shared" si="3182"/>
        <v>0.93700231481481477</v>
      </c>
      <c r="F101859" s="44" t="str">
        <f t="shared" si="3183"/>
        <v>Вечер</v>
      </c>
    </row>
    <row r="101860" spans="1:6" ht="15" x14ac:dyDescent="0.35">
      <c r="A101860">
        <v>308208</v>
      </c>
      <c r="B101860" s="2">
        <v>44400.937080906144</v>
      </c>
      <c r="C101860">
        <v>94020</v>
      </c>
      <c r="D101860">
        <v>176083</v>
      </c>
      <c r="E101860" s="43">
        <f t="shared" si="3182"/>
        <v>0.93708333333333327</v>
      </c>
      <c r="F101860" s="44" t="str">
        <f t="shared" si="3183"/>
        <v>Вечер</v>
      </c>
    </row>
    <row r="101861" spans="1:6" ht="15" x14ac:dyDescent="0.35">
      <c r="A101861">
        <v>308212</v>
      </c>
      <c r="B101861" s="2">
        <v>44400.937485436894</v>
      </c>
      <c r="C101861">
        <v>333932</v>
      </c>
      <c r="D101861">
        <v>34152</v>
      </c>
      <c r="E101861" s="43">
        <f t="shared" si="3182"/>
        <v>0.93748842592592585</v>
      </c>
      <c r="F101861" s="44" t="str">
        <f t="shared" si="3183"/>
        <v>Вечер</v>
      </c>
    </row>
    <row r="101862" spans="1:6" ht="15" x14ac:dyDescent="0.35">
      <c r="A101862">
        <v>308214</v>
      </c>
      <c r="B101862" s="2">
        <v>44400.937666666665</v>
      </c>
      <c r="C101862">
        <v>89228</v>
      </c>
      <c r="D101862">
        <v>139440</v>
      </c>
      <c r="E101862" s="43">
        <f t="shared" si="3182"/>
        <v>0.93766203703703699</v>
      </c>
      <c r="F101862" s="44" t="str">
        <f t="shared" si="3183"/>
        <v>Вечер</v>
      </c>
    </row>
    <row r="101863" spans="1:6" ht="15" x14ac:dyDescent="0.35">
      <c r="A101863">
        <v>308219</v>
      </c>
      <c r="B101863" s="2">
        <v>44400.937889967638</v>
      </c>
      <c r="C101863">
        <v>101677</v>
      </c>
      <c r="D101863">
        <v>309553</v>
      </c>
      <c r="E101863" s="43">
        <f t="shared" si="3182"/>
        <v>0.93789351851851854</v>
      </c>
      <c r="F101863" s="44" t="str">
        <f t="shared" si="3183"/>
        <v>Вечер</v>
      </c>
    </row>
    <row r="101864" spans="1:6" ht="15" x14ac:dyDescent="0.35">
      <c r="A101864">
        <v>308222</v>
      </c>
      <c r="B101864" s="2">
        <v>44400.937889967638</v>
      </c>
      <c r="C101864">
        <v>219622</v>
      </c>
      <c r="D101864">
        <v>430019</v>
      </c>
      <c r="E101864" s="43">
        <f t="shared" si="3182"/>
        <v>0.93789351851851854</v>
      </c>
      <c r="F101864" s="44" t="str">
        <f t="shared" si="3183"/>
        <v>Вечер</v>
      </c>
    </row>
    <row r="101865" spans="1:6" ht="15" x14ac:dyDescent="0.35">
      <c r="A101865">
        <v>308223</v>
      </c>
      <c r="B101865" s="2">
        <v>44400.938000000002</v>
      </c>
      <c r="C101865">
        <v>83370</v>
      </c>
      <c r="D101865">
        <v>158978</v>
      </c>
      <c r="E101865" s="43">
        <f t="shared" si="3182"/>
        <v>0.93799768518518523</v>
      </c>
      <c r="F101865" s="44" t="str">
        <f t="shared" si="3183"/>
        <v>Вечер</v>
      </c>
    </row>
    <row r="101866" spans="1:6" ht="15" x14ac:dyDescent="0.35">
      <c r="A101866">
        <v>308224</v>
      </c>
      <c r="B101866" s="2">
        <v>44400.938294498381</v>
      </c>
      <c r="C101866">
        <v>179253</v>
      </c>
      <c r="D101866">
        <v>351192</v>
      </c>
      <c r="E101866" s="43">
        <f t="shared" si="3182"/>
        <v>0.93829861111111112</v>
      </c>
      <c r="F101866" s="44" t="str">
        <f t="shared" si="3183"/>
        <v>Вечер</v>
      </c>
    </row>
    <row r="101867" spans="1:6" ht="15" x14ac:dyDescent="0.35">
      <c r="A101867">
        <v>308225</v>
      </c>
      <c r="B101867" s="2">
        <v>44400.939103559867</v>
      </c>
      <c r="C101867">
        <v>139256</v>
      </c>
      <c r="D101867">
        <v>21760</v>
      </c>
      <c r="E101867" s="43">
        <f t="shared" si="3182"/>
        <v>0.9391087962962964</v>
      </c>
      <c r="F101867" s="44" t="str">
        <f t="shared" si="3183"/>
        <v>Вечер</v>
      </c>
    </row>
    <row r="101868" spans="1:6" ht="15" x14ac:dyDescent="0.35">
      <c r="A101868">
        <v>308226</v>
      </c>
      <c r="B101868" s="2">
        <v>44400.939103559875</v>
      </c>
      <c r="C101868">
        <v>247637</v>
      </c>
      <c r="D101868">
        <v>381626</v>
      </c>
      <c r="E101868" s="43">
        <f t="shared" si="3182"/>
        <v>0.9391087962962964</v>
      </c>
      <c r="F101868" s="44" t="str">
        <f t="shared" si="3183"/>
        <v>Вечер</v>
      </c>
    </row>
    <row r="101869" spans="1:6" ht="15" x14ac:dyDescent="0.35">
      <c r="A101869">
        <v>308230</v>
      </c>
      <c r="B101869" s="2">
        <v>44400.939508090618</v>
      </c>
      <c r="C101869">
        <v>213555</v>
      </c>
      <c r="D101869">
        <v>84465</v>
      </c>
      <c r="E101869" s="43">
        <f t="shared" si="3182"/>
        <v>0.93950231481481483</v>
      </c>
      <c r="F101869" s="44" t="str">
        <f t="shared" si="3183"/>
        <v>Вечер</v>
      </c>
    </row>
    <row r="101870" spans="1:6" ht="15" x14ac:dyDescent="0.35">
      <c r="A101870">
        <v>308232</v>
      </c>
      <c r="B101870" s="2">
        <v>44400.939912621361</v>
      </c>
      <c r="C101870">
        <v>210781</v>
      </c>
      <c r="D101870">
        <v>158978</v>
      </c>
      <c r="E101870" s="43">
        <f t="shared" si="3182"/>
        <v>0.9399074074074073</v>
      </c>
      <c r="F101870" s="44" t="str">
        <f t="shared" si="3183"/>
        <v>Вечер</v>
      </c>
    </row>
    <row r="101871" spans="1:6" ht="15" x14ac:dyDescent="0.35">
      <c r="A101871">
        <v>308233</v>
      </c>
      <c r="B101871" s="2">
        <v>44400.940317152104</v>
      </c>
      <c r="C101871">
        <v>48100</v>
      </c>
      <c r="D101871">
        <v>240687</v>
      </c>
      <c r="E101871" s="43">
        <f t="shared" si="3182"/>
        <v>0.9403125</v>
      </c>
      <c r="F101871" s="44" t="str">
        <f t="shared" si="3183"/>
        <v>Вечер</v>
      </c>
    </row>
    <row r="101872" spans="1:6" ht="15" x14ac:dyDescent="0.35">
      <c r="A101872">
        <v>308238</v>
      </c>
      <c r="B101872" s="2">
        <v>44400.941530744341</v>
      </c>
      <c r="C101872">
        <v>290628</v>
      </c>
      <c r="D101872">
        <v>327633</v>
      </c>
      <c r="E101872" s="43">
        <f t="shared" si="3182"/>
        <v>0.94152777777777785</v>
      </c>
      <c r="F101872" s="44" t="str">
        <f t="shared" si="3183"/>
        <v>Вечер</v>
      </c>
    </row>
    <row r="101873" spans="1:6" ht="15" x14ac:dyDescent="0.35">
      <c r="A101873">
        <v>308243</v>
      </c>
      <c r="B101873" s="2">
        <v>44400.941935275077</v>
      </c>
      <c r="C101873">
        <v>213254</v>
      </c>
      <c r="D101873">
        <v>230507</v>
      </c>
      <c r="E101873" s="43">
        <f t="shared" si="3182"/>
        <v>0.94193287037037043</v>
      </c>
      <c r="F101873" s="44" t="str">
        <f t="shared" si="3183"/>
        <v>Вечер</v>
      </c>
    </row>
    <row r="101874" spans="1:6" ht="15" x14ac:dyDescent="0.35">
      <c r="A101874">
        <v>308246</v>
      </c>
      <c r="B101874" s="2">
        <v>44400.942000000003</v>
      </c>
      <c r="C101874">
        <v>205014</v>
      </c>
      <c r="D101874">
        <v>411922</v>
      </c>
      <c r="E101874" s="43">
        <f t="shared" si="3182"/>
        <v>0.94200231481481478</v>
      </c>
      <c r="F101874" s="44" t="str">
        <f t="shared" si="3183"/>
        <v>Вечер</v>
      </c>
    </row>
    <row r="101875" spans="1:6" ht="15" x14ac:dyDescent="0.35">
      <c r="A101875">
        <v>308251</v>
      </c>
      <c r="B101875" s="2">
        <v>44400.942339805828</v>
      </c>
      <c r="C101875">
        <v>255303</v>
      </c>
      <c r="D101875">
        <v>227775</v>
      </c>
      <c r="E101875" s="43">
        <f t="shared" si="3182"/>
        <v>0.94233796296296291</v>
      </c>
      <c r="F101875" s="44" t="str">
        <f t="shared" si="3183"/>
        <v>Вечер</v>
      </c>
    </row>
    <row r="101876" spans="1:6" ht="15" x14ac:dyDescent="0.35">
      <c r="A101876">
        <v>308254</v>
      </c>
      <c r="B101876" s="2">
        <v>44400.943666666666</v>
      </c>
      <c r="C101876">
        <v>274905</v>
      </c>
      <c r="D101876">
        <v>158978</v>
      </c>
      <c r="E101876" s="43">
        <f t="shared" si="3182"/>
        <v>0.94366898148148148</v>
      </c>
      <c r="F101876" s="44" t="str">
        <f t="shared" si="3183"/>
        <v>Вечер</v>
      </c>
    </row>
    <row r="101877" spans="1:6" ht="15" x14ac:dyDescent="0.35">
      <c r="A101877">
        <v>308259</v>
      </c>
      <c r="B101877" s="2">
        <v>44400.943957928808</v>
      </c>
      <c r="C101877">
        <v>36663</v>
      </c>
      <c r="D101877">
        <v>158978</v>
      </c>
      <c r="E101877" s="43">
        <f t="shared" si="3182"/>
        <v>0.94395833333333334</v>
      </c>
      <c r="F101877" s="44" t="str">
        <f t="shared" si="3183"/>
        <v>Вечер</v>
      </c>
    </row>
    <row r="101878" spans="1:6" ht="15" x14ac:dyDescent="0.35">
      <c r="A101878">
        <v>308261</v>
      </c>
      <c r="B101878" s="2">
        <v>44400.944666666663</v>
      </c>
      <c r="C101878">
        <v>90950</v>
      </c>
      <c r="D101878">
        <v>371545</v>
      </c>
      <c r="E101878" s="43">
        <f t="shared" si="3182"/>
        <v>0.94466435185185194</v>
      </c>
      <c r="F101878" s="44" t="str">
        <f t="shared" si="3183"/>
        <v>Вечер</v>
      </c>
    </row>
    <row r="101879" spans="1:6" ht="15" x14ac:dyDescent="0.35">
      <c r="A101879">
        <v>308265</v>
      </c>
      <c r="B101879" s="2">
        <v>44400.945980582524</v>
      </c>
      <c r="C101879">
        <v>99623</v>
      </c>
      <c r="D101879">
        <v>311670</v>
      </c>
      <c r="E101879" s="43">
        <f t="shared" si="3182"/>
        <v>0.94598379629629636</v>
      </c>
      <c r="F101879" s="44" t="str">
        <f t="shared" si="3183"/>
        <v>Вечер</v>
      </c>
    </row>
    <row r="101880" spans="1:6" ht="15" x14ac:dyDescent="0.35">
      <c r="A101880">
        <v>308267</v>
      </c>
      <c r="B101880" s="2">
        <v>44400.946789644011</v>
      </c>
      <c r="C101880">
        <v>36730</v>
      </c>
      <c r="D101880">
        <v>158978</v>
      </c>
      <c r="E101880" s="43">
        <f t="shared" si="3182"/>
        <v>0.94679398148148142</v>
      </c>
      <c r="F101880" s="44" t="str">
        <f t="shared" si="3183"/>
        <v>Вечер</v>
      </c>
    </row>
    <row r="101881" spans="1:6" ht="15" x14ac:dyDescent="0.35">
      <c r="A101881">
        <v>308269</v>
      </c>
      <c r="B101881" s="2">
        <v>44400.947194174762</v>
      </c>
      <c r="C101881">
        <v>276663</v>
      </c>
      <c r="D101881">
        <v>471403</v>
      </c>
      <c r="E101881" s="43">
        <f t="shared" si="3182"/>
        <v>0.947199074074074</v>
      </c>
      <c r="F101881" s="44" t="str">
        <f t="shared" si="3183"/>
        <v>Вечер</v>
      </c>
    </row>
    <row r="101882" spans="1:6" ht="15" x14ac:dyDescent="0.35">
      <c r="A101882">
        <v>308274</v>
      </c>
      <c r="B101882" s="2">
        <v>44400.947598705498</v>
      </c>
      <c r="C101882">
        <v>338471</v>
      </c>
      <c r="D101882">
        <v>214224</v>
      </c>
      <c r="E101882" s="43">
        <f t="shared" si="3182"/>
        <v>0.94760416666666669</v>
      </c>
      <c r="F101882" s="44" t="str">
        <f t="shared" si="3183"/>
        <v>Вечер</v>
      </c>
    </row>
    <row r="101883" spans="1:6" ht="15" x14ac:dyDescent="0.35">
      <c r="A101883">
        <v>308275</v>
      </c>
      <c r="B101883" s="2">
        <v>44400.948003236248</v>
      </c>
      <c r="C101883">
        <v>188297</v>
      </c>
      <c r="D101883">
        <v>230507</v>
      </c>
      <c r="E101883" s="43">
        <f t="shared" si="3182"/>
        <v>0.94799768518518512</v>
      </c>
      <c r="F101883" s="44" t="str">
        <f t="shared" si="3183"/>
        <v>Вечер</v>
      </c>
    </row>
    <row r="101884" spans="1:6" ht="15" x14ac:dyDescent="0.35">
      <c r="A101884">
        <v>308280</v>
      </c>
      <c r="B101884" s="2">
        <v>44400.948333333334</v>
      </c>
      <c r="C101884">
        <v>142021</v>
      </c>
      <c r="D101884">
        <v>230507</v>
      </c>
      <c r="E101884" s="43">
        <f t="shared" si="3182"/>
        <v>0.94833333333333336</v>
      </c>
      <c r="F101884" s="44" t="str">
        <f t="shared" si="3183"/>
        <v>Вечер</v>
      </c>
    </row>
    <row r="101885" spans="1:6" ht="15" x14ac:dyDescent="0.35">
      <c r="A101885">
        <v>308283</v>
      </c>
      <c r="B101885" s="2">
        <v>44400.948407766991</v>
      </c>
      <c r="C101885">
        <v>85780</v>
      </c>
      <c r="D101885">
        <v>351192</v>
      </c>
      <c r="E101885" s="43">
        <f t="shared" si="3182"/>
        <v>0.94840277777777782</v>
      </c>
      <c r="F101885" s="44" t="str">
        <f t="shared" si="3183"/>
        <v>Вечер</v>
      </c>
    </row>
    <row r="101886" spans="1:6" ht="15" x14ac:dyDescent="0.35">
      <c r="A101886">
        <v>308288</v>
      </c>
      <c r="B101886" s="2">
        <v>44400.949666666667</v>
      </c>
      <c r="C101886">
        <v>106202</v>
      </c>
      <c r="D101886">
        <v>258219</v>
      </c>
      <c r="E101886" s="43">
        <f t="shared" si="3182"/>
        <v>0.94966435185185183</v>
      </c>
      <c r="F101886" s="44" t="str">
        <f t="shared" si="3183"/>
        <v>Вечер</v>
      </c>
    </row>
    <row r="101887" spans="1:6" ht="15" x14ac:dyDescent="0.35">
      <c r="A101887">
        <v>308292</v>
      </c>
      <c r="B101887" s="2">
        <v>44400.950333333334</v>
      </c>
      <c r="C101887">
        <v>156558</v>
      </c>
      <c r="D101887">
        <v>310239</v>
      </c>
      <c r="E101887" s="43">
        <f t="shared" si="3182"/>
        <v>0.95033564814814808</v>
      </c>
      <c r="F101887" s="44" t="str">
        <f t="shared" si="3183"/>
        <v>Вечер</v>
      </c>
    </row>
    <row r="101888" spans="1:6" ht="15" x14ac:dyDescent="0.35">
      <c r="A101888">
        <v>308297</v>
      </c>
      <c r="B101888" s="2">
        <v>44400.950430420715</v>
      </c>
      <c r="C101888">
        <v>225315</v>
      </c>
      <c r="D101888">
        <v>21407</v>
      </c>
      <c r="E101888" s="43">
        <f t="shared" si="3182"/>
        <v>0.95042824074074073</v>
      </c>
      <c r="F101888" s="44" t="str">
        <f t="shared" si="3183"/>
        <v>Вечер</v>
      </c>
    </row>
    <row r="101889" spans="1:6" ht="15" x14ac:dyDescent="0.35">
      <c r="A101889">
        <v>308302</v>
      </c>
      <c r="B101889" s="2">
        <v>44400.950430420715</v>
      </c>
      <c r="C101889">
        <v>248011</v>
      </c>
      <c r="D101889">
        <v>336616</v>
      </c>
      <c r="E101889" s="43">
        <f t="shared" si="3182"/>
        <v>0.95042824074074073</v>
      </c>
      <c r="F101889" s="44" t="str">
        <f t="shared" si="3183"/>
        <v>Вечер</v>
      </c>
    </row>
    <row r="101890" spans="1:6" ht="15" x14ac:dyDescent="0.35">
      <c r="A101890">
        <v>308303</v>
      </c>
      <c r="B101890" s="2">
        <v>44400.953666666668</v>
      </c>
      <c r="C101890">
        <v>273844</v>
      </c>
      <c r="D101890">
        <v>88895</v>
      </c>
      <c r="E101890" s="43">
        <f t="shared" si="3182"/>
        <v>0.95366898148148149</v>
      </c>
      <c r="F101890" s="44" t="str">
        <f t="shared" si="3183"/>
        <v>Вечер</v>
      </c>
    </row>
    <row r="101891" spans="1:6" ht="15" x14ac:dyDescent="0.35">
      <c r="A101891">
        <v>308308</v>
      </c>
      <c r="B101891" s="2">
        <v>44400.955666666661</v>
      </c>
      <c r="C101891">
        <v>214118</v>
      </c>
      <c r="D101891">
        <v>347393</v>
      </c>
      <c r="E101891" s="43">
        <f t="shared" ref="E101891:E101954" si="3184">TIME(HOUR(B101891),MINUTE(B101891),SECOND(B101891))</f>
        <v>0.95567129629629621</v>
      </c>
      <c r="F101891" s="44" t="str">
        <f t="shared" ref="F101891:F101954" si="3185">IF(E101891&gt;=TIME(6,0,0),IF(E101891&lt;TIME(12,0,0),"Утро",IF(E101891&lt;TIME(18,0,0),"День",IF((E101891)&lt;TIME(23,0,0),"Вечер","Ночь"))),"Ночь")</f>
        <v>Вечер</v>
      </c>
    </row>
    <row r="101892" spans="1:6" ht="15" x14ac:dyDescent="0.35">
      <c r="A101892">
        <v>308313</v>
      </c>
      <c r="B101892" s="2">
        <v>44400.955689320384</v>
      </c>
      <c r="C101892">
        <v>82206</v>
      </c>
      <c r="D101892">
        <v>472330</v>
      </c>
      <c r="E101892" s="43">
        <f t="shared" si="3184"/>
        <v>0.95569444444444451</v>
      </c>
      <c r="F101892" s="44" t="str">
        <f t="shared" si="3185"/>
        <v>Вечер</v>
      </c>
    </row>
    <row r="101893" spans="1:6" ht="15" x14ac:dyDescent="0.35">
      <c r="A101893">
        <v>308316</v>
      </c>
      <c r="B101893" s="2">
        <v>44400.958521035602</v>
      </c>
      <c r="C101893">
        <v>301474</v>
      </c>
      <c r="D101893">
        <v>182191</v>
      </c>
      <c r="E101893" s="43">
        <f t="shared" si="3184"/>
        <v>0.95851851851851855</v>
      </c>
      <c r="F101893" s="44" t="str">
        <f t="shared" si="3185"/>
        <v>Ночь</v>
      </c>
    </row>
    <row r="101894" spans="1:6" ht="15" x14ac:dyDescent="0.35">
      <c r="A101894">
        <v>308318</v>
      </c>
      <c r="B101894" s="2">
        <v>44400.958925566338</v>
      </c>
      <c r="C101894">
        <v>133083</v>
      </c>
      <c r="D101894">
        <v>233494</v>
      </c>
      <c r="E101894" s="43">
        <f t="shared" si="3184"/>
        <v>0.95892361111111113</v>
      </c>
      <c r="F101894" s="44" t="str">
        <f t="shared" si="3185"/>
        <v>Ночь</v>
      </c>
    </row>
    <row r="101895" spans="1:6" ht="15" x14ac:dyDescent="0.35">
      <c r="A101895">
        <v>308319</v>
      </c>
      <c r="B101895" s="2">
        <v>44400.960139158575</v>
      </c>
      <c r="C101895">
        <v>11720</v>
      </c>
      <c r="D101895">
        <v>219309</v>
      </c>
      <c r="E101895" s="43">
        <f t="shared" si="3184"/>
        <v>0.96013888888888888</v>
      </c>
      <c r="F101895" s="44" t="str">
        <f t="shared" si="3185"/>
        <v>Ночь</v>
      </c>
    </row>
    <row r="101896" spans="1:6" ht="15" x14ac:dyDescent="0.35">
      <c r="A101896">
        <v>308323</v>
      </c>
      <c r="B101896" s="2">
        <v>44400.960139158582</v>
      </c>
      <c r="C101896">
        <v>188746</v>
      </c>
      <c r="D101896">
        <v>105352</v>
      </c>
      <c r="E101896" s="43">
        <f t="shared" si="3184"/>
        <v>0.96013888888888888</v>
      </c>
      <c r="F101896" s="44" t="str">
        <f t="shared" si="3185"/>
        <v>Ночь</v>
      </c>
    </row>
    <row r="101897" spans="1:6" ht="15" x14ac:dyDescent="0.35">
      <c r="A101897">
        <v>308328</v>
      </c>
      <c r="B101897" s="2">
        <v>44400.960139158582</v>
      </c>
      <c r="C101897">
        <v>212991</v>
      </c>
      <c r="D101897">
        <v>291168</v>
      </c>
      <c r="E101897" s="43">
        <f t="shared" si="3184"/>
        <v>0.96013888888888888</v>
      </c>
      <c r="F101897" s="44" t="str">
        <f t="shared" si="3185"/>
        <v>Ночь</v>
      </c>
    </row>
    <row r="101898" spans="1:6" ht="15" x14ac:dyDescent="0.35">
      <c r="A101898">
        <v>308332</v>
      </c>
      <c r="B101898" s="2">
        <v>44400.960543689318</v>
      </c>
      <c r="C101898">
        <v>52364</v>
      </c>
      <c r="D101898">
        <v>189009</v>
      </c>
      <c r="E101898" s="43">
        <f t="shared" si="3184"/>
        <v>0.96054398148148146</v>
      </c>
      <c r="F101898" s="44" t="str">
        <f t="shared" si="3185"/>
        <v>Ночь</v>
      </c>
    </row>
    <row r="101899" spans="1:6" ht="15" x14ac:dyDescent="0.35">
      <c r="A101899">
        <v>308335</v>
      </c>
      <c r="B101899" s="2">
        <v>44400.961352750812</v>
      </c>
      <c r="C101899">
        <v>112939</v>
      </c>
      <c r="D101899">
        <v>230507</v>
      </c>
      <c r="E101899" s="43">
        <f t="shared" si="3184"/>
        <v>0.96135416666666673</v>
      </c>
      <c r="F101899" s="44" t="str">
        <f t="shared" si="3185"/>
        <v>Ночь</v>
      </c>
    </row>
    <row r="101900" spans="1:6" ht="15" x14ac:dyDescent="0.35">
      <c r="A101900">
        <v>308337</v>
      </c>
      <c r="B101900" s="2">
        <v>44400.961352750812</v>
      </c>
      <c r="C101900">
        <v>249647</v>
      </c>
      <c r="D101900">
        <v>43623</v>
      </c>
      <c r="E101900" s="43">
        <f t="shared" si="3184"/>
        <v>0.96135416666666673</v>
      </c>
      <c r="F101900" s="44" t="str">
        <f t="shared" si="3185"/>
        <v>Ночь</v>
      </c>
    </row>
    <row r="101901" spans="1:6" ht="15" x14ac:dyDescent="0.35">
      <c r="A101901">
        <v>308341</v>
      </c>
      <c r="B101901" s="2">
        <v>44400.962566343042</v>
      </c>
      <c r="C101901">
        <v>13625</v>
      </c>
      <c r="D101901">
        <v>154256</v>
      </c>
      <c r="E101901" s="43">
        <f t="shared" si="3184"/>
        <v>0.96256944444444448</v>
      </c>
      <c r="F101901" s="44" t="str">
        <f t="shared" si="3185"/>
        <v>Ночь</v>
      </c>
    </row>
    <row r="101902" spans="1:6" ht="15" x14ac:dyDescent="0.35">
      <c r="A101902">
        <v>308342</v>
      </c>
      <c r="B101902" s="2">
        <v>44400.962970873785</v>
      </c>
      <c r="C101902">
        <v>81082</v>
      </c>
      <c r="D101902">
        <v>51317</v>
      </c>
      <c r="E101902" s="43">
        <f t="shared" si="3184"/>
        <v>0.96297453703703706</v>
      </c>
      <c r="F101902" s="44" t="str">
        <f t="shared" si="3185"/>
        <v>Ночь</v>
      </c>
    </row>
    <row r="101903" spans="1:6" ht="15" x14ac:dyDescent="0.35">
      <c r="A101903">
        <v>308344</v>
      </c>
      <c r="B101903" s="2">
        <v>44400.963333333333</v>
      </c>
      <c r="C101903">
        <v>124407</v>
      </c>
      <c r="D101903">
        <v>317932</v>
      </c>
      <c r="E101903" s="43">
        <f t="shared" si="3184"/>
        <v>0.96333333333333337</v>
      </c>
      <c r="F101903" s="44" t="str">
        <f t="shared" si="3185"/>
        <v>Ночь</v>
      </c>
    </row>
    <row r="101904" spans="1:6" ht="15" x14ac:dyDescent="0.35">
      <c r="A101904">
        <v>308348</v>
      </c>
      <c r="B101904" s="2">
        <v>44400.963375404535</v>
      </c>
      <c r="C101904">
        <v>310918</v>
      </c>
      <c r="D101904">
        <v>101979</v>
      </c>
      <c r="E101904" s="43">
        <f t="shared" si="3184"/>
        <v>0.96337962962962964</v>
      </c>
      <c r="F101904" s="44" t="str">
        <f t="shared" si="3185"/>
        <v>Ночь</v>
      </c>
    </row>
    <row r="101905" spans="1:6" ht="15" x14ac:dyDescent="0.35">
      <c r="A101905">
        <v>308352</v>
      </c>
      <c r="B101905" s="2">
        <v>44400.963779935271</v>
      </c>
      <c r="C101905">
        <v>115755</v>
      </c>
      <c r="D101905">
        <v>158978</v>
      </c>
      <c r="E101905" s="43">
        <f t="shared" si="3184"/>
        <v>0.96378472222222211</v>
      </c>
      <c r="F101905" s="44" t="str">
        <f t="shared" si="3185"/>
        <v>Ночь</v>
      </c>
    </row>
    <row r="101906" spans="1:6" ht="15" x14ac:dyDescent="0.35">
      <c r="A101906">
        <v>308354</v>
      </c>
      <c r="B101906" s="2">
        <v>44400.964588996765</v>
      </c>
      <c r="C101906">
        <v>157696</v>
      </c>
      <c r="D101906">
        <v>125562</v>
      </c>
      <c r="E101906" s="43">
        <f t="shared" si="3184"/>
        <v>0.96458333333333324</v>
      </c>
      <c r="F101906" s="44" t="str">
        <f t="shared" si="3185"/>
        <v>Ночь</v>
      </c>
    </row>
    <row r="101907" spans="1:6" ht="15" x14ac:dyDescent="0.35">
      <c r="A101907">
        <v>308355</v>
      </c>
      <c r="B101907" s="2">
        <v>44400.964993527508</v>
      </c>
      <c r="C101907">
        <v>56578</v>
      </c>
      <c r="D101907">
        <v>411922</v>
      </c>
      <c r="E101907" s="43">
        <f t="shared" si="3184"/>
        <v>0.96498842592592593</v>
      </c>
      <c r="F101907" s="44" t="str">
        <f t="shared" si="3185"/>
        <v>Ночь</v>
      </c>
    </row>
    <row r="101908" spans="1:6" ht="15" x14ac:dyDescent="0.35">
      <c r="A101908">
        <v>308357</v>
      </c>
      <c r="B101908" s="2">
        <v>44400.964993527508</v>
      </c>
      <c r="C101908">
        <v>130389</v>
      </c>
      <c r="D101908">
        <v>421914</v>
      </c>
      <c r="E101908" s="43">
        <f t="shared" si="3184"/>
        <v>0.96498842592592593</v>
      </c>
      <c r="F101908" s="44" t="str">
        <f t="shared" si="3185"/>
        <v>Ночь</v>
      </c>
    </row>
    <row r="101909" spans="1:6" ht="15" x14ac:dyDescent="0.35">
      <c r="A101909">
        <v>308358</v>
      </c>
      <c r="B101909" s="2">
        <v>44400.964993527508</v>
      </c>
      <c r="C101909">
        <v>225767</v>
      </c>
      <c r="D101909">
        <v>372505</v>
      </c>
      <c r="E101909" s="43">
        <f t="shared" si="3184"/>
        <v>0.96498842592592593</v>
      </c>
      <c r="F101909" s="44" t="str">
        <f t="shared" si="3185"/>
        <v>Ночь</v>
      </c>
    </row>
    <row r="101910" spans="1:6" ht="15" x14ac:dyDescent="0.35">
      <c r="A101910">
        <v>308360</v>
      </c>
      <c r="B101910" s="2">
        <v>44400.965398058252</v>
      </c>
      <c r="C101910">
        <v>274564</v>
      </c>
      <c r="D101910">
        <v>343712</v>
      </c>
      <c r="E101910" s="43">
        <f t="shared" si="3184"/>
        <v>0.96539351851851851</v>
      </c>
      <c r="F101910" s="44" t="str">
        <f t="shared" si="3185"/>
        <v>Ночь</v>
      </c>
    </row>
    <row r="101911" spans="1:6" ht="15" x14ac:dyDescent="0.35">
      <c r="A101911">
        <v>308364</v>
      </c>
      <c r="B101911" s="2">
        <v>44400.965802588995</v>
      </c>
      <c r="C101911">
        <v>149271</v>
      </c>
      <c r="D101911">
        <v>405774</v>
      </c>
      <c r="E101911" s="43">
        <f t="shared" si="3184"/>
        <v>0.96579861111111109</v>
      </c>
      <c r="F101911" s="44" t="str">
        <f t="shared" si="3185"/>
        <v>Ночь</v>
      </c>
    </row>
    <row r="101912" spans="1:6" ht="15" x14ac:dyDescent="0.35">
      <c r="A101912">
        <v>308368</v>
      </c>
      <c r="B101912" s="2">
        <v>44400.966207119738</v>
      </c>
      <c r="C101912">
        <v>88605</v>
      </c>
      <c r="D101912">
        <v>208723</v>
      </c>
      <c r="E101912" s="43">
        <f t="shared" si="3184"/>
        <v>0.96620370370370379</v>
      </c>
      <c r="F101912" s="44" t="str">
        <f t="shared" si="3185"/>
        <v>Ночь</v>
      </c>
    </row>
    <row r="101913" spans="1:6" ht="15" x14ac:dyDescent="0.35">
      <c r="A101913">
        <v>308369</v>
      </c>
      <c r="B101913" s="2">
        <v>44400.966611650489</v>
      </c>
      <c r="C101913">
        <v>24224</v>
      </c>
      <c r="D101913">
        <v>178044</v>
      </c>
      <c r="E101913" s="43">
        <f t="shared" si="3184"/>
        <v>0.96660879629629637</v>
      </c>
      <c r="F101913" s="44" t="str">
        <f t="shared" si="3185"/>
        <v>Ночь</v>
      </c>
    </row>
    <row r="101914" spans="1:6" ht="15" x14ac:dyDescent="0.35">
      <c r="A101914">
        <v>308374</v>
      </c>
      <c r="B101914" s="2">
        <v>44400.966611650489</v>
      </c>
      <c r="C101914">
        <v>241573</v>
      </c>
      <c r="D101914">
        <v>21760</v>
      </c>
      <c r="E101914" s="43">
        <f t="shared" si="3184"/>
        <v>0.96660879629629637</v>
      </c>
      <c r="F101914" s="44" t="str">
        <f t="shared" si="3185"/>
        <v>Ночь</v>
      </c>
    </row>
    <row r="101915" spans="1:6" ht="15" x14ac:dyDescent="0.35">
      <c r="A101915">
        <v>308376</v>
      </c>
      <c r="B101915" s="2">
        <v>44400.967825242718</v>
      </c>
      <c r="C101915">
        <v>320812</v>
      </c>
      <c r="D101915">
        <v>388561</v>
      </c>
      <c r="E101915" s="43">
        <f t="shared" si="3184"/>
        <v>0.96782407407407411</v>
      </c>
      <c r="F101915" s="44" t="str">
        <f t="shared" si="3185"/>
        <v>Ночь</v>
      </c>
    </row>
    <row r="101916" spans="1:6" ht="15" x14ac:dyDescent="0.35">
      <c r="A101916">
        <v>308378</v>
      </c>
      <c r="B101916" s="2">
        <v>44400.968634304205</v>
      </c>
      <c r="C101916">
        <v>286942</v>
      </c>
      <c r="D101916">
        <v>267359</v>
      </c>
      <c r="E101916" s="43">
        <f t="shared" si="3184"/>
        <v>0.96863425925925928</v>
      </c>
      <c r="F101916" s="44" t="str">
        <f t="shared" si="3185"/>
        <v>Ночь</v>
      </c>
    </row>
    <row r="101917" spans="1:6" ht="15" x14ac:dyDescent="0.35">
      <c r="A101917">
        <v>308380</v>
      </c>
      <c r="B101917" s="2">
        <v>44400.969333333334</v>
      </c>
      <c r="C101917">
        <v>339654</v>
      </c>
      <c r="D101917">
        <v>189009</v>
      </c>
      <c r="E101917" s="43">
        <f t="shared" si="3184"/>
        <v>0.96932870370370372</v>
      </c>
      <c r="F101917" s="44" t="str">
        <f t="shared" si="3185"/>
        <v>Ночь</v>
      </c>
    </row>
    <row r="101918" spans="1:6" ht="15" x14ac:dyDescent="0.35">
      <c r="A101918">
        <v>308385</v>
      </c>
      <c r="B101918" s="2">
        <v>44400.970252427185</v>
      </c>
      <c r="C101918">
        <v>22086</v>
      </c>
      <c r="D101918">
        <v>473233</v>
      </c>
      <c r="E101918" s="43">
        <f t="shared" si="3184"/>
        <v>0.97025462962962961</v>
      </c>
      <c r="F101918" s="44" t="str">
        <f t="shared" si="3185"/>
        <v>Ночь</v>
      </c>
    </row>
    <row r="101919" spans="1:6" ht="15" x14ac:dyDescent="0.35">
      <c r="A101919">
        <v>308386</v>
      </c>
      <c r="B101919" s="2">
        <v>44400.970333333338</v>
      </c>
      <c r="C101919">
        <v>248769</v>
      </c>
      <c r="D101919">
        <v>118549</v>
      </c>
      <c r="E101919" s="43">
        <f t="shared" si="3184"/>
        <v>0.9703356481481481</v>
      </c>
      <c r="F101919" s="44" t="str">
        <f t="shared" si="3185"/>
        <v>Ночь</v>
      </c>
    </row>
    <row r="101920" spans="1:6" ht="15" x14ac:dyDescent="0.35">
      <c r="A101920">
        <v>308389</v>
      </c>
      <c r="B101920" s="2">
        <v>44400.970333333338</v>
      </c>
      <c r="C101920">
        <v>340180</v>
      </c>
      <c r="D101920">
        <v>153893</v>
      </c>
      <c r="E101920" s="43">
        <f t="shared" si="3184"/>
        <v>0.9703356481481481</v>
      </c>
      <c r="F101920" s="44" t="str">
        <f t="shared" si="3185"/>
        <v>Ночь</v>
      </c>
    </row>
    <row r="101921" spans="1:6" ht="15" x14ac:dyDescent="0.35">
      <c r="A101921">
        <v>308394</v>
      </c>
      <c r="B101921" s="2">
        <v>44400.971061488672</v>
      </c>
      <c r="C101921">
        <v>188590</v>
      </c>
      <c r="D101921">
        <v>396860</v>
      </c>
      <c r="E101921" s="43">
        <f t="shared" si="3184"/>
        <v>0.97106481481481488</v>
      </c>
      <c r="F101921" s="44" t="str">
        <f t="shared" si="3185"/>
        <v>Ночь</v>
      </c>
    </row>
    <row r="101922" spans="1:6" ht="15" x14ac:dyDescent="0.35">
      <c r="A101922">
        <v>308396</v>
      </c>
      <c r="B101922" s="2">
        <v>44400.971466019422</v>
      </c>
      <c r="C101922">
        <v>37151</v>
      </c>
      <c r="D101922">
        <v>411922</v>
      </c>
      <c r="E101922" s="43">
        <f t="shared" si="3184"/>
        <v>0.97146990740740735</v>
      </c>
      <c r="F101922" s="44" t="str">
        <f t="shared" si="3185"/>
        <v>Ночь</v>
      </c>
    </row>
    <row r="101923" spans="1:6" ht="15" x14ac:dyDescent="0.35">
      <c r="A101923">
        <v>308398</v>
      </c>
      <c r="B101923" s="2">
        <v>44400.971466019422</v>
      </c>
      <c r="C101923">
        <v>98840</v>
      </c>
      <c r="D101923">
        <v>158978</v>
      </c>
      <c r="E101923" s="43">
        <f t="shared" si="3184"/>
        <v>0.97146990740740735</v>
      </c>
      <c r="F101923" s="44" t="str">
        <f t="shared" si="3185"/>
        <v>Ночь</v>
      </c>
    </row>
    <row r="101924" spans="1:6" ht="15" x14ac:dyDescent="0.35">
      <c r="A101924">
        <v>308403</v>
      </c>
      <c r="B101924" s="2">
        <v>44400.971466019422</v>
      </c>
      <c r="C101924">
        <v>101744</v>
      </c>
      <c r="D101924">
        <v>411922</v>
      </c>
      <c r="E101924" s="43">
        <f t="shared" si="3184"/>
        <v>0.97146990740740735</v>
      </c>
      <c r="F101924" s="44" t="str">
        <f t="shared" si="3185"/>
        <v>Ночь</v>
      </c>
    </row>
    <row r="101925" spans="1:6" ht="15" x14ac:dyDescent="0.35">
      <c r="A101925">
        <v>308404</v>
      </c>
      <c r="B101925" s="2">
        <v>44400.972679611652</v>
      </c>
      <c r="C101925">
        <v>46676</v>
      </c>
      <c r="D101925">
        <v>321898</v>
      </c>
      <c r="E101925" s="43">
        <f t="shared" si="3184"/>
        <v>0.97268518518518521</v>
      </c>
      <c r="F101925" s="44" t="str">
        <f t="shared" si="3185"/>
        <v>Ночь</v>
      </c>
    </row>
    <row r="101926" spans="1:6" ht="15" x14ac:dyDescent="0.35">
      <c r="A101926">
        <v>308406</v>
      </c>
      <c r="B101926" s="2">
        <v>44400.972679611652</v>
      </c>
      <c r="C101926">
        <v>134651</v>
      </c>
      <c r="D101926">
        <v>250679</v>
      </c>
      <c r="E101926" s="43">
        <f t="shared" si="3184"/>
        <v>0.97268518518518521</v>
      </c>
      <c r="F101926" s="44" t="str">
        <f t="shared" si="3185"/>
        <v>Ночь</v>
      </c>
    </row>
    <row r="101927" spans="1:6" ht="15" x14ac:dyDescent="0.35">
      <c r="A101927">
        <v>308408</v>
      </c>
      <c r="B101927" s="2">
        <v>44400.974297734625</v>
      </c>
      <c r="C101927">
        <v>280608</v>
      </c>
      <c r="D101927">
        <v>411922</v>
      </c>
      <c r="E101927" s="43">
        <f t="shared" si="3184"/>
        <v>0.97429398148148139</v>
      </c>
      <c r="F101927" s="44" t="str">
        <f t="shared" si="3185"/>
        <v>Ночь</v>
      </c>
    </row>
    <row r="101928" spans="1:6" ht="15" x14ac:dyDescent="0.35">
      <c r="A101928">
        <v>308410</v>
      </c>
      <c r="B101928" s="2">
        <v>44400.974702265376</v>
      </c>
      <c r="C101928">
        <v>5398</v>
      </c>
      <c r="D101928">
        <v>320620</v>
      </c>
      <c r="E101928" s="43">
        <f t="shared" si="3184"/>
        <v>0.97469907407407408</v>
      </c>
      <c r="F101928" s="44" t="str">
        <f t="shared" si="3185"/>
        <v>Ночь</v>
      </c>
    </row>
    <row r="101929" spans="1:6" ht="15" x14ac:dyDescent="0.35">
      <c r="A101929">
        <v>308413</v>
      </c>
      <c r="B101929" s="2">
        <v>44400.976999999999</v>
      </c>
      <c r="C101929">
        <v>195812</v>
      </c>
      <c r="D101929">
        <v>241927</v>
      </c>
      <c r="E101929" s="43">
        <f t="shared" si="3184"/>
        <v>0.97700231481481481</v>
      </c>
      <c r="F101929" s="44" t="str">
        <f t="shared" si="3185"/>
        <v>Ночь</v>
      </c>
    </row>
    <row r="101930" spans="1:6" ht="15" x14ac:dyDescent="0.35">
      <c r="A101930">
        <v>308415</v>
      </c>
      <c r="B101930" s="2">
        <v>44400.977938511329</v>
      </c>
      <c r="C101930">
        <v>91698</v>
      </c>
      <c r="D101930">
        <v>343712</v>
      </c>
      <c r="E101930" s="43">
        <f t="shared" si="3184"/>
        <v>0.97793981481481485</v>
      </c>
      <c r="F101930" s="44" t="str">
        <f t="shared" si="3185"/>
        <v>Ночь</v>
      </c>
    </row>
    <row r="101931" spans="1:6" ht="15" x14ac:dyDescent="0.35">
      <c r="A101931">
        <v>308419</v>
      </c>
      <c r="B101931" s="2">
        <v>44400.979152103559</v>
      </c>
      <c r="C101931">
        <v>183097</v>
      </c>
      <c r="D101931">
        <v>347008</v>
      </c>
      <c r="E101931" s="43">
        <f t="shared" si="3184"/>
        <v>0.97915509259259259</v>
      </c>
      <c r="F101931" s="44" t="str">
        <f t="shared" si="3185"/>
        <v>Ночь</v>
      </c>
    </row>
    <row r="101932" spans="1:6" ht="15" x14ac:dyDescent="0.35">
      <c r="A101932">
        <v>308422</v>
      </c>
      <c r="B101932" s="2">
        <v>44400.979961165045</v>
      </c>
      <c r="C101932">
        <v>337803</v>
      </c>
      <c r="D101932">
        <v>347434</v>
      </c>
      <c r="E101932" s="43">
        <f t="shared" si="3184"/>
        <v>0.97996527777777775</v>
      </c>
      <c r="F101932" s="44" t="str">
        <f t="shared" si="3185"/>
        <v>Ночь</v>
      </c>
    </row>
    <row r="101933" spans="1:6" ht="15" x14ac:dyDescent="0.35">
      <c r="A101933">
        <v>308424</v>
      </c>
      <c r="B101933" s="2">
        <v>44400.98</v>
      </c>
      <c r="C101933">
        <v>42867</v>
      </c>
      <c r="D101933">
        <v>436838</v>
      </c>
      <c r="E101933" s="43">
        <f t="shared" si="3184"/>
        <v>0.98</v>
      </c>
      <c r="F101933" s="44" t="str">
        <f t="shared" si="3185"/>
        <v>Ночь</v>
      </c>
    </row>
    <row r="101934" spans="1:6" ht="15" x14ac:dyDescent="0.35">
      <c r="A101934">
        <v>308425</v>
      </c>
      <c r="B101934" s="2">
        <v>44400.980770226532</v>
      </c>
      <c r="C101934">
        <v>181101</v>
      </c>
      <c r="D101934">
        <v>336965</v>
      </c>
      <c r="E101934" s="43">
        <f t="shared" si="3184"/>
        <v>0.98077546296296303</v>
      </c>
      <c r="F101934" s="44" t="str">
        <f t="shared" si="3185"/>
        <v>Ночь</v>
      </c>
    </row>
    <row r="101935" spans="1:6" ht="15" x14ac:dyDescent="0.35">
      <c r="A101935">
        <v>308430</v>
      </c>
      <c r="B101935" s="2">
        <v>44400.981174757282</v>
      </c>
      <c r="C101935">
        <v>141934</v>
      </c>
      <c r="D101935">
        <v>398070</v>
      </c>
      <c r="E101935" s="43">
        <f t="shared" si="3184"/>
        <v>0.98116898148148157</v>
      </c>
      <c r="F101935" s="44" t="str">
        <f t="shared" si="3185"/>
        <v>Ночь</v>
      </c>
    </row>
    <row r="101936" spans="1:6" ht="15" x14ac:dyDescent="0.35">
      <c r="A101936">
        <v>308435</v>
      </c>
      <c r="B101936" s="2">
        <v>44400.983601941749</v>
      </c>
      <c r="C101936">
        <v>258147</v>
      </c>
      <c r="D101936">
        <v>258219</v>
      </c>
      <c r="E101936" s="43">
        <f t="shared" si="3184"/>
        <v>0.98359953703703706</v>
      </c>
      <c r="F101936" s="44" t="str">
        <f t="shared" si="3185"/>
        <v>Ночь</v>
      </c>
    </row>
    <row r="101937" spans="1:6" ht="15" x14ac:dyDescent="0.35">
      <c r="A101937">
        <v>308437</v>
      </c>
      <c r="B101937" s="2">
        <v>44400.984006472492</v>
      </c>
      <c r="C101937">
        <v>316366</v>
      </c>
      <c r="D101937">
        <v>351192</v>
      </c>
      <c r="E101937" s="43">
        <f t="shared" si="3184"/>
        <v>0.98400462962962953</v>
      </c>
      <c r="F101937" s="44" t="str">
        <f t="shared" si="3185"/>
        <v>Ночь</v>
      </c>
    </row>
    <row r="101938" spans="1:6" ht="15" x14ac:dyDescent="0.35">
      <c r="A101938">
        <v>308440</v>
      </c>
      <c r="B101938" s="2">
        <v>44400.984666666664</v>
      </c>
      <c r="C101938">
        <v>116718</v>
      </c>
      <c r="D101938">
        <v>470762</v>
      </c>
      <c r="E101938" s="43">
        <f t="shared" si="3184"/>
        <v>0.98466435185185175</v>
      </c>
      <c r="F101938" s="44" t="str">
        <f t="shared" si="3185"/>
        <v>Ночь</v>
      </c>
    </row>
    <row r="101939" spans="1:6" ht="15" x14ac:dyDescent="0.35">
      <c r="A101939">
        <v>308441</v>
      </c>
      <c r="B101939" s="2">
        <v>44400.984815533979</v>
      </c>
      <c r="C101939">
        <v>330482</v>
      </c>
      <c r="D101939">
        <v>194726</v>
      </c>
      <c r="E101939" s="43">
        <f t="shared" si="3184"/>
        <v>0.98481481481481481</v>
      </c>
      <c r="F101939" s="44" t="str">
        <f t="shared" si="3185"/>
        <v>Ночь</v>
      </c>
    </row>
    <row r="101940" spans="1:6" ht="15" x14ac:dyDescent="0.35">
      <c r="A101940">
        <v>308444</v>
      </c>
      <c r="B101940" s="2">
        <v>44400.985333333338</v>
      </c>
      <c r="C101940">
        <v>301261</v>
      </c>
      <c r="D101940">
        <v>4199</v>
      </c>
      <c r="E101940" s="43">
        <f t="shared" si="3184"/>
        <v>0.98533564814814811</v>
      </c>
      <c r="F101940" s="44" t="str">
        <f t="shared" si="3185"/>
        <v>Ночь</v>
      </c>
    </row>
    <row r="101941" spans="1:6" ht="15" x14ac:dyDescent="0.35">
      <c r="A101941">
        <v>308447</v>
      </c>
      <c r="B101941" s="2">
        <v>44400.985624595472</v>
      </c>
      <c r="C101941">
        <v>212980</v>
      </c>
      <c r="D101941">
        <v>268705</v>
      </c>
      <c r="E101941" s="43">
        <f t="shared" si="3184"/>
        <v>0.98562500000000008</v>
      </c>
      <c r="F101941" s="44" t="str">
        <f t="shared" si="3185"/>
        <v>Ночь</v>
      </c>
    </row>
    <row r="101942" spans="1:6" ht="15" x14ac:dyDescent="0.35">
      <c r="A101942">
        <v>308452</v>
      </c>
      <c r="B101942" s="2">
        <v>44400.985624595472</v>
      </c>
      <c r="C101942">
        <v>251349</v>
      </c>
      <c r="D101942">
        <v>88008</v>
      </c>
      <c r="E101942" s="43">
        <f t="shared" si="3184"/>
        <v>0.98562500000000008</v>
      </c>
      <c r="F101942" s="44" t="str">
        <f t="shared" si="3185"/>
        <v>Ночь</v>
      </c>
    </row>
    <row r="101943" spans="1:6" ht="15" x14ac:dyDescent="0.35">
      <c r="A101943">
        <v>308454</v>
      </c>
      <c r="B101943" s="2">
        <v>44400.985624595472</v>
      </c>
      <c r="C101943">
        <v>259666</v>
      </c>
      <c r="D101943">
        <v>62068</v>
      </c>
      <c r="E101943" s="43">
        <f t="shared" si="3184"/>
        <v>0.98562500000000008</v>
      </c>
      <c r="F101943" s="44" t="str">
        <f t="shared" si="3185"/>
        <v>Ночь</v>
      </c>
    </row>
    <row r="101944" spans="1:6" ht="15" x14ac:dyDescent="0.35">
      <c r="A101944">
        <v>308455</v>
      </c>
      <c r="B101944" s="2">
        <v>44400.986029126216</v>
      </c>
      <c r="C101944">
        <v>35313</v>
      </c>
      <c r="D101944">
        <v>21760</v>
      </c>
      <c r="E101944" s="43">
        <f t="shared" si="3184"/>
        <v>0.98603009259259267</v>
      </c>
      <c r="F101944" s="44" t="str">
        <f t="shared" si="3185"/>
        <v>Ночь</v>
      </c>
    </row>
    <row r="101945" spans="1:6" ht="15" x14ac:dyDescent="0.35">
      <c r="A101945">
        <v>308460</v>
      </c>
      <c r="B101945" s="2">
        <v>44400.988860841426</v>
      </c>
      <c r="C101945">
        <v>185736</v>
      </c>
      <c r="D101945">
        <v>120139</v>
      </c>
      <c r="E101945" s="43">
        <f t="shared" si="3184"/>
        <v>0.98886574074074074</v>
      </c>
      <c r="F101945" s="44" t="str">
        <f t="shared" si="3185"/>
        <v>Ночь</v>
      </c>
    </row>
    <row r="101946" spans="1:6" ht="15" x14ac:dyDescent="0.35">
      <c r="A101946">
        <v>308464</v>
      </c>
      <c r="B101946" s="2">
        <v>44400.989333333338</v>
      </c>
      <c r="C101946">
        <v>267035</v>
      </c>
      <c r="D101946">
        <v>439981</v>
      </c>
      <c r="E101946" s="43">
        <f t="shared" si="3184"/>
        <v>0.98932870370370374</v>
      </c>
      <c r="F101946" s="44" t="str">
        <f t="shared" si="3185"/>
        <v>Ночь</v>
      </c>
    </row>
    <row r="101947" spans="1:6" ht="15" x14ac:dyDescent="0.35">
      <c r="A101947">
        <v>308466</v>
      </c>
      <c r="B101947" s="2">
        <v>44400.990478964399</v>
      </c>
      <c r="C101947">
        <v>604</v>
      </c>
      <c r="D101947">
        <v>104590</v>
      </c>
      <c r="E101947" s="43">
        <f t="shared" si="3184"/>
        <v>0.99047453703703703</v>
      </c>
      <c r="F101947" s="44" t="str">
        <f t="shared" si="3185"/>
        <v>Ночь</v>
      </c>
    </row>
    <row r="101948" spans="1:6" ht="15" x14ac:dyDescent="0.35">
      <c r="A101948">
        <v>308467</v>
      </c>
      <c r="B101948" s="2">
        <v>44400.990883495142</v>
      </c>
      <c r="C101948">
        <v>178324</v>
      </c>
      <c r="D101948">
        <v>230507</v>
      </c>
      <c r="E101948" s="43">
        <f t="shared" si="3184"/>
        <v>0.99087962962962972</v>
      </c>
      <c r="F101948" s="44" t="str">
        <f t="shared" si="3185"/>
        <v>Ночь</v>
      </c>
    </row>
    <row r="101949" spans="1:6" ht="15" x14ac:dyDescent="0.35">
      <c r="A101949">
        <v>308470</v>
      </c>
      <c r="B101949" s="2">
        <v>44400.992097087379</v>
      </c>
      <c r="C101949">
        <v>211624</v>
      </c>
      <c r="D101949">
        <v>250679</v>
      </c>
      <c r="E101949" s="43">
        <f t="shared" si="3184"/>
        <v>0.99209490740740736</v>
      </c>
      <c r="F101949" s="44" t="str">
        <f t="shared" si="3185"/>
        <v>Ночь</v>
      </c>
    </row>
    <row r="101950" spans="1:6" ht="15" x14ac:dyDescent="0.35">
      <c r="A101950">
        <v>308471</v>
      </c>
      <c r="B101950" s="2">
        <v>44400.992097087379</v>
      </c>
      <c r="C101950">
        <v>256926</v>
      </c>
      <c r="D101950">
        <v>81226</v>
      </c>
      <c r="E101950" s="43">
        <f t="shared" si="3184"/>
        <v>0.99209490740740736</v>
      </c>
      <c r="F101950" s="44" t="str">
        <f t="shared" si="3185"/>
        <v>Ночь</v>
      </c>
    </row>
    <row r="101951" spans="1:6" ht="15" x14ac:dyDescent="0.35">
      <c r="A101951">
        <v>308474</v>
      </c>
      <c r="B101951" s="2">
        <v>44400.993333333339</v>
      </c>
      <c r="C101951">
        <v>341097</v>
      </c>
      <c r="D101951">
        <v>21760</v>
      </c>
      <c r="E101951" s="43">
        <f t="shared" si="3184"/>
        <v>0.99333333333333329</v>
      </c>
      <c r="F101951" s="44" t="str">
        <f t="shared" si="3185"/>
        <v>Ночь</v>
      </c>
    </row>
    <row r="101952" spans="1:6" ht="15" x14ac:dyDescent="0.35">
      <c r="A101952">
        <v>308479</v>
      </c>
      <c r="B101952" s="2">
        <v>44400.993715210359</v>
      </c>
      <c r="C101952">
        <v>250942</v>
      </c>
      <c r="D101952">
        <v>38735</v>
      </c>
      <c r="E101952" s="43">
        <f t="shared" si="3184"/>
        <v>0.99371527777777768</v>
      </c>
      <c r="F101952" s="44" t="str">
        <f t="shared" si="3185"/>
        <v>Ночь</v>
      </c>
    </row>
    <row r="101953" spans="1:6" ht="15" x14ac:dyDescent="0.35">
      <c r="A101953">
        <v>308481</v>
      </c>
      <c r="B101953" s="2">
        <v>44400.996142394819</v>
      </c>
      <c r="C101953">
        <v>214269</v>
      </c>
      <c r="D101953">
        <v>158978</v>
      </c>
      <c r="E101953" s="43">
        <f t="shared" si="3184"/>
        <v>0.99614583333333329</v>
      </c>
      <c r="F101953" s="44" t="str">
        <f t="shared" si="3185"/>
        <v>Ночь</v>
      </c>
    </row>
    <row r="101954" spans="1:6" ht="15" x14ac:dyDescent="0.35">
      <c r="A101954">
        <v>308484</v>
      </c>
      <c r="B101954" s="2">
        <v>44400.996546925569</v>
      </c>
      <c r="C101954">
        <v>301130</v>
      </c>
      <c r="D101954">
        <v>398027</v>
      </c>
      <c r="E101954" s="43">
        <f t="shared" si="3184"/>
        <v>0.99655092592592587</v>
      </c>
      <c r="F101954" s="44" t="str">
        <f t="shared" si="3185"/>
        <v>Ночь</v>
      </c>
    </row>
    <row r="101955" spans="1:6" ht="15" x14ac:dyDescent="0.35">
      <c r="A101955">
        <v>308485</v>
      </c>
      <c r="B101955" s="2">
        <v>44400.997760517799</v>
      </c>
      <c r="C101955">
        <v>175292</v>
      </c>
      <c r="D101955">
        <v>411922</v>
      </c>
      <c r="E101955" s="43">
        <f t="shared" ref="E101955:E102018" si="3186">TIME(HOUR(B101955),MINUTE(B101955),SECOND(B101955))</f>
        <v>0.99776620370370372</v>
      </c>
      <c r="F101955" s="44" t="str">
        <f t="shared" ref="F101955:F102018" si="3187">IF(E101955&gt;=TIME(6,0,0),IF(E101955&lt;TIME(12,0,0),"Утро",IF(E101955&lt;TIME(18,0,0),"День",IF((E101955)&lt;TIME(23,0,0),"Вечер","Ночь"))),"Ночь")</f>
        <v>Ночь</v>
      </c>
    </row>
    <row r="101956" spans="1:6" ht="15" x14ac:dyDescent="0.35">
      <c r="A101956">
        <v>308490</v>
      </c>
      <c r="B101956" s="2">
        <v>44400.99816504855</v>
      </c>
      <c r="C101956">
        <v>169691</v>
      </c>
      <c r="D101956">
        <v>397390</v>
      </c>
      <c r="E101956" s="43">
        <f t="shared" si="3186"/>
        <v>0.99815972222222227</v>
      </c>
      <c r="F101956" s="44" t="str">
        <f t="shared" si="3187"/>
        <v>Ночь</v>
      </c>
    </row>
    <row r="101957" spans="1:6" ht="15" x14ac:dyDescent="0.35">
      <c r="A101957">
        <v>308493</v>
      </c>
      <c r="B101957" s="2">
        <v>44400.998569579286</v>
      </c>
      <c r="C101957">
        <v>224505</v>
      </c>
      <c r="D101957">
        <v>362672</v>
      </c>
      <c r="E101957" s="43">
        <f t="shared" si="3186"/>
        <v>0.99856481481481474</v>
      </c>
      <c r="F101957" s="44" t="str">
        <f t="shared" si="3187"/>
        <v>Ночь</v>
      </c>
    </row>
    <row r="101958" spans="1:6" ht="15" x14ac:dyDescent="0.35">
      <c r="A101958">
        <v>308494</v>
      </c>
      <c r="B101958" s="2">
        <v>44401.003423948219</v>
      </c>
      <c r="C101958">
        <v>279071</v>
      </c>
      <c r="D101958">
        <v>123413</v>
      </c>
      <c r="E101958" s="43">
        <f t="shared" si="3186"/>
        <v>3.425925925925926E-3</v>
      </c>
      <c r="F101958" s="44" t="str">
        <f t="shared" si="3187"/>
        <v>Ночь</v>
      </c>
    </row>
    <row r="101959" spans="1:6" ht="15" x14ac:dyDescent="0.35">
      <c r="A101959">
        <v>308498</v>
      </c>
      <c r="B101959" s="2">
        <v>44401.0050420712</v>
      </c>
      <c r="C101959">
        <v>294176</v>
      </c>
      <c r="D101959">
        <v>118549</v>
      </c>
      <c r="E101959" s="43">
        <f t="shared" si="3186"/>
        <v>5.0462962962962961E-3</v>
      </c>
      <c r="F101959" s="44" t="str">
        <f t="shared" si="3187"/>
        <v>Ночь</v>
      </c>
    </row>
    <row r="101960" spans="1:6" ht="15" x14ac:dyDescent="0.35">
      <c r="A101960">
        <v>308503</v>
      </c>
      <c r="B101960" s="2">
        <v>44401.005446601943</v>
      </c>
      <c r="C101960">
        <v>261549</v>
      </c>
      <c r="D101960">
        <v>112334</v>
      </c>
      <c r="E101960" s="43">
        <f t="shared" si="3186"/>
        <v>5.4513888888888884E-3</v>
      </c>
      <c r="F101960" s="44" t="str">
        <f t="shared" si="3187"/>
        <v>Ночь</v>
      </c>
    </row>
    <row r="101961" spans="1:6" ht="15" x14ac:dyDescent="0.35">
      <c r="A101961">
        <v>308505</v>
      </c>
      <c r="B101961" s="2">
        <v>44401.006255663429</v>
      </c>
      <c r="C101961">
        <v>281469</v>
      </c>
      <c r="D101961">
        <v>472908</v>
      </c>
      <c r="E101961" s="43">
        <f t="shared" si="3186"/>
        <v>6.2499999999999995E-3</v>
      </c>
      <c r="F101961" s="44" t="str">
        <f t="shared" si="3187"/>
        <v>Ночь</v>
      </c>
    </row>
    <row r="101962" spans="1:6" ht="15" x14ac:dyDescent="0.35">
      <c r="A101962">
        <v>308506</v>
      </c>
      <c r="B101962" s="2">
        <v>44401.006660194173</v>
      </c>
      <c r="C101962">
        <v>133365</v>
      </c>
      <c r="D101962">
        <v>227775</v>
      </c>
      <c r="E101962" s="43">
        <f t="shared" si="3186"/>
        <v>6.6550925925925935E-3</v>
      </c>
      <c r="F101962" s="44" t="str">
        <f t="shared" si="3187"/>
        <v>Ночь</v>
      </c>
    </row>
    <row r="101963" spans="1:6" ht="15" x14ac:dyDescent="0.35">
      <c r="A101963">
        <v>308508</v>
      </c>
      <c r="B101963" s="2">
        <v>44401.007064724923</v>
      </c>
      <c r="C101963">
        <v>322400</v>
      </c>
      <c r="D101963">
        <v>304722</v>
      </c>
      <c r="E101963" s="43">
        <f t="shared" si="3186"/>
        <v>7.0601851851851841E-3</v>
      </c>
      <c r="F101963" s="44" t="str">
        <f t="shared" si="3187"/>
        <v>Ночь</v>
      </c>
    </row>
    <row r="101964" spans="1:6" ht="15" x14ac:dyDescent="0.35">
      <c r="A101964">
        <v>308512</v>
      </c>
      <c r="B101964" s="2">
        <v>44401.008178960539</v>
      </c>
      <c r="C101964">
        <v>168064</v>
      </c>
      <c r="D101964">
        <v>157871</v>
      </c>
      <c r="E101964" s="43">
        <f t="shared" si="3186"/>
        <v>8.1828703703703699E-3</v>
      </c>
      <c r="F101964" s="44" t="str">
        <f t="shared" si="3187"/>
        <v>Ночь</v>
      </c>
    </row>
    <row r="101965" spans="1:6" ht="15" x14ac:dyDescent="0.35">
      <c r="A101965">
        <v>308517</v>
      </c>
      <c r="B101965" s="2">
        <v>44401.008301034577</v>
      </c>
      <c r="C101965">
        <v>277328</v>
      </c>
      <c r="D101965">
        <v>411922</v>
      </c>
      <c r="E101965" s="43">
        <f t="shared" si="3186"/>
        <v>8.2986111111111108E-3</v>
      </c>
      <c r="F101965" s="44" t="str">
        <f t="shared" si="3187"/>
        <v>Ночь</v>
      </c>
    </row>
    <row r="101966" spans="1:6" ht="15" x14ac:dyDescent="0.35">
      <c r="A101966">
        <v>308518</v>
      </c>
      <c r="B101966" s="2">
        <v>44401.008545182653</v>
      </c>
      <c r="C101966">
        <v>244458</v>
      </c>
      <c r="D101966">
        <v>250679</v>
      </c>
      <c r="E101966" s="43">
        <f t="shared" si="3186"/>
        <v>8.5416666666666679E-3</v>
      </c>
      <c r="F101966" s="44" t="str">
        <f t="shared" si="3187"/>
        <v>Ночь</v>
      </c>
    </row>
    <row r="101967" spans="1:6" ht="15" x14ac:dyDescent="0.35">
      <c r="A101967">
        <v>308522</v>
      </c>
      <c r="B101967" s="2">
        <v>44401.009155552842</v>
      </c>
      <c r="C101967">
        <v>238356</v>
      </c>
      <c r="D101967">
        <v>272330</v>
      </c>
      <c r="E101967" s="43">
        <f t="shared" si="3186"/>
        <v>9.1550925925925931E-3</v>
      </c>
      <c r="F101967" s="44" t="str">
        <f t="shared" si="3187"/>
        <v>Ночь</v>
      </c>
    </row>
    <row r="101968" spans="1:6" ht="15" x14ac:dyDescent="0.35">
      <c r="A101968">
        <v>308526</v>
      </c>
      <c r="B101968" s="2">
        <v>44401.010333333339</v>
      </c>
      <c r="C101968">
        <v>136547</v>
      </c>
      <c r="D101968">
        <v>347393</v>
      </c>
      <c r="E101968" s="43">
        <f t="shared" si="3186"/>
        <v>1.0335648148148148E-2</v>
      </c>
      <c r="F101968" s="44" t="str">
        <f t="shared" si="3187"/>
        <v>Ночь</v>
      </c>
    </row>
    <row r="101969" spans="1:6" ht="15" x14ac:dyDescent="0.35">
      <c r="A101969">
        <v>308527</v>
      </c>
      <c r="B101969" s="2">
        <v>44401.010705501612</v>
      </c>
      <c r="C101969">
        <v>275747</v>
      </c>
      <c r="D101969">
        <v>94400</v>
      </c>
      <c r="E101969" s="43">
        <f t="shared" si="3186"/>
        <v>1.0706018518518517E-2</v>
      </c>
      <c r="F101969" s="44" t="str">
        <f t="shared" si="3187"/>
        <v>Ночь</v>
      </c>
    </row>
    <row r="101970" spans="1:6" ht="15" x14ac:dyDescent="0.35">
      <c r="A101970">
        <v>308529</v>
      </c>
      <c r="B101970" s="2">
        <v>44401.011963255718</v>
      </c>
      <c r="C101970">
        <v>103794</v>
      </c>
      <c r="D101970">
        <v>246093</v>
      </c>
      <c r="E101970" s="43">
        <f t="shared" si="3186"/>
        <v>1.1967592592592592E-2</v>
      </c>
      <c r="F101970" s="44" t="str">
        <f t="shared" si="3187"/>
        <v>Ночь</v>
      </c>
    </row>
    <row r="101971" spans="1:6" ht="15" x14ac:dyDescent="0.35">
      <c r="A101971">
        <v>308531</v>
      </c>
      <c r="B101971" s="2">
        <v>44401.012728155343</v>
      </c>
      <c r="C101971">
        <v>66974</v>
      </c>
      <c r="D101971">
        <v>217497</v>
      </c>
      <c r="E101971" s="43">
        <f t="shared" si="3186"/>
        <v>1.2731481481481481E-2</v>
      </c>
      <c r="F101971" s="44" t="str">
        <f t="shared" si="3187"/>
        <v>Ночь</v>
      </c>
    </row>
    <row r="101972" spans="1:6" ht="15" x14ac:dyDescent="0.35">
      <c r="A101972">
        <v>308533</v>
      </c>
      <c r="B101972" s="2">
        <v>44401.012999999999</v>
      </c>
      <c r="C101972">
        <v>190843</v>
      </c>
      <c r="D101972">
        <v>470762</v>
      </c>
      <c r="E101972" s="43">
        <f t="shared" si="3186"/>
        <v>1.2997685185185183E-2</v>
      </c>
      <c r="F101972" s="44" t="str">
        <f t="shared" si="3187"/>
        <v>Ночь</v>
      </c>
    </row>
    <row r="101973" spans="1:6" ht="15" x14ac:dyDescent="0.35">
      <c r="A101973">
        <v>308535</v>
      </c>
      <c r="B101973" s="2">
        <v>44401.013153477586</v>
      </c>
      <c r="C101973">
        <v>292605</v>
      </c>
      <c r="D101973">
        <v>258219</v>
      </c>
      <c r="E101973" s="43">
        <f t="shared" si="3186"/>
        <v>1.3148148148148147E-2</v>
      </c>
      <c r="F101973" s="44" t="str">
        <f t="shared" si="3187"/>
        <v>Ночь</v>
      </c>
    </row>
    <row r="101974" spans="1:6" ht="15" x14ac:dyDescent="0.35">
      <c r="A101974">
        <v>308539</v>
      </c>
      <c r="B101974" s="2">
        <v>44401.013275551624</v>
      </c>
      <c r="C101974">
        <v>11774</v>
      </c>
      <c r="D101974">
        <v>173184</v>
      </c>
      <c r="E101974" s="43">
        <f t="shared" si="3186"/>
        <v>1.3275462962962963E-2</v>
      </c>
      <c r="F101974" s="44" t="str">
        <f t="shared" si="3187"/>
        <v>Ночь</v>
      </c>
    </row>
    <row r="101975" spans="1:6" ht="15" x14ac:dyDescent="0.35">
      <c r="A101975">
        <v>308543</v>
      </c>
      <c r="B101975" s="2">
        <v>44401.014750809059</v>
      </c>
      <c r="C101975">
        <v>85269</v>
      </c>
      <c r="D101975">
        <v>467908</v>
      </c>
      <c r="E101975" s="43">
        <f t="shared" si="3186"/>
        <v>1.4745370370370372E-2</v>
      </c>
      <c r="F101975" s="44" t="str">
        <f t="shared" si="3187"/>
        <v>Ночь</v>
      </c>
    </row>
    <row r="101976" spans="1:6" ht="15" x14ac:dyDescent="0.35">
      <c r="A101976">
        <v>308545</v>
      </c>
      <c r="B101976" s="2">
        <v>44401.01636893204</v>
      </c>
      <c r="C101976">
        <v>316249</v>
      </c>
      <c r="D101976">
        <v>463334</v>
      </c>
      <c r="E101976" s="43">
        <f t="shared" si="3186"/>
        <v>1.636574074074074E-2</v>
      </c>
      <c r="F101976" s="44" t="str">
        <f t="shared" si="3187"/>
        <v>Ночь</v>
      </c>
    </row>
    <row r="101977" spans="1:6" ht="15" x14ac:dyDescent="0.35">
      <c r="A101977">
        <v>308550</v>
      </c>
      <c r="B101977" s="2">
        <v>44401.018341624193</v>
      </c>
      <c r="C101977">
        <v>38289</v>
      </c>
      <c r="D101977">
        <v>369239</v>
      </c>
      <c r="E101977" s="43">
        <f t="shared" si="3186"/>
        <v>1.834490740740741E-2</v>
      </c>
      <c r="F101977" s="44" t="str">
        <f t="shared" si="3187"/>
        <v>Ночь</v>
      </c>
    </row>
    <row r="101978" spans="1:6" ht="15" x14ac:dyDescent="0.35">
      <c r="A101978">
        <v>308554</v>
      </c>
      <c r="B101978" s="2">
        <v>44401.018391585763</v>
      </c>
      <c r="C101978">
        <v>116809</v>
      </c>
      <c r="D101978">
        <v>239565</v>
      </c>
      <c r="E101978" s="43">
        <f t="shared" si="3186"/>
        <v>1.8391203703703705E-2</v>
      </c>
      <c r="F101978" s="44" t="str">
        <f t="shared" si="3187"/>
        <v>Ночь</v>
      </c>
    </row>
    <row r="101979" spans="1:6" ht="15" x14ac:dyDescent="0.35">
      <c r="A101979">
        <v>308559</v>
      </c>
      <c r="B101979" s="2">
        <v>44401.020081179238</v>
      </c>
      <c r="C101979">
        <v>194477</v>
      </c>
      <c r="D101979">
        <v>112334</v>
      </c>
      <c r="E101979" s="43">
        <f t="shared" si="3186"/>
        <v>2.0081018518518519E-2</v>
      </c>
      <c r="F101979" s="44" t="str">
        <f t="shared" si="3187"/>
        <v>Ночь</v>
      </c>
    </row>
    <row r="101980" spans="1:6" ht="15" x14ac:dyDescent="0.35">
      <c r="A101980">
        <v>308560</v>
      </c>
      <c r="B101980" s="2">
        <v>44401.020813623465</v>
      </c>
      <c r="C101980">
        <v>72736</v>
      </c>
      <c r="D101980">
        <v>477565</v>
      </c>
      <c r="E101980" s="43">
        <f t="shared" si="3186"/>
        <v>2.0810185185185185E-2</v>
      </c>
      <c r="F101980" s="44" t="str">
        <f t="shared" si="3187"/>
        <v>Ночь</v>
      </c>
    </row>
    <row r="101981" spans="1:6" ht="15" x14ac:dyDescent="0.35">
      <c r="A101981">
        <v>308564</v>
      </c>
      <c r="B101981" s="2">
        <v>44401.021223300973</v>
      </c>
      <c r="C101981">
        <v>147956</v>
      </c>
      <c r="D101981">
        <v>154256</v>
      </c>
      <c r="E101981" s="43">
        <f t="shared" si="3186"/>
        <v>2.1226851851851854E-2</v>
      </c>
      <c r="F101981" s="44" t="str">
        <f t="shared" si="3187"/>
        <v>Ночь</v>
      </c>
    </row>
    <row r="101982" spans="1:6" ht="15" x14ac:dyDescent="0.35">
      <c r="A101982">
        <v>308566</v>
      </c>
      <c r="B101982" s="2">
        <v>44401.021627831717</v>
      </c>
      <c r="C101982">
        <v>142888</v>
      </c>
      <c r="D101982">
        <v>298988</v>
      </c>
      <c r="E101982" s="43">
        <f t="shared" si="3186"/>
        <v>2.1631944444444443E-2</v>
      </c>
      <c r="F101982" s="44" t="str">
        <f t="shared" si="3187"/>
        <v>Ночь</v>
      </c>
    </row>
    <row r="101983" spans="1:6" ht="15" x14ac:dyDescent="0.35">
      <c r="A101983">
        <v>308571</v>
      </c>
      <c r="B101983" s="2">
        <v>44401.022614215522</v>
      </c>
      <c r="C101983">
        <v>141918</v>
      </c>
      <c r="D101983">
        <v>317155</v>
      </c>
      <c r="E101983" s="43">
        <f t="shared" si="3186"/>
        <v>2.2615740740740742E-2</v>
      </c>
      <c r="F101983" s="44" t="str">
        <f t="shared" si="3187"/>
        <v>Ночь</v>
      </c>
    </row>
    <row r="101984" spans="1:6" ht="15" x14ac:dyDescent="0.35">
      <c r="A101984">
        <v>308574</v>
      </c>
      <c r="B101984" s="2">
        <v>44401.02486407767</v>
      </c>
      <c r="C101984">
        <v>250699</v>
      </c>
      <c r="D101984">
        <v>158978</v>
      </c>
      <c r="E101984" s="43">
        <f t="shared" si="3186"/>
        <v>2.4861111111111108E-2</v>
      </c>
      <c r="F101984" s="44" t="str">
        <f t="shared" si="3187"/>
        <v>Ночь</v>
      </c>
    </row>
    <row r="101985" spans="1:6" ht="15" x14ac:dyDescent="0.35">
      <c r="A101985">
        <v>308579</v>
      </c>
      <c r="B101985" s="2">
        <v>44401.027497177041</v>
      </c>
      <c r="C101985">
        <v>174900</v>
      </c>
      <c r="D101985">
        <v>196571</v>
      </c>
      <c r="E101985" s="43">
        <f t="shared" si="3186"/>
        <v>2.75E-2</v>
      </c>
      <c r="F101985" s="44" t="str">
        <f t="shared" si="3187"/>
        <v>Ночь</v>
      </c>
    </row>
    <row r="101986" spans="1:6" ht="15" x14ac:dyDescent="0.35">
      <c r="A101986">
        <v>308584</v>
      </c>
      <c r="B101986" s="2">
        <v>44401.02769579288</v>
      </c>
      <c r="C101986">
        <v>17790</v>
      </c>
      <c r="D101986">
        <v>411922</v>
      </c>
      <c r="E101986" s="43">
        <f t="shared" si="3186"/>
        <v>2.7696759259259258E-2</v>
      </c>
      <c r="F101986" s="44" t="str">
        <f t="shared" si="3187"/>
        <v>Ночь</v>
      </c>
    </row>
    <row r="101987" spans="1:6" ht="15" x14ac:dyDescent="0.35">
      <c r="A101987">
        <v>308585</v>
      </c>
      <c r="B101987" s="2">
        <v>44401.02931391586</v>
      </c>
      <c r="C101987">
        <v>3237</v>
      </c>
      <c r="D101987">
        <v>35546</v>
      </c>
      <c r="E101987" s="43">
        <f t="shared" si="3186"/>
        <v>2.9317129629629634E-2</v>
      </c>
      <c r="F101987" s="44" t="str">
        <f t="shared" si="3187"/>
        <v>Ночь</v>
      </c>
    </row>
    <row r="101988" spans="1:6" ht="15" x14ac:dyDescent="0.35">
      <c r="A101988">
        <v>308587</v>
      </c>
      <c r="B101988" s="2">
        <v>44401.03052750809</v>
      </c>
      <c r="C101988">
        <v>75448</v>
      </c>
      <c r="D101988">
        <v>5151</v>
      </c>
      <c r="E101988" s="43">
        <f t="shared" si="3186"/>
        <v>3.0532407407407411E-2</v>
      </c>
      <c r="F101988" s="44" t="str">
        <f t="shared" si="3187"/>
        <v>Ночь</v>
      </c>
    </row>
    <row r="101989" spans="1:6" ht="15" x14ac:dyDescent="0.35">
      <c r="A101989">
        <v>308590</v>
      </c>
      <c r="B101989" s="2">
        <v>44401.031336569577</v>
      </c>
      <c r="C101989">
        <v>211714</v>
      </c>
      <c r="D101989">
        <v>88008</v>
      </c>
      <c r="E101989" s="43">
        <f t="shared" si="3186"/>
        <v>3.1331018518518515E-2</v>
      </c>
      <c r="F101989" s="44" t="str">
        <f t="shared" si="3187"/>
        <v>Ночь</v>
      </c>
    </row>
    <row r="101990" spans="1:6" ht="15" x14ac:dyDescent="0.35">
      <c r="A101990">
        <v>308595</v>
      </c>
      <c r="B101990" s="2">
        <v>44401.03214563107</v>
      </c>
      <c r="C101990">
        <v>195341</v>
      </c>
      <c r="D101990">
        <v>343491</v>
      </c>
      <c r="E101990" s="43">
        <f t="shared" si="3186"/>
        <v>3.2141203703703707E-2</v>
      </c>
      <c r="F101990" s="44" t="str">
        <f t="shared" si="3187"/>
        <v>Ночь</v>
      </c>
    </row>
    <row r="101991" spans="1:6" ht="15" x14ac:dyDescent="0.35">
      <c r="A101991">
        <v>308600</v>
      </c>
      <c r="B101991" s="2">
        <v>44401.032333333336</v>
      </c>
      <c r="C101991">
        <v>182979</v>
      </c>
      <c r="D101991">
        <v>267535</v>
      </c>
      <c r="E101991" s="43">
        <f t="shared" si="3186"/>
        <v>3.2337962962962964E-2</v>
      </c>
      <c r="F101991" s="44" t="str">
        <f t="shared" si="3187"/>
        <v>Ночь</v>
      </c>
    </row>
    <row r="101992" spans="1:6" ht="15" x14ac:dyDescent="0.35">
      <c r="A101992">
        <v>308603</v>
      </c>
      <c r="B101992" s="2">
        <v>44401.034168284787</v>
      </c>
      <c r="C101992">
        <v>102980</v>
      </c>
      <c r="D101992">
        <v>312449</v>
      </c>
      <c r="E101992" s="43">
        <f t="shared" si="3186"/>
        <v>3.4166666666666672E-2</v>
      </c>
      <c r="F101992" s="44" t="str">
        <f t="shared" si="3187"/>
        <v>Ночь</v>
      </c>
    </row>
    <row r="101993" spans="1:6" ht="15" x14ac:dyDescent="0.35">
      <c r="A101993">
        <v>308605</v>
      </c>
      <c r="B101993" s="2">
        <v>44401.034974211856</v>
      </c>
      <c r="C101993">
        <v>85149</v>
      </c>
      <c r="D101993">
        <v>154256</v>
      </c>
      <c r="E101993" s="43">
        <f t="shared" si="3186"/>
        <v>3.4976851851851849E-2</v>
      </c>
      <c r="F101993" s="44" t="str">
        <f t="shared" si="3187"/>
        <v>Ночь</v>
      </c>
    </row>
    <row r="101994" spans="1:6" ht="15" x14ac:dyDescent="0.35">
      <c r="A101994">
        <v>308606</v>
      </c>
      <c r="B101994" s="2">
        <v>44401.035786407767</v>
      </c>
      <c r="C101994">
        <v>306953</v>
      </c>
      <c r="D101994">
        <v>5151</v>
      </c>
      <c r="E101994" s="43">
        <f t="shared" si="3186"/>
        <v>3.5787037037037034E-2</v>
      </c>
      <c r="F101994" s="44" t="str">
        <f t="shared" si="3187"/>
        <v>Ночь</v>
      </c>
    </row>
    <row r="101995" spans="1:6" ht="15" x14ac:dyDescent="0.35">
      <c r="A101995">
        <v>308610</v>
      </c>
      <c r="B101995" s="2">
        <v>44401.037404530747</v>
      </c>
      <c r="C101995">
        <v>85094</v>
      </c>
      <c r="D101995">
        <v>354849</v>
      </c>
      <c r="E101995" s="43">
        <f t="shared" si="3186"/>
        <v>3.740740740740741E-2</v>
      </c>
      <c r="F101995" s="44" t="str">
        <f t="shared" si="3187"/>
        <v>Ночь</v>
      </c>
    </row>
    <row r="101996" spans="1:6" ht="15" x14ac:dyDescent="0.35">
      <c r="A101996">
        <v>308612</v>
      </c>
      <c r="B101996" s="2">
        <v>44401.038178655355</v>
      </c>
      <c r="C101996">
        <v>90331</v>
      </c>
      <c r="D101996">
        <v>250679</v>
      </c>
      <c r="E101996" s="43">
        <f t="shared" si="3186"/>
        <v>3.8182870370370374E-2</v>
      </c>
      <c r="F101996" s="44" t="str">
        <f t="shared" si="3187"/>
        <v>Ночь</v>
      </c>
    </row>
    <row r="101997" spans="1:6" ht="15" x14ac:dyDescent="0.35">
      <c r="A101997">
        <v>308617</v>
      </c>
      <c r="B101997" s="2">
        <v>44401.03902265372</v>
      </c>
      <c r="C101997">
        <v>324520</v>
      </c>
      <c r="D101997">
        <v>471403</v>
      </c>
      <c r="E101997" s="43">
        <f t="shared" si="3186"/>
        <v>3.9027777777777779E-2</v>
      </c>
      <c r="F101997" s="44" t="str">
        <f t="shared" si="3187"/>
        <v>Ночь</v>
      </c>
    </row>
    <row r="101998" spans="1:6" ht="15" x14ac:dyDescent="0.35">
      <c r="A101998">
        <v>308622</v>
      </c>
      <c r="B101998" s="2">
        <v>44401.039643543809</v>
      </c>
      <c r="C101998">
        <v>127347</v>
      </c>
      <c r="D101998">
        <v>444323</v>
      </c>
      <c r="E101998" s="43">
        <f t="shared" si="3186"/>
        <v>3.9641203703703706E-2</v>
      </c>
      <c r="F101998" s="44" t="str">
        <f t="shared" si="3187"/>
        <v>Ночь</v>
      </c>
    </row>
    <row r="101999" spans="1:6" ht="15" x14ac:dyDescent="0.35">
      <c r="A101999">
        <v>308625</v>
      </c>
      <c r="B101999" s="2">
        <v>44401.040559099092</v>
      </c>
      <c r="C101999">
        <v>37152</v>
      </c>
      <c r="D101999">
        <v>13019</v>
      </c>
      <c r="E101999" s="43">
        <f t="shared" si="3186"/>
        <v>4.0555555555555553E-2</v>
      </c>
      <c r="F101999" s="44" t="str">
        <f t="shared" si="3187"/>
        <v>Ночь</v>
      </c>
    </row>
    <row r="102000" spans="1:6" ht="15" x14ac:dyDescent="0.35">
      <c r="A102000">
        <v>308626</v>
      </c>
      <c r="B102000" s="2">
        <v>44401.041666666664</v>
      </c>
      <c r="C102000">
        <v>154547</v>
      </c>
      <c r="D102000">
        <v>180863</v>
      </c>
      <c r="E102000" s="43">
        <f t="shared" si="3186"/>
        <v>4.1666666666666664E-2</v>
      </c>
      <c r="F102000" s="44" t="str">
        <f t="shared" si="3187"/>
        <v>Ночь</v>
      </c>
    </row>
    <row r="102001" spans="1:6" ht="15" x14ac:dyDescent="0.35">
      <c r="A102001">
        <v>308627</v>
      </c>
      <c r="B102001" s="2">
        <v>44401.044000000002</v>
      </c>
      <c r="C102001">
        <v>181578</v>
      </c>
      <c r="D102001">
        <v>111368</v>
      </c>
      <c r="E102001" s="43">
        <f t="shared" si="3186"/>
        <v>4.4004629629629623E-2</v>
      </c>
      <c r="F102001" s="44" t="str">
        <f t="shared" si="3187"/>
        <v>Ночь</v>
      </c>
    </row>
    <row r="102002" spans="1:6" ht="15" x14ac:dyDescent="0.35">
      <c r="A102002">
        <v>308629</v>
      </c>
      <c r="B102002" s="2">
        <v>44401.04437391278</v>
      </c>
      <c r="C102002">
        <v>22182</v>
      </c>
      <c r="D102002">
        <v>291304</v>
      </c>
      <c r="E102002" s="43">
        <f t="shared" si="3186"/>
        <v>4.4374999999999998E-2</v>
      </c>
      <c r="F102002" s="44" t="str">
        <f t="shared" si="3187"/>
        <v>Ночь</v>
      </c>
    </row>
    <row r="102003" spans="1:6" ht="15" x14ac:dyDescent="0.35">
      <c r="A102003">
        <v>308630</v>
      </c>
      <c r="B102003" s="2">
        <v>44401.045333333335</v>
      </c>
      <c r="C102003">
        <v>14877</v>
      </c>
      <c r="D102003">
        <v>20534</v>
      </c>
      <c r="E102003" s="43">
        <f t="shared" si="3186"/>
        <v>4.5335648148148146E-2</v>
      </c>
      <c r="F102003" s="44" t="str">
        <f t="shared" si="3187"/>
        <v>Ночь</v>
      </c>
    </row>
    <row r="102004" spans="1:6" ht="15" x14ac:dyDescent="0.35">
      <c r="A102004">
        <v>308631</v>
      </c>
      <c r="B102004" s="2">
        <v>44401.046479689932</v>
      </c>
      <c r="C102004">
        <v>59162</v>
      </c>
      <c r="D102004">
        <v>351192</v>
      </c>
      <c r="E102004" s="43">
        <f t="shared" si="3186"/>
        <v>4.6481481481481485E-2</v>
      </c>
      <c r="F102004" s="44" t="str">
        <f t="shared" si="3187"/>
        <v>Ночь</v>
      </c>
    </row>
    <row r="102005" spans="1:6" ht="15" x14ac:dyDescent="0.35">
      <c r="A102005">
        <v>308632</v>
      </c>
      <c r="B102005" s="2">
        <v>44401.046906949065</v>
      </c>
      <c r="C102005">
        <v>82482</v>
      </c>
      <c r="D102005">
        <v>104958</v>
      </c>
      <c r="E102005" s="43">
        <f t="shared" si="3186"/>
        <v>4.6909722222222221E-2</v>
      </c>
      <c r="F102005" s="44" t="str">
        <f t="shared" si="3187"/>
        <v>Ночь</v>
      </c>
    </row>
    <row r="102006" spans="1:6" ht="15" x14ac:dyDescent="0.35">
      <c r="A102006">
        <v>308633</v>
      </c>
      <c r="B102006" s="2">
        <v>44401.047090060121</v>
      </c>
      <c r="C102006">
        <v>193613</v>
      </c>
      <c r="D102006">
        <v>111368</v>
      </c>
      <c r="E102006" s="43">
        <f t="shared" si="3186"/>
        <v>4.7094907407407405E-2</v>
      </c>
      <c r="F102006" s="44" t="str">
        <f t="shared" si="3187"/>
        <v>Ночь</v>
      </c>
    </row>
    <row r="102007" spans="1:6" ht="15" x14ac:dyDescent="0.35">
      <c r="A102007">
        <v>308638</v>
      </c>
      <c r="B102007" s="2">
        <v>44401.048677022613</v>
      </c>
      <c r="C102007">
        <v>342103</v>
      </c>
      <c r="D102007">
        <v>447667</v>
      </c>
      <c r="E102007" s="43">
        <f t="shared" si="3186"/>
        <v>4.868055555555556E-2</v>
      </c>
      <c r="F102007" s="44" t="str">
        <f t="shared" si="3187"/>
        <v>Ночь</v>
      </c>
    </row>
    <row r="102008" spans="1:6" ht="15" x14ac:dyDescent="0.35">
      <c r="A102008">
        <v>308643</v>
      </c>
      <c r="B102008" s="2">
        <v>44401.050355540632</v>
      </c>
      <c r="C102008">
        <v>178679</v>
      </c>
      <c r="D102008">
        <v>351192</v>
      </c>
      <c r="E102008" s="43">
        <f t="shared" si="3186"/>
        <v>5.0358796296296297E-2</v>
      </c>
      <c r="F102008" s="44" t="str">
        <f t="shared" si="3187"/>
        <v>Ночь</v>
      </c>
    </row>
    <row r="102009" spans="1:6" ht="15" x14ac:dyDescent="0.35">
      <c r="A102009">
        <v>308646</v>
      </c>
      <c r="B102009" s="2">
        <v>44401.051881466112</v>
      </c>
      <c r="C102009">
        <v>295662</v>
      </c>
      <c r="D102009">
        <v>192331</v>
      </c>
      <c r="E102009" s="43">
        <f t="shared" si="3186"/>
        <v>5.1886574074074071E-2</v>
      </c>
      <c r="F102009" s="44" t="str">
        <f t="shared" si="3187"/>
        <v>Ночь</v>
      </c>
    </row>
    <row r="102010" spans="1:6" ht="15" x14ac:dyDescent="0.35">
      <c r="A102010">
        <v>308648</v>
      </c>
      <c r="B102010" s="2">
        <v>44401.052949613942</v>
      </c>
      <c r="C102010">
        <v>30809</v>
      </c>
      <c r="D102010">
        <v>250679</v>
      </c>
      <c r="E102010" s="43">
        <f t="shared" si="3186"/>
        <v>5.2951388888888888E-2</v>
      </c>
      <c r="F102010" s="44" t="str">
        <f t="shared" si="3187"/>
        <v>Ночь</v>
      </c>
    </row>
    <row r="102011" spans="1:6" ht="15" x14ac:dyDescent="0.35">
      <c r="A102011">
        <v>308649</v>
      </c>
      <c r="B102011" s="2">
        <v>44401.05417035432</v>
      </c>
      <c r="C102011">
        <v>128903</v>
      </c>
      <c r="D102011">
        <v>118549</v>
      </c>
      <c r="E102011" s="43">
        <f t="shared" si="3186"/>
        <v>5.4166666666666669E-2</v>
      </c>
      <c r="F102011" s="44" t="str">
        <f t="shared" si="3187"/>
        <v>Ночь</v>
      </c>
    </row>
    <row r="102012" spans="1:6" ht="15" x14ac:dyDescent="0.35">
      <c r="A102012">
        <v>308653</v>
      </c>
      <c r="B102012" s="2">
        <v>44401.055203883494</v>
      </c>
      <c r="C102012">
        <v>275128</v>
      </c>
      <c r="D102012">
        <v>377180</v>
      </c>
      <c r="E102012" s="43">
        <f t="shared" si="3186"/>
        <v>5.5208333333333331E-2</v>
      </c>
      <c r="F102012" s="44" t="str">
        <f t="shared" si="3187"/>
        <v>Ночь</v>
      </c>
    </row>
    <row r="102013" spans="1:6" ht="15" x14ac:dyDescent="0.35">
      <c r="A102013">
        <v>308656</v>
      </c>
      <c r="B102013" s="2">
        <v>44401.055608414237</v>
      </c>
      <c r="C102013">
        <v>217714</v>
      </c>
      <c r="D102013">
        <v>313585</v>
      </c>
      <c r="E102013" s="43">
        <f t="shared" si="3186"/>
        <v>5.561342592592592E-2</v>
      </c>
      <c r="F102013" s="44" t="str">
        <f t="shared" si="3187"/>
        <v>Ночь</v>
      </c>
    </row>
    <row r="102014" spans="1:6" ht="15" x14ac:dyDescent="0.35">
      <c r="A102014">
        <v>308659</v>
      </c>
      <c r="B102014" s="2">
        <v>44401.056417475731</v>
      </c>
      <c r="C102014">
        <v>83760</v>
      </c>
      <c r="D102014">
        <v>305174</v>
      </c>
      <c r="E102014" s="43">
        <f t="shared" si="3186"/>
        <v>5.6412037037037038E-2</v>
      </c>
      <c r="F102014" s="44" t="str">
        <f t="shared" si="3187"/>
        <v>Ночь</v>
      </c>
    </row>
    <row r="102015" spans="1:6" ht="15" x14ac:dyDescent="0.35">
      <c r="A102015">
        <v>308662</v>
      </c>
      <c r="B102015" s="2">
        <v>44401.056672872095</v>
      </c>
      <c r="C102015">
        <v>62955</v>
      </c>
      <c r="D102015">
        <v>127233</v>
      </c>
      <c r="E102015" s="43">
        <f t="shared" si="3186"/>
        <v>5.6678240740740737E-2</v>
      </c>
      <c r="F102015" s="44" t="str">
        <f t="shared" si="3187"/>
        <v>Ночь</v>
      </c>
    </row>
    <row r="102016" spans="1:6" ht="15" x14ac:dyDescent="0.35">
      <c r="A102016">
        <v>308664</v>
      </c>
      <c r="B102016" s="2">
        <v>44401.057374797812</v>
      </c>
      <c r="C102016">
        <v>14994</v>
      </c>
      <c r="D102016">
        <v>243858</v>
      </c>
      <c r="E102016" s="43">
        <f t="shared" si="3186"/>
        <v>5.7372685185185186E-2</v>
      </c>
      <c r="F102016" s="44" t="str">
        <f t="shared" si="3187"/>
        <v>Ночь</v>
      </c>
    </row>
    <row r="102017" spans="1:6" ht="15" x14ac:dyDescent="0.35">
      <c r="A102017">
        <v>308669</v>
      </c>
      <c r="B102017" s="2">
        <v>44401.057985168001</v>
      </c>
      <c r="C102017">
        <v>96556</v>
      </c>
      <c r="D102017">
        <v>411922</v>
      </c>
      <c r="E102017" s="43">
        <f t="shared" si="3186"/>
        <v>5.7986111111111106E-2</v>
      </c>
      <c r="F102017" s="44" t="str">
        <f t="shared" si="3187"/>
        <v>Ночь</v>
      </c>
    </row>
    <row r="102018" spans="1:6" ht="15" x14ac:dyDescent="0.35">
      <c r="A102018">
        <v>308673</v>
      </c>
      <c r="B102018" s="2">
        <v>44401.058137760549</v>
      </c>
      <c r="C102018">
        <v>52939</v>
      </c>
      <c r="D102018">
        <v>59082</v>
      </c>
      <c r="E102018" s="43">
        <f t="shared" si="3186"/>
        <v>5.8136574074074077E-2</v>
      </c>
      <c r="F102018" s="44" t="str">
        <f t="shared" si="3187"/>
        <v>Ночь</v>
      </c>
    </row>
    <row r="102019" spans="1:6" ht="15" x14ac:dyDescent="0.35">
      <c r="A102019">
        <v>308678</v>
      </c>
      <c r="B102019" s="2">
        <v>44401.058440129447</v>
      </c>
      <c r="C102019">
        <v>291525</v>
      </c>
      <c r="D102019">
        <v>230507</v>
      </c>
      <c r="E102019" s="43">
        <f t="shared" ref="E102019:E102082" si="3188">TIME(HOUR(B102019),MINUTE(B102019),SECOND(B102019))</f>
        <v>5.8437499999999996E-2</v>
      </c>
      <c r="F102019" s="44" t="str">
        <f t="shared" ref="F102019:F102082" si="3189">IF(E102019&gt;=TIME(6,0,0),IF(E102019&lt;TIME(12,0,0),"Утро",IF(E102019&lt;TIME(18,0,0),"День",IF((E102019)&lt;TIME(23,0,0),"Вечер","Ночь"))),"Ночь")</f>
        <v>Ночь</v>
      </c>
    </row>
    <row r="102020" spans="1:6" ht="15" x14ac:dyDescent="0.35">
      <c r="A102020">
        <v>308680</v>
      </c>
      <c r="B102020" s="2">
        <v>44401.058931241801</v>
      </c>
      <c r="C102020">
        <v>150113</v>
      </c>
      <c r="D102020">
        <v>86587</v>
      </c>
      <c r="E102020" s="43">
        <f t="shared" si="3188"/>
        <v>5.8935185185185181E-2</v>
      </c>
      <c r="F102020" s="44" t="str">
        <f t="shared" si="3189"/>
        <v>Ночь</v>
      </c>
    </row>
    <row r="102021" spans="1:6" ht="15" x14ac:dyDescent="0.35">
      <c r="A102021">
        <v>308683</v>
      </c>
      <c r="B102021" s="2">
        <v>44401.059249190941</v>
      </c>
      <c r="C102021">
        <v>252630</v>
      </c>
      <c r="D102021">
        <v>4199</v>
      </c>
      <c r="E102021" s="43">
        <f t="shared" si="3188"/>
        <v>5.9247685185185188E-2</v>
      </c>
      <c r="F102021" s="44" t="str">
        <f t="shared" si="3189"/>
        <v>Ночь</v>
      </c>
    </row>
    <row r="102022" spans="1:6" ht="15" x14ac:dyDescent="0.35">
      <c r="A102022">
        <v>308684</v>
      </c>
      <c r="B102022" s="2">
        <v>44401.059266945405</v>
      </c>
      <c r="C102022">
        <v>187945</v>
      </c>
      <c r="D102022">
        <v>343712</v>
      </c>
      <c r="E102022" s="43">
        <f t="shared" si="3188"/>
        <v>5.9270833333333335E-2</v>
      </c>
      <c r="F102022" s="44" t="str">
        <f t="shared" si="3189"/>
        <v>Ночь</v>
      </c>
    </row>
    <row r="102023" spans="1:6" ht="15" x14ac:dyDescent="0.35">
      <c r="A102023">
        <v>308689</v>
      </c>
      <c r="B102023" s="2">
        <v>44401.059358500934</v>
      </c>
      <c r="C102023">
        <v>130276</v>
      </c>
      <c r="D102023">
        <v>142106</v>
      </c>
      <c r="E102023" s="43">
        <f t="shared" si="3188"/>
        <v>5.9363425925925924E-2</v>
      </c>
      <c r="F102023" s="44" t="str">
        <f t="shared" si="3189"/>
        <v>Ночь</v>
      </c>
    </row>
    <row r="102024" spans="1:6" ht="15" x14ac:dyDescent="0.35">
      <c r="A102024">
        <v>308693</v>
      </c>
      <c r="B102024" s="2">
        <v>44401.060333333335</v>
      </c>
      <c r="C102024">
        <v>158474</v>
      </c>
      <c r="D102024">
        <v>411922</v>
      </c>
      <c r="E102024" s="43">
        <f t="shared" si="3188"/>
        <v>6.0335648148148145E-2</v>
      </c>
      <c r="F102024" s="44" t="str">
        <f t="shared" si="3189"/>
        <v>Ночь</v>
      </c>
    </row>
    <row r="102025" spans="1:6" ht="15" x14ac:dyDescent="0.35">
      <c r="A102025">
        <v>308696</v>
      </c>
      <c r="B102025" s="2">
        <v>44401.061616870633</v>
      </c>
      <c r="C102025">
        <v>142127</v>
      </c>
      <c r="D102025">
        <v>141854</v>
      </c>
      <c r="E102025" s="43">
        <f t="shared" si="3188"/>
        <v>6.1620370370370374E-2</v>
      </c>
      <c r="F102025" s="44" t="str">
        <f t="shared" si="3189"/>
        <v>Ночь</v>
      </c>
    </row>
    <row r="102026" spans="1:6" ht="15" x14ac:dyDescent="0.35">
      <c r="A102026">
        <v>308698</v>
      </c>
      <c r="B102026" s="2">
        <v>44401.063142796105</v>
      </c>
      <c r="C102026">
        <v>5410</v>
      </c>
      <c r="D102026">
        <v>158978</v>
      </c>
      <c r="E102026" s="43">
        <f t="shared" si="3188"/>
        <v>6.3148148148148148E-2</v>
      </c>
      <c r="F102026" s="44" t="str">
        <f t="shared" si="3189"/>
        <v>Ночь</v>
      </c>
    </row>
    <row r="102027" spans="1:6" ht="15" x14ac:dyDescent="0.35">
      <c r="A102027">
        <v>308699</v>
      </c>
      <c r="B102027" s="2">
        <v>44401.063699029131</v>
      </c>
      <c r="C102027">
        <v>164203</v>
      </c>
      <c r="D102027">
        <v>133619</v>
      </c>
      <c r="E102027" s="43">
        <f t="shared" si="3188"/>
        <v>6.3703703703703707E-2</v>
      </c>
      <c r="F102027" s="44" t="str">
        <f t="shared" si="3189"/>
        <v>Ночь</v>
      </c>
    </row>
    <row r="102028" spans="1:6" ht="15" x14ac:dyDescent="0.35">
      <c r="A102028">
        <v>308703</v>
      </c>
      <c r="B102028" s="2">
        <v>44401.065317152104</v>
      </c>
      <c r="C102028">
        <v>44285</v>
      </c>
      <c r="D102028">
        <v>182191</v>
      </c>
      <c r="E102028" s="43">
        <f t="shared" si="3188"/>
        <v>6.5312499999999996E-2</v>
      </c>
      <c r="F102028" s="44" t="str">
        <f t="shared" si="3189"/>
        <v>Ночь</v>
      </c>
    </row>
    <row r="102029" spans="1:6" ht="15" x14ac:dyDescent="0.35">
      <c r="A102029">
        <v>308705</v>
      </c>
      <c r="B102029" s="2">
        <v>44401.066530744334</v>
      </c>
      <c r="C102029">
        <v>285048</v>
      </c>
      <c r="D102029">
        <v>152631</v>
      </c>
      <c r="E102029" s="43">
        <f t="shared" si="3188"/>
        <v>6.6527777777777783E-2</v>
      </c>
      <c r="F102029" s="44" t="str">
        <f t="shared" si="3189"/>
        <v>Ночь</v>
      </c>
    </row>
    <row r="102030" spans="1:6" ht="15" x14ac:dyDescent="0.35">
      <c r="A102030">
        <v>308707</v>
      </c>
      <c r="B102030" s="2">
        <v>44401.066988128303</v>
      </c>
      <c r="C102030">
        <v>88021</v>
      </c>
      <c r="D102030">
        <v>95024</v>
      </c>
      <c r="E102030" s="43">
        <f t="shared" si="3188"/>
        <v>6.699074074074074E-2</v>
      </c>
      <c r="F102030" s="44" t="str">
        <f t="shared" si="3189"/>
        <v>Ночь</v>
      </c>
    </row>
    <row r="102031" spans="1:6" ht="15" x14ac:dyDescent="0.35">
      <c r="A102031">
        <v>308709</v>
      </c>
      <c r="B102031" s="2">
        <v>44401.069362459551</v>
      </c>
      <c r="C102031">
        <v>222685</v>
      </c>
      <c r="D102031">
        <v>158978</v>
      </c>
      <c r="E102031" s="43">
        <f t="shared" si="3188"/>
        <v>6.9363425925925926E-2</v>
      </c>
      <c r="F102031" s="44" t="str">
        <f t="shared" si="3189"/>
        <v>Ночь</v>
      </c>
    </row>
    <row r="102032" spans="1:6" ht="15" x14ac:dyDescent="0.35">
      <c r="A102032">
        <v>308714</v>
      </c>
      <c r="B102032" s="2">
        <v>44401.070986053041</v>
      </c>
      <c r="C102032">
        <v>143439</v>
      </c>
      <c r="D102032">
        <v>112334</v>
      </c>
      <c r="E102032" s="43">
        <f t="shared" si="3188"/>
        <v>7.0983796296296295E-2</v>
      </c>
      <c r="F102032" s="44" t="str">
        <f t="shared" si="3189"/>
        <v>Ночь</v>
      </c>
    </row>
    <row r="102033" spans="1:6" ht="15" x14ac:dyDescent="0.35">
      <c r="A102033">
        <v>308718</v>
      </c>
      <c r="B102033" s="2">
        <v>44401.071047090059</v>
      </c>
      <c r="C102033">
        <v>221163</v>
      </c>
      <c r="D102033">
        <v>111368</v>
      </c>
      <c r="E102033" s="43">
        <f t="shared" si="3188"/>
        <v>7.104166666666667E-2</v>
      </c>
      <c r="F102033" s="44" t="str">
        <f t="shared" si="3189"/>
        <v>Ночь</v>
      </c>
    </row>
    <row r="102034" spans="1:6" ht="15" x14ac:dyDescent="0.35">
      <c r="A102034">
        <v>308723</v>
      </c>
      <c r="B102034" s="2">
        <v>44401.072054200871</v>
      </c>
      <c r="C102034">
        <v>305485</v>
      </c>
      <c r="D102034">
        <v>126642</v>
      </c>
      <c r="E102034" s="43">
        <f t="shared" si="3188"/>
        <v>7.2048611111111105E-2</v>
      </c>
      <c r="F102034" s="44" t="str">
        <f t="shared" si="3189"/>
        <v>Ночь</v>
      </c>
    </row>
    <row r="102035" spans="1:6" ht="15" x14ac:dyDescent="0.35">
      <c r="A102035">
        <v>308725</v>
      </c>
      <c r="B102035" s="2">
        <v>44401.073030793174</v>
      </c>
      <c r="C102035">
        <v>191681</v>
      </c>
      <c r="D102035">
        <v>92799</v>
      </c>
      <c r="E102035" s="43">
        <f t="shared" si="3188"/>
        <v>7.3032407407407407E-2</v>
      </c>
      <c r="F102035" s="44" t="str">
        <f t="shared" si="3189"/>
        <v>Ночь</v>
      </c>
    </row>
    <row r="102036" spans="1:6" ht="15" x14ac:dyDescent="0.35">
      <c r="A102036">
        <v>308729</v>
      </c>
      <c r="B102036" s="2">
        <v>44401.075685903503</v>
      </c>
      <c r="C102036">
        <v>289665</v>
      </c>
      <c r="D102036">
        <v>257471</v>
      </c>
      <c r="E102036" s="43">
        <f t="shared" si="3188"/>
        <v>7.5682870370370373E-2</v>
      </c>
      <c r="F102036" s="44" t="str">
        <f t="shared" si="3189"/>
        <v>Ночь</v>
      </c>
    </row>
    <row r="102037" spans="1:6" ht="15" x14ac:dyDescent="0.35">
      <c r="A102037">
        <v>308732</v>
      </c>
      <c r="B102037" s="2">
        <v>44401.076815088352</v>
      </c>
      <c r="C102037">
        <v>16486</v>
      </c>
      <c r="D102037">
        <v>227775</v>
      </c>
      <c r="E102037" s="43">
        <f t="shared" si="3188"/>
        <v>7.6817129629629624E-2</v>
      </c>
      <c r="F102037" s="44" t="str">
        <f t="shared" si="3189"/>
        <v>Ночь</v>
      </c>
    </row>
    <row r="102038" spans="1:6" ht="15" x14ac:dyDescent="0.35">
      <c r="A102038">
        <v>308736</v>
      </c>
      <c r="B102038" s="2">
        <v>44401.0769676809</v>
      </c>
      <c r="C102038">
        <v>162548</v>
      </c>
      <c r="D102038">
        <v>454525</v>
      </c>
      <c r="E102038" s="43">
        <f t="shared" si="3188"/>
        <v>7.6967592592592601E-2</v>
      </c>
      <c r="F102038" s="44" t="str">
        <f t="shared" si="3189"/>
        <v>Ночь</v>
      </c>
    </row>
    <row r="102039" spans="1:6" ht="15" x14ac:dyDescent="0.35">
      <c r="A102039">
        <v>308737</v>
      </c>
      <c r="B102039" s="2">
        <v>44401.077857605174</v>
      </c>
      <c r="C102039">
        <v>49310</v>
      </c>
      <c r="D102039">
        <v>401945</v>
      </c>
      <c r="E102039" s="43">
        <f t="shared" si="3188"/>
        <v>7.7858796296296287E-2</v>
      </c>
      <c r="F102039" s="44" t="str">
        <f t="shared" si="3189"/>
        <v>Ночь</v>
      </c>
    </row>
    <row r="102040" spans="1:6" ht="15" x14ac:dyDescent="0.35">
      <c r="A102040">
        <v>308741</v>
      </c>
      <c r="B102040" s="2">
        <v>44401.079475728155</v>
      </c>
      <c r="C102040">
        <v>210548</v>
      </c>
      <c r="D102040">
        <v>304128</v>
      </c>
      <c r="E102040" s="43">
        <f t="shared" si="3188"/>
        <v>7.947916666666667E-2</v>
      </c>
      <c r="F102040" s="44" t="str">
        <f t="shared" si="3189"/>
        <v>Ночь</v>
      </c>
    </row>
    <row r="102041" spans="1:6" ht="15" x14ac:dyDescent="0.35">
      <c r="A102041">
        <v>308743</v>
      </c>
      <c r="B102041" s="2">
        <v>44401.08</v>
      </c>
      <c r="C102041">
        <v>258024</v>
      </c>
      <c r="D102041">
        <v>470762</v>
      </c>
      <c r="E102041" s="43">
        <f t="shared" si="3188"/>
        <v>0.08</v>
      </c>
      <c r="F102041" s="44" t="str">
        <f t="shared" si="3189"/>
        <v>Ночь</v>
      </c>
    </row>
    <row r="102042" spans="1:6" ht="15" x14ac:dyDescent="0.35">
      <c r="A102042">
        <v>308745</v>
      </c>
      <c r="B102042" s="2">
        <v>44401.084999999999</v>
      </c>
      <c r="C102042">
        <v>262657</v>
      </c>
      <c r="D102042">
        <v>330333</v>
      </c>
      <c r="E102042" s="43">
        <f t="shared" si="3188"/>
        <v>8.5000000000000006E-2</v>
      </c>
      <c r="F102042" s="44" t="str">
        <f t="shared" si="3189"/>
        <v>Ночь</v>
      </c>
    </row>
    <row r="102043" spans="1:6" ht="15" x14ac:dyDescent="0.35">
      <c r="A102043">
        <v>308750</v>
      </c>
      <c r="B102043" s="2">
        <v>44401.087566343042</v>
      </c>
      <c r="C102043">
        <v>287551</v>
      </c>
      <c r="D102043">
        <v>102086</v>
      </c>
      <c r="E102043" s="43">
        <f t="shared" si="3188"/>
        <v>8.7569444444444436E-2</v>
      </c>
      <c r="F102043" s="44" t="str">
        <f t="shared" si="3189"/>
        <v>Ночь</v>
      </c>
    </row>
    <row r="102044" spans="1:6" ht="15" x14ac:dyDescent="0.35">
      <c r="A102044">
        <v>308753</v>
      </c>
      <c r="B102044" s="2">
        <v>44401.089541306799</v>
      </c>
      <c r="C102044">
        <v>256332</v>
      </c>
      <c r="D102044">
        <v>347008</v>
      </c>
      <c r="E102044" s="43">
        <f t="shared" si="3188"/>
        <v>8.953703703703704E-2</v>
      </c>
      <c r="F102044" s="44" t="str">
        <f t="shared" si="3189"/>
        <v>Ночь</v>
      </c>
    </row>
    <row r="102045" spans="1:6" ht="15" x14ac:dyDescent="0.35">
      <c r="A102045">
        <v>308758</v>
      </c>
      <c r="B102045" s="2">
        <v>44401.08987701041</v>
      </c>
      <c r="C102045">
        <v>259864</v>
      </c>
      <c r="D102045">
        <v>214389</v>
      </c>
      <c r="E102045" s="43">
        <f t="shared" si="3188"/>
        <v>8.9872685185185194E-2</v>
      </c>
      <c r="F102045" s="44" t="str">
        <f t="shared" si="3189"/>
        <v>Ночь</v>
      </c>
    </row>
    <row r="102046" spans="1:6" ht="15" x14ac:dyDescent="0.35">
      <c r="A102046">
        <v>308759</v>
      </c>
      <c r="B102046" s="2">
        <v>44401.092333333334</v>
      </c>
      <c r="C102046">
        <v>287828</v>
      </c>
      <c r="D102046">
        <v>74742</v>
      </c>
      <c r="E102046" s="43">
        <f t="shared" si="3188"/>
        <v>9.2337962962962969E-2</v>
      </c>
      <c r="F102046" s="44" t="str">
        <f t="shared" si="3189"/>
        <v>Ночь</v>
      </c>
    </row>
    <row r="102047" spans="1:6" ht="15" x14ac:dyDescent="0.35">
      <c r="A102047">
        <v>308763</v>
      </c>
      <c r="B102047" s="2">
        <v>44401.09265419477</v>
      </c>
      <c r="C102047">
        <v>302421</v>
      </c>
      <c r="D102047">
        <v>158978</v>
      </c>
      <c r="E102047" s="43">
        <f t="shared" si="3188"/>
        <v>9.2650462962962962E-2</v>
      </c>
      <c r="F102047" s="44" t="str">
        <f t="shared" si="3189"/>
        <v>Ночь</v>
      </c>
    </row>
    <row r="102048" spans="1:6" ht="15" x14ac:dyDescent="0.35">
      <c r="A102048">
        <v>308766</v>
      </c>
      <c r="B102048" s="2">
        <v>44401.094027527695</v>
      </c>
      <c r="C102048">
        <v>283461</v>
      </c>
      <c r="D102048">
        <v>250679</v>
      </c>
      <c r="E102048" s="43">
        <f t="shared" si="3188"/>
        <v>9.402777777777778E-2</v>
      </c>
      <c r="F102048" s="44" t="str">
        <f t="shared" si="3189"/>
        <v>Ночь</v>
      </c>
    </row>
    <row r="102049" spans="1:6" ht="15" x14ac:dyDescent="0.35">
      <c r="A102049">
        <v>308771</v>
      </c>
      <c r="B102049" s="2">
        <v>44401.096133304847</v>
      </c>
      <c r="C102049">
        <v>88151</v>
      </c>
      <c r="D102049">
        <v>411922</v>
      </c>
      <c r="E102049" s="43">
        <f t="shared" si="3188"/>
        <v>9.6134259259259267E-2</v>
      </c>
      <c r="F102049" s="44" t="str">
        <f t="shared" si="3189"/>
        <v>Ночь</v>
      </c>
    </row>
    <row r="102050" spans="1:6" ht="15" x14ac:dyDescent="0.35">
      <c r="A102050">
        <v>308775</v>
      </c>
      <c r="B102050" s="2">
        <v>44401.098452711572</v>
      </c>
      <c r="C102050">
        <v>24028</v>
      </c>
      <c r="D102050">
        <v>445697</v>
      </c>
      <c r="E102050" s="43">
        <f t="shared" si="3188"/>
        <v>9.8449074074074064E-2</v>
      </c>
      <c r="F102050" s="44" t="str">
        <f t="shared" si="3189"/>
        <v>Ночь</v>
      </c>
    </row>
    <row r="102051" spans="1:6" ht="15" x14ac:dyDescent="0.35">
      <c r="A102051">
        <v>308777</v>
      </c>
      <c r="B102051" s="2">
        <v>44401.098483230082</v>
      </c>
      <c r="C102051">
        <v>211080</v>
      </c>
      <c r="D102051">
        <v>341081</v>
      </c>
      <c r="E102051" s="43">
        <f t="shared" si="3188"/>
        <v>9.8483796296296292E-2</v>
      </c>
      <c r="F102051" s="44" t="str">
        <f t="shared" si="3189"/>
        <v>Ночь</v>
      </c>
    </row>
    <row r="102052" spans="1:6" ht="15" x14ac:dyDescent="0.35">
      <c r="A102052">
        <v>308778</v>
      </c>
      <c r="B102052" s="2">
        <v>44401.098893203882</v>
      </c>
      <c r="C102052">
        <v>56132</v>
      </c>
      <c r="D102052">
        <v>325852</v>
      </c>
      <c r="E102052" s="43">
        <f t="shared" si="3188"/>
        <v>9.8888888888888873E-2</v>
      </c>
      <c r="F102052" s="44" t="str">
        <f t="shared" si="3189"/>
        <v>Ночь</v>
      </c>
    </row>
    <row r="102053" spans="1:6" ht="15" x14ac:dyDescent="0.35">
      <c r="A102053">
        <v>308780</v>
      </c>
      <c r="B102053" s="2">
        <v>44401.102237006744</v>
      </c>
      <c r="C102053">
        <v>254471</v>
      </c>
      <c r="D102053">
        <v>245930</v>
      </c>
      <c r="E102053" s="43">
        <f t="shared" si="3188"/>
        <v>0.10223379629629629</v>
      </c>
      <c r="F102053" s="44" t="str">
        <f t="shared" si="3189"/>
        <v>Ночь</v>
      </c>
    </row>
    <row r="102054" spans="1:6" ht="15" x14ac:dyDescent="0.35">
      <c r="A102054">
        <v>308784</v>
      </c>
      <c r="B102054" s="2">
        <v>44401.102694784386</v>
      </c>
      <c r="C102054">
        <v>313730</v>
      </c>
      <c r="D102054">
        <v>451656</v>
      </c>
      <c r="E102054" s="43">
        <f t="shared" si="3188"/>
        <v>0.10269675925925925</v>
      </c>
      <c r="F102054" s="44" t="str">
        <f t="shared" si="3189"/>
        <v>Ночь</v>
      </c>
    </row>
    <row r="102055" spans="1:6" ht="15" x14ac:dyDescent="0.35">
      <c r="A102055">
        <v>308789</v>
      </c>
      <c r="B102055" s="2">
        <v>44401.104961165052</v>
      </c>
      <c r="C102055">
        <v>234386</v>
      </c>
      <c r="D102055">
        <v>286726</v>
      </c>
      <c r="E102055" s="43">
        <f t="shared" si="3188"/>
        <v>0.10496527777777777</v>
      </c>
      <c r="F102055" s="44" t="str">
        <f t="shared" si="3189"/>
        <v>Ночь</v>
      </c>
    </row>
    <row r="102056" spans="1:6" ht="15" x14ac:dyDescent="0.35">
      <c r="A102056">
        <v>308790</v>
      </c>
      <c r="B102056" s="2">
        <v>44401.105166783651</v>
      </c>
      <c r="C102056">
        <v>16379</v>
      </c>
      <c r="D102056">
        <v>411922</v>
      </c>
      <c r="E102056" s="43">
        <f t="shared" si="3188"/>
        <v>0.10516203703703704</v>
      </c>
      <c r="F102056" s="44" t="str">
        <f t="shared" si="3189"/>
        <v>Ночь</v>
      </c>
    </row>
    <row r="102057" spans="1:6" ht="15" x14ac:dyDescent="0.35">
      <c r="A102057">
        <v>308794</v>
      </c>
      <c r="B102057" s="2">
        <v>44401.105333333333</v>
      </c>
      <c r="C102057">
        <v>191777</v>
      </c>
      <c r="D102057">
        <v>188321</v>
      </c>
      <c r="E102057" s="43">
        <f t="shared" si="3188"/>
        <v>0.10533564814814815</v>
      </c>
      <c r="F102057" s="44" t="str">
        <f t="shared" si="3189"/>
        <v>Ночь</v>
      </c>
    </row>
    <row r="102058" spans="1:6" ht="15" x14ac:dyDescent="0.35">
      <c r="A102058">
        <v>308795</v>
      </c>
      <c r="B102058" s="2">
        <v>44401.105349894708</v>
      </c>
      <c r="C102058">
        <v>140343</v>
      </c>
      <c r="D102058">
        <v>158978</v>
      </c>
      <c r="E102058" s="43">
        <f t="shared" si="3188"/>
        <v>0.10534722222222222</v>
      </c>
      <c r="F102058" s="44" t="str">
        <f t="shared" si="3189"/>
        <v>Ночь</v>
      </c>
    </row>
    <row r="102059" spans="1:6" ht="15" x14ac:dyDescent="0.35">
      <c r="A102059">
        <v>308800</v>
      </c>
      <c r="B102059" s="2">
        <v>44401.105365695788</v>
      </c>
      <c r="C102059">
        <v>1126</v>
      </c>
      <c r="D102059">
        <v>303258</v>
      </c>
      <c r="E102059" s="43">
        <f t="shared" si="3188"/>
        <v>0.10537037037037038</v>
      </c>
      <c r="F102059" s="44" t="str">
        <f t="shared" si="3189"/>
        <v>Ночь</v>
      </c>
    </row>
    <row r="102060" spans="1:6" ht="15" x14ac:dyDescent="0.35">
      <c r="A102060">
        <v>308803</v>
      </c>
      <c r="B102060" s="2">
        <v>44401.105990783413</v>
      </c>
      <c r="C102060">
        <v>127493</v>
      </c>
      <c r="D102060">
        <v>384325</v>
      </c>
      <c r="E102060" s="43">
        <f t="shared" si="3188"/>
        <v>0.10599537037037036</v>
      </c>
      <c r="F102060" s="44" t="str">
        <f t="shared" si="3189"/>
        <v>Ночь</v>
      </c>
    </row>
    <row r="102061" spans="1:6" ht="15" x14ac:dyDescent="0.35">
      <c r="A102061">
        <v>308805</v>
      </c>
      <c r="B102061" s="2">
        <v>44401.106540116583</v>
      </c>
      <c r="C102061">
        <v>238840</v>
      </c>
      <c r="D102061">
        <v>258219</v>
      </c>
      <c r="E102061" s="43">
        <f t="shared" si="3188"/>
        <v>0.10653935185185186</v>
      </c>
      <c r="F102061" s="44" t="str">
        <f t="shared" si="3189"/>
        <v>Ночь</v>
      </c>
    </row>
    <row r="102062" spans="1:6" ht="15" x14ac:dyDescent="0.35">
      <c r="A102062">
        <v>308809</v>
      </c>
      <c r="B102062" s="2">
        <v>44401.106983818769</v>
      </c>
      <c r="C102062">
        <v>252719</v>
      </c>
      <c r="D102062">
        <v>351192</v>
      </c>
      <c r="E102062" s="43">
        <f t="shared" si="3188"/>
        <v>0.10697916666666667</v>
      </c>
      <c r="F102062" s="44" t="str">
        <f t="shared" si="3189"/>
        <v>Ночь</v>
      </c>
    </row>
    <row r="102063" spans="1:6" ht="15" x14ac:dyDescent="0.35">
      <c r="A102063">
        <v>308810</v>
      </c>
      <c r="B102063" s="2">
        <v>44401.107388349519</v>
      </c>
      <c r="C102063">
        <v>224774</v>
      </c>
      <c r="D102063">
        <v>88863</v>
      </c>
      <c r="E102063" s="43">
        <f t="shared" si="3188"/>
        <v>0.10738425925925926</v>
      </c>
      <c r="F102063" s="44" t="str">
        <f t="shared" si="3189"/>
        <v>Ночь</v>
      </c>
    </row>
    <row r="102064" spans="1:6" ht="15" x14ac:dyDescent="0.35">
      <c r="A102064">
        <v>308813</v>
      </c>
      <c r="B102064" s="2">
        <v>44401.109012115849</v>
      </c>
      <c r="C102064">
        <v>193968</v>
      </c>
      <c r="D102064">
        <v>192331</v>
      </c>
      <c r="E102064" s="43">
        <f t="shared" si="3188"/>
        <v>0.1090162037037037</v>
      </c>
      <c r="F102064" s="44" t="str">
        <f t="shared" si="3189"/>
        <v>Ночь</v>
      </c>
    </row>
    <row r="102065" spans="1:6" ht="15" x14ac:dyDescent="0.35">
      <c r="A102065">
        <v>308814</v>
      </c>
      <c r="B102065" s="2">
        <v>44401.112521744435</v>
      </c>
      <c r="C102065">
        <v>96773</v>
      </c>
      <c r="D102065">
        <v>343491</v>
      </c>
      <c r="E102065" s="43">
        <f t="shared" si="3188"/>
        <v>0.11252314814814814</v>
      </c>
      <c r="F102065" s="44" t="str">
        <f t="shared" si="3189"/>
        <v>Ночь</v>
      </c>
    </row>
    <row r="102066" spans="1:6" ht="15" x14ac:dyDescent="0.35">
      <c r="A102066">
        <v>308816</v>
      </c>
      <c r="B102066" s="2">
        <v>44401.116031373029</v>
      </c>
      <c r="C102066">
        <v>40739</v>
      </c>
      <c r="D102066">
        <v>258219</v>
      </c>
      <c r="E102066" s="43">
        <f t="shared" si="3188"/>
        <v>0.1160300925925926</v>
      </c>
      <c r="F102066" s="44" t="str">
        <f t="shared" si="3189"/>
        <v>Ночь</v>
      </c>
    </row>
    <row r="102067" spans="1:6" ht="15" x14ac:dyDescent="0.35">
      <c r="A102067">
        <v>308820</v>
      </c>
      <c r="B102067" s="2">
        <v>44401.116999999998</v>
      </c>
      <c r="C102067">
        <v>119292</v>
      </c>
      <c r="D102067">
        <v>33076</v>
      </c>
      <c r="E102067" s="43">
        <f t="shared" si="3188"/>
        <v>0.11700231481481482</v>
      </c>
      <c r="F102067" s="44" t="str">
        <f t="shared" si="3189"/>
        <v>Ночь</v>
      </c>
    </row>
    <row r="102068" spans="1:6" ht="15" x14ac:dyDescent="0.35">
      <c r="A102068">
        <v>308824</v>
      </c>
      <c r="B102068" s="2">
        <v>44401.117923520615</v>
      </c>
      <c r="C102068">
        <v>38065</v>
      </c>
      <c r="D102068">
        <v>60239</v>
      </c>
      <c r="E102068" s="43">
        <f t="shared" si="3188"/>
        <v>0.11792824074074075</v>
      </c>
      <c r="F102068" s="44" t="str">
        <f t="shared" si="3189"/>
        <v>Ночь</v>
      </c>
    </row>
    <row r="102069" spans="1:6" ht="15" x14ac:dyDescent="0.35">
      <c r="A102069">
        <v>308827</v>
      </c>
      <c r="B102069" s="2">
        <v>44401.118350779747</v>
      </c>
      <c r="C102069">
        <v>121835</v>
      </c>
      <c r="D102069">
        <v>145779</v>
      </c>
      <c r="E102069" s="43">
        <f t="shared" si="3188"/>
        <v>0.11835648148148148</v>
      </c>
      <c r="F102069" s="44" t="str">
        <f t="shared" si="3189"/>
        <v>Ночь</v>
      </c>
    </row>
    <row r="102070" spans="1:6" ht="15" x14ac:dyDescent="0.35">
      <c r="A102070">
        <v>308832</v>
      </c>
      <c r="B102070" s="2">
        <v>44401.120487075408</v>
      </c>
      <c r="C102070">
        <v>232764</v>
      </c>
      <c r="D102070">
        <v>411922</v>
      </c>
      <c r="E102070" s="43">
        <f t="shared" si="3188"/>
        <v>0.12048611111111111</v>
      </c>
      <c r="F102070" s="44" t="str">
        <f t="shared" si="3189"/>
        <v>Ночь</v>
      </c>
    </row>
    <row r="102071" spans="1:6" ht="15" x14ac:dyDescent="0.35">
      <c r="A102071">
        <v>308833</v>
      </c>
      <c r="B102071" s="2">
        <v>44401.121666666666</v>
      </c>
      <c r="C102071">
        <v>134084</v>
      </c>
      <c r="D102071">
        <v>233626</v>
      </c>
      <c r="E102071" s="43">
        <f t="shared" si="3188"/>
        <v>0.12166666666666666</v>
      </c>
      <c r="F102071" s="44" t="str">
        <f t="shared" si="3189"/>
        <v>Ночь</v>
      </c>
    </row>
    <row r="102072" spans="1:6" ht="15" x14ac:dyDescent="0.35">
      <c r="A102072">
        <v>308835</v>
      </c>
      <c r="B102072" s="2">
        <v>44401.121829889831</v>
      </c>
      <c r="C102072">
        <v>134449</v>
      </c>
      <c r="D102072">
        <v>347393</v>
      </c>
      <c r="E102072" s="43">
        <f t="shared" si="3188"/>
        <v>0.1218287037037037</v>
      </c>
      <c r="F102072" s="44" t="str">
        <f t="shared" si="3189"/>
        <v>Ночь</v>
      </c>
    </row>
    <row r="102073" spans="1:6" ht="15" x14ac:dyDescent="0.35">
      <c r="A102073">
        <v>308840</v>
      </c>
      <c r="B102073" s="2">
        <v>44401.12244026002</v>
      </c>
      <c r="C102073">
        <v>54101</v>
      </c>
      <c r="D102073">
        <v>250679</v>
      </c>
      <c r="E102073" s="43">
        <f t="shared" si="3188"/>
        <v>0.12244212962962964</v>
      </c>
      <c r="F102073" s="44" t="str">
        <f t="shared" si="3189"/>
        <v>Ночь</v>
      </c>
    </row>
    <row r="102074" spans="1:6" ht="15" x14ac:dyDescent="0.35">
      <c r="A102074">
        <v>308841</v>
      </c>
      <c r="B102074" s="2">
        <v>44401.124576555681</v>
      </c>
      <c r="C102074">
        <v>205613</v>
      </c>
      <c r="D102074">
        <v>250679</v>
      </c>
      <c r="E102074" s="43">
        <f t="shared" si="3188"/>
        <v>0.12457175925925927</v>
      </c>
      <c r="F102074" s="44" t="str">
        <f t="shared" si="3189"/>
        <v>Ночь</v>
      </c>
    </row>
    <row r="102075" spans="1:6" ht="15" x14ac:dyDescent="0.35">
      <c r="A102075">
        <v>308844</v>
      </c>
      <c r="B102075" s="2">
        <v>44401.12518692587</v>
      </c>
      <c r="C102075">
        <v>274564</v>
      </c>
      <c r="D102075">
        <v>18770</v>
      </c>
      <c r="E102075" s="43">
        <f t="shared" si="3188"/>
        <v>0.12518518518518518</v>
      </c>
      <c r="F102075" s="44" t="str">
        <f t="shared" si="3189"/>
        <v>Ночь</v>
      </c>
    </row>
    <row r="102076" spans="1:6" ht="15" x14ac:dyDescent="0.35">
      <c r="A102076">
        <v>308845</v>
      </c>
      <c r="B102076" s="2">
        <v>44401.125431073946</v>
      </c>
      <c r="C102076">
        <v>104932</v>
      </c>
      <c r="D102076">
        <v>365140</v>
      </c>
      <c r="E102076" s="43">
        <f t="shared" si="3188"/>
        <v>0.12542824074074074</v>
      </c>
      <c r="F102076" s="44" t="str">
        <f t="shared" si="3189"/>
        <v>Ночь</v>
      </c>
    </row>
    <row r="102077" spans="1:6" ht="15" x14ac:dyDescent="0.35">
      <c r="A102077">
        <v>308847</v>
      </c>
      <c r="B102077" s="2">
        <v>44401.126377147739</v>
      </c>
      <c r="C102077">
        <v>39293</v>
      </c>
      <c r="D102077">
        <v>440825</v>
      </c>
      <c r="E102077" s="43">
        <f t="shared" si="3188"/>
        <v>0.12637731481481482</v>
      </c>
      <c r="F102077" s="44" t="str">
        <f t="shared" si="3189"/>
        <v>Ночь</v>
      </c>
    </row>
    <row r="102078" spans="1:6" ht="15" x14ac:dyDescent="0.35">
      <c r="A102078">
        <v>308848</v>
      </c>
      <c r="B102078" s="2">
        <v>44401.1285134434</v>
      </c>
      <c r="C102078">
        <v>97220</v>
      </c>
      <c r="D102078">
        <v>75550</v>
      </c>
      <c r="E102078" s="43">
        <f t="shared" si="3188"/>
        <v>0.1285185185185185</v>
      </c>
      <c r="F102078" s="44" t="str">
        <f t="shared" si="3189"/>
        <v>Ночь</v>
      </c>
    </row>
    <row r="102079" spans="1:6" ht="15" x14ac:dyDescent="0.35">
      <c r="A102079">
        <v>308849</v>
      </c>
      <c r="B102079" s="2">
        <v>44401.129947813351</v>
      </c>
      <c r="C102079">
        <v>211077</v>
      </c>
      <c r="D102079">
        <v>351192</v>
      </c>
      <c r="E102079" s="43">
        <f t="shared" si="3188"/>
        <v>0.12994212962962962</v>
      </c>
      <c r="F102079" s="44" t="str">
        <f t="shared" si="3189"/>
        <v>Ночь</v>
      </c>
    </row>
    <row r="102080" spans="1:6" ht="15" x14ac:dyDescent="0.35">
      <c r="A102080">
        <v>308854</v>
      </c>
      <c r="B102080" s="2">
        <v>44401.130314035465</v>
      </c>
      <c r="C102080">
        <v>341846</v>
      </c>
      <c r="D102080">
        <v>411922</v>
      </c>
      <c r="E102080" s="43">
        <f t="shared" si="3188"/>
        <v>0.1303125</v>
      </c>
      <c r="F102080" s="44" t="str">
        <f t="shared" si="3189"/>
        <v>Ночь</v>
      </c>
    </row>
    <row r="102081" spans="1:6" ht="15" x14ac:dyDescent="0.35">
      <c r="A102081">
        <v>308858</v>
      </c>
      <c r="B102081" s="2">
        <v>44401.131534775843</v>
      </c>
      <c r="C102081">
        <v>316800</v>
      </c>
      <c r="D102081">
        <v>411922</v>
      </c>
      <c r="E102081" s="43">
        <f t="shared" si="3188"/>
        <v>0.13153935185185187</v>
      </c>
      <c r="F102081" s="44" t="str">
        <f t="shared" si="3189"/>
        <v>Ночь</v>
      </c>
    </row>
    <row r="102082" spans="1:6" ht="15" x14ac:dyDescent="0.35">
      <c r="A102082">
        <v>308860</v>
      </c>
      <c r="B102082" s="2">
        <v>44401.135990478222</v>
      </c>
      <c r="C102082">
        <v>247103</v>
      </c>
      <c r="D102082">
        <v>328524</v>
      </c>
      <c r="E102082" s="43">
        <f t="shared" si="3188"/>
        <v>0.13599537037037038</v>
      </c>
      <c r="F102082" s="44" t="str">
        <f t="shared" si="3189"/>
        <v>Ночь</v>
      </c>
    </row>
    <row r="102083" spans="1:6" ht="15" x14ac:dyDescent="0.35">
      <c r="A102083">
        <v>308861</v>
      </c>
      <c r="B102083" s="2">
        <v>44401.137333292645</v>
      </c>
      <c r="C102083">
        <v>240721</v>
      </c>
      <c r="D102083">
        <v>74742</v>
      </c>
      <c r="E102083" s="43">
        <f t="shared" ref="E102083:E102146" si="3190">TIME(HOUR(B102083),MINUTE(B102083),SECOND(B102083))</f>
        <v>0.13733796296296297</v>
      </c>
      <c r="F102083" s="44" t="str">
        <f t="shared" ref="F102083:F102146" si="3191">IF(E102083&gt;=TIME(6,0,0),IF(E102083&lt;TIME(12,0,0),"Утро",IF(E102083&lt;TIME(18,0,0),"День",IF((E102083)&lt;TIME(23,0,0),"Вечер","Ночь"))),"Ночь")</f>
        <v>Ночь</v>
      </c>
    </row>
    <row r="102084" spans="1:6" ht="15" x14ac:dyDescent="0.35">
      <c r="A102084">
        <v>308866</v>
      </c>
      <c r="B102084" s="2">
        <v>44401.137333292645</v>
      </c>
      <c r="C102084">
        <v>344199</v>
      </c>
      <c r="D102084">
        <v>351192</v>
      </c>
      <c r="E102084" s="43">
        <f t="shared" si="3190"/>
        <v>0.13733796296296297</v>
      </c>
      <c r="F102084" s="44" t="str">
        <f t="shared" si="3191"/>
        <v>Ночь</v>
      </c>
    </row>
    <row r="102085" spans="1:6" ht="15" x14ac:dyDescent="0.35">
      <c r="A102085">
        <v>308868</v>
      </c>
      <c r="B102085" s="2">
        <v>44401.141000000003</v>
      </c>
      <c r="C102085">
        <v>263373</v>
      </c>
      <c r="D102085">
        <v>250679</v>
      </c>
      <c r="E102085" s="43">
        <f t="shared" si="3190"/>
        <v>0.14099537037037038</v>
      </c>
      <c r="F102085" s="44" t="str">
        <f t="shared" si="3191"/>
        <v>Ночь</v>
      </c>
    </row>
    <row r="102086" spans="1:6" ht="15" x14ac:dyDescent="0.35">
      <c r="A102086">
        <v>308871</v>
      </c>
      <c r="B102086" s="2">
        <v>44401.144138920252</v>
      </c>
      <c r="C102086">
        <v>328184</v>
      </c>
      <c r="D102086">
        <v>133955</v>
      </c>
      <c r="E102086" s="43">
        <f t="shared" si="3190"/>
        <v>0.1441435185185185</v>
      </c>
      <c r="F102086" s="44" t="str">
        <f t="shared" si="3191"/>
        <v>Ночь</v>
      </c>
    </row>
    <row r="102087" spans="1:6" ht="15" x14ac:dyDescent="0.35">
      <c r="A102087">
        <v>308872</v>
      </c>
      <c r="B102087" s="2">
        <v>44401.14420064725</v>
      </c>
      <c r="C102087">
        <v>261071</v>
      </c>
      <c r="D102087">
        <v>21760</v>
      </c>
      <c r="E102087" s="43">
        <f t="shared" si="3190"/>
        <v>0.14420138888888889</v>
      </c>
      <c r="F102087" s="44" t="str">
        <f t="shared" si="3191"/>
        <v>Ночь</v>
      </c>
    </row>
    <row r="102088" spans="1:6" ht="15" x14ac:dyDescent="0.35">
      <c r="A102088">
        <v>308876</v>
      </c>
      <c r="B102088" s="2">
        <v>44401.144749290448</v>
      </c>
      <c r="C102088">
        <v>285883</v>
      </c>
      <c r="D102088">
        <v>351192</v>
      </c>
      <c r="E102088" s="43">
        <f t="shared" si="3190"/>
        <v>0.14474537037037036</v>
      </c>
      <c r="F102088" s="44" t="str">
        <f t="shared" si="3191"/>
        <v>Ночь</v>
      </c>
    </row>
    <row r="102089" spans="1:6" ht="15" x14ac:dyDescent="0.35">
      <c r="A102089">
        <v>308877</v>
      </c>
      <c r="B102089" s="2">
        <v>44401.147160252694</v>
      </c>
      <c r="C102089">
        <v>324009</v>
      </c>
      <c r="D102089">
        <v>145209</v>
      </c>
      <c r="E102089" s="43">
        <f t="shared" si="3190"/>
        <v>0.14716435185185187</v>
      </c>
      <c r="F102089" s="44" t="str">
        <f t="shared" si="3191"/>
        <v>Ночь</v>
      </c>
    </row>
    <row r="102090" spans="1:6" ht="15" x14ac:dyDescent="0.35">
      <c r="A102090">
        <v>308880</v>
      </c>
      <c r="B102090" s="2">
        <v>44401.147841423946</v>
      </c>
      <c r="C102090">
        <v>210002</v>
      </c>
      <c r="D102090">
        <v>28753</v>
      </c>
      <c r="E102090" s="43">
        <f t="shared" si="3190"/>
        <v>0.14783564814814815</v>
      </c>
      <c r="F102090" s="44" t="str">
        <f t="shared" si="3191"/>
        <v>Ночь</v>
      </c>
    </row>
    <row r="102091" spans="1:6" ht="15" x14ac:dyDescent="0.35">
      <c r="A102091">
        <v>308883</v>
      </c>
      <c r="B102091" s="2">
        <v>44401.149459546927</v>
      </c>
      <c r="C102091">
        <v>46478</v>
      </c>
      <c r="D102091">
        <v>351192</v>
      </c>
      <c r="E102091" s="43">
        <f t="shared" si="3190"/>
        <v>0.14945601851851853</v>
      </c>
      <c r="F102091" s="44" t="str">
        <f t="shared" si="3191"/>
        <v>Ночь</v>
      </c>
    </row>
    <row r="102092" spans="1:6" ht="15" x14ac:dyDescent="0.35">
      <c r="A102092">
        <v>308884</v>
      </c>
      <c r="B102092" s="2">
        <v>44401.150669881281</v>
      </c>
      <c r="C102092">
        <v>190446</v>
      </c>
      <c r="D102092">
        <v>180863</v>
      </c>
      <c r="E102092" s="43">
        <f t="shared" si="3190"/>
        <v>0.1506712962962963</v>
      </c>
      <c r="F102092" s="44" t="str">
        <f t="shared" si="3191"/>
        <v>Ночь</v>
      </c>
    </row>
    <row r="102093" spans="1:6" ht="15" x14ac:dyDescent="0.35">
      <c r="A102093">
        <v>308888</v>
      </c>
      <c r="B102093" s="2">
        <v>44401.154057435837</v>
      </c>
      <c r="C102093">
        <v>211481</v>
      </c>
      <c r="D102093">
        <v>347008</v>
      </c>
      <c r="E102093" s="43">
        <f t="shared" si="3190"/>
        <v>0.15406249999999999</v>
      </c>
      <c r="F102093" s="44" t="str">
        <f t="shared" si="3191"/>
        <v>Ночь</v>
      </c>
    </row>
    <row r="102094" spans="1:6" ht="15" x14ac:dyDescent="0.35">
      <c r="A102094">
        <v>308890</v>
      </c>
      <c r="B102094" s="2">
        <v>44401.154333333339</v>
      </c>
      <c r="C102094">
        <v>277477</v>
      </c>
      <c r="D102094">
        <v>411922</v>
      </c>
      <c r="E102094" s="43">
        <f t="shared" si="3190"/>
        <v>0.15432870370370369</v>
      </c>
      <c r="F102094" s="44" t="str">
        <f t="shared" si="3191"/>
        <v>Ночь</v>
      </c>
    </row>
    <row r="102095" spans="1:6" ht="15" x14ac:dyDescent="0.35">
      <c r="A102095">
        <v>308895</v>
      </c>
      <c r="B102095" s="2">
        <v>44401.155796990875</v>
      </c>
      <c r="C102095">
        <v>340867</v>
      </c>
      <c r="D102095">
        <v>411922</v>
      </c>
      <c r="E102095" s="43">
        <f t="shared" si="3190"/>
        <v>0.15579861111111112</v>
      </c>
      <c r="F102095" s="44" t="str">
        <f t="shared" si="3191"/>
        <v>Ночь</v>
      </c>
    </row>
    <row r="102096" spans="1:6" ht="15" x14ac:dyDescent="0.35">
      <c r="A102096">
        <v>308899</v>
      </c>
      <c r="B102096" s="2">
        <v>44401.157550161814</v>
      </c>
      <c r="C102096">
        <v>105850</v>
      </c>
      <c r="D102096">
        <v>147928</v>
      </c>
      <c r="E102096" s="43">
        <f t="shared" si="3190"/>
        <v>0.1575462962962963</v>
      </c>
      <c r="F102096" s="44" t="str">
        <f t="shared" si="3191"/>
        <v>Ночь</v>
      </c>
    </row>
    <row r="102097" spans="1:6" ht="15" x14ac:dyDescent="0.35">
      <c r="A102097">
        <v>308904</v>
      </c>
      <c r="B102097" s="2">
        <v>44401.161666666667</v>
      </c>
      <c r="C102097">
        <v>50582</v>
      </c>
      <c r="D102097">
        <v>118549</v>
      </c>
      <c r="E102097" s="43">
        <f t="shared" si="3190"/>
        <v>0.16166666666666665</v>
      </c>
      <c r="F102097" s="44" t="str">
        <f t="shared" si="3191"/>
        <v>Ночь</v>
      </c>
    </row>
    <row r="102098" spans="1:6" ht="15" x14ac:dyDescent="0.35">
      <c r="A102098">
        <v>308906</v>
      </c>
      <c r="B102098" s="2">
        <v>44401.162511062961</v>
      </c>
      <c r="C102098">
        <v>211537</v>
      </c>
      <c r="D102098">
        <v>419338</v>
      </c>
      <c r="E102098" s="43">
        <f t="shared" si="3190"/>
        <v>0.16251157407407407</v>
      </c>
      <c r="F102098" s="44" t="str">
        <f t="shared" si="3191"/>
        <v>Ночь</v>
      </c>
    </row>
    <row r="102099" spans="1:6" ht="15" x14ac:dyDescent="0.35">
      <c r="A102099">
        <v>308907</v>
      </c>
      <c r="B102099" s="2">
        <v>44401.165105136264</v>
      </c>
      <c r="C102099">
        <v>127577</v>
      </c>
      <c r="D102099">
        <v>12149</v>
      </c>
      <c r="E102099" s="43">
        <f t="shared" si="3190"/>
        <v>0.16510416666666666</v>
      </c>
      <c r="F102099" s="44" t="str">
        <f t="shared" si="3191"/>
        <v>Ночь</v>
      </c>
    </row>
    <row r="102100" spans="1:6" ht="15" x14ac:dyDescent="0.35">
      <c r="A102100">
        <v>308909</v>
      </c>
      <c r="B102100" s="2">
        <v>44401.168828394424</v>
      </c>
      <c r="C102100">
        <v>82272</v>
      </c>
      <c r="D102100">
        <v>351192</v>
      </c>
      <c r="E102100" s="43">
        <f t="shared" si="3190"/>
        <v>0.16883101851851853</v>
      </c>
      <c r="F102100" s="44" t="str">
        <f t="shared" si="3191"/>
        <v>Ночь</v>
      </c>
    </row>
    <row r="102101" spans="1:6" ht="15" x14ac:dyDescent="0.35">
      <c r="A102101">
        <v>308914</v>
      </c>
      <c r="B102101" s="2">
        <v>44401.168877022654</v>
      </c>
      <c r="C102101">
        <v>62086</v>
      </c>
      <c r="D102101">
        <v>194335</v>
      </c>
      <c r="E102101" s="43">
        <f t="shared" si="3190"/>
        <v>0.16887731481481483</v>
      </c>
      <c r="F102101" s="44" t="str">
        <f t="shared" si="3191"/>
        <v>Ночь</v>
      </c>
    </row>
    <row r="102102" spans="1:6" ht="15" x14ac:dyDescent="0.35">
      <c r="A102102">
        <v>308919</v>
      </c>
      <c r="B102102" s="2">
        <v>44401.170018616293</v>
      </c>
      <c r="C102102">
        <v>208932</v>
      </c>
      <c r="D102102">
        <v>311201</v>
      </c>
      <c r="E102102" s="43">
        <f t="shared" si="3190"/>
        <v>0.17002314814814815</v>
      </c>
      <c r="F102102" s="44" t="str">
        <f t="shared" si="3191"/>
        <v>Ночь</v>
      </c>
    </row>
    <row r="102103" spans="1:6" ht="15" x14ac:dyDescent="0.35">
      <c r="A102103">
        <v>308922</v>
      </c>
      <c r="B102103" s="2">
        <v>44401.170995208595</v>
      </c>
      <c r="C102103">
        <v>226027</v>
      </c>
      <c r="D102103">
        <v>136827</v>
      </c>
      <c r="E102103" s="43">
        <f t="shared" si="3190"/>
        <v>0.17099537037037038</v>
      </c>
      <c r="F102103" s="44" t="str">
        <f t="shared" si="3191"/>
        <v>Ночь</v>
      </c>
    </row>
    <row r="102104" spans="1:6" ht="15" x14ac:dyDescent="0.35">
      <c r="A102104">
        <v>308927</v>
      </c>
      <c r="B102104" s="2">
        <v>44401.172113268607</v>
      </c>
      <c r="C102104">
        <v>5410</v>
      </c>
      <c r="D102104">
        <v>250679</v>
      </c>
      <c r="E102104" s="43">
        <f t="shared" si="3190"/>
        <v>0.17211805555555557</v>
      </c>
      <c r="F102104" s="44" t="str">
        <f t="shared" si="3191"/>
        <v>Ночь</v>
      </c>
    </row>
    <row r="102105" spans="1:6" ht="15" x14ac:dyDescent="0.35">
      <c r="A102105">
        <v>308928</v>
      </c>
      <c r="B102105" s="2">
        <v>44401.172399060029</v>
      </c>
      <c r="C102105">
        <v>22656</v>
      </c>
      <c r="D102105">
        <v>343712</v>
      </c>
      <c r="E102105" s="43">
        <f t="shared" si="3190"/>
        <v>0.17239583333333333</v>
      </c>
      <c r="F102105" s="44" t="str">
        <f t="shared" si="3191"/>
        <v>Ночь</v>
      </c>
    </row>
    <row r="102106" spans="1:6" ht="15" x14ac:dyDescent="0.35">
      <c r="A102106">
        <v>308929</v>
      </c>
      <c r="B102106" s="2">
        <v>44401.175267799917</v>
      </c>
      <c r="C102106">
        <v>36040</v>
      </c>
      <c r="D102106">
        <v>158978</v>
      </c>
      <c r="E102106" s="43">
        <f t="shared" si="3190"/>
        <v>0.17526620370370372</v>
      </c>
      <c r="F102106" s="44" t="str">
        <f t="shared" si="3191"/>
        <v>Ночь</v>
      </c>
    </row>
    <row r="102107" spans="1:6" ht="15" x14ac:dyDescent="0.35">
      <c r="A102107">
        <v>308932</v>
      </c>
      <c r="B102107" s="2">
        <v>44401.176030762661</v>
      </c>
      <c r="C102107">
        <v>294176</v>
      </c>
      <c r="D102107">
        <v>230507</v>
      </c>
      <c r="E102107" s="43">
        <f t="shared" si="3190"/>
        <v>0.17603009259259259</v>
      </c>
      <c r="F102107" s="44" t="str">
        <f t="shared" si="3191"/>
        <v>Ночь</v>
      </c>
    </row>
    <row r="102108" spans="1:6" ht="15" x14ac:dyDescent="0.35">
      <c r="A102108">
        <v>308934</v>
      </c>
      <c r="B102108" s="2">
        <v>44401.178777428511</v>
      </c>
      <c r="C102108">
        <v>311899</v>
      </c>
      <c r="D102108">
        <v>347434</v>
      </c>
      <c r="E102108" s="43">
        <f t="shared" si="3190"/>
        <v>0.17877314814814815</v>
      </c>
      <c r="F102108" s="44" t="str">
        <f t="shared" si="3191"/>
        <v>Ночь</v>
      </c>
    </row>
    <row r="102109" spans="1:6" ht="15" x14ac:dyDescent="0.35">
      <c r="A102109">
        <v>308939</v>
      </c>
      <c r="B102109" s="2">
        <v>44401.178990291264</v>
      </c>
      <c r="C102109">
        <v>170002</v>
      </c>
      <c r="D102109">
        <v>331902</v>
      </c>
      <c r="E102109" s="43">
        <f t="shared" si="3190"/>
        <v>0.17899305555555556</v>
      </c>
      <c r="F102109" s="44" t="str">
        <f t="shared" si="3191"/>
        <v>Ночь</v>
      </c>
    </row>
    <row r="102110" spans="1:6" ht="15" x14ac:dyDescent="0.35">
      <c r="A102110">
        <v>308940</v>
      </c>
      <c r="B102110" s="2">
        <v>44401.179799352751</v>
      </c>
      <c r="C102110">
        <v>109991</v>
      </c>
      <c r="D102110">
        <v>351192</v>
      </c>
      <c r="E102110" s="43">
        <f t="shared" si="3190"/>
        <v>0.17980324074074075</v>
      </c>
      <c r="F102110" s="44" t="str">
        <f t="shared" si="3191"/>
        <v>Ночь</v>
      </c>
    </row>
    <row r="102111" spans="1:6" ht="15" x14ac:dyDescent="0.35">
      <c r="A102111">
        <v>308941</v>
      </c>
      <c r="B102111" s="2">
        <v>44401.180999999997</v>
      </c>
      <c r="C102111">
        <v>229069</v>
      </c>
      <c r="D102111">
        <v>341333</v>
      </c>
      <c r="E102111" s="43">
        <f t="shared" si="3190"/>
        <v>0.18099537037037036</v>
      </c>
      <c r="F102111" s="44" t="str">
        <f t="shared" si="3191"/>
        <v>Ночь</v>
      </c>
    </row>
    <row r="102112" spans="1:6" ht="15" x14ac:dyDescent="0.35">
      <c r="A102112">
        <v>308942</v>
      </c>
      <c r="B102112" s="2">
        <v>44401.181310464795</v>
      </c>
      <c r="C102112">
        <v>103283</v>
      </c>
      <c r="D102112">
        <v>301748</v>
      </c>
      <c r="E102112" s="43">
        <f t="shared" si="3190"/>
        <v>0.18130787037037036</v>
      </c>
      <c r="F102112" s="44" t="str">
        <f t="shared" si="3191"/>
        <v>Ночь</v>
      </c>
    </row>
    <row r="102113" spans="1:6" ht="15" x14ac:dyDescent="0.35">
      <c r="A102113">
        <v>308945</v>
      </c>
      <c r="B102113" s="2">
        <v>44401.182631067961</v>
      </c>
      <c r="C102113">
        <v>328200</v>
      </c>
      <c r="D102113">
        <v>95782</v>
      </c>
      <c r="E102113" s="43">
        <f t="shared" si="3190"/>
        <v>0.18262731481481484</v>
      </c>
      <c r="F102113" s="44" t="str">
        <f t="shared" si="3191"/>
        <v>Ночь</v>
      </c>
    </row>
    <row r="102114" spans="1:6" ht="15" x14ac:dyDescent="0.35">
      <c r="A102114">
        <v>308950</v>
      </c>
      <c r="B102114" s="2">
        <v>44401.182927945796</v>
      </c>
      <c r="C102114">
        <v>173102</v>
      </c>
      <c r="D102114">
        <v>472712</v>
      </c>
      <c r="E102114" s="43">
        <f t="shared" si="3190"/>
        <v>0.18292824074074074</v>
      </c>
      <c r="F102114" s="44" t="str">
        <f t="shared" si="3191"/>
        <v>Ночь</v>
      </c>
    </row>
    <row r="102115" spans="1:6" ht="15" x14ac:dyDescent="0.35">
      <c r="A102115">
        <v>308953</v>
      </c>
      <c r="B102115" s="2">
        <v>44401.184179204691</v>
      </c>
      <c r="C102115">
        <v>244215</v>
      </c>
      <c r="D102115">
        <v>258219</v>
      </c>
      <c r="E102115" s="43">
        <f t="shared" si="3190"/>
        <v>0.18417824074074074</v>
      </c>
      <c r="F102115" s="44" t="str">
        <f t="shared" si="3191"/>
        <v>Ночь</v>
      </c>
    </row>
    <row r="102116" spans="1:6" ht="15" x14ac:dyDescent="0.35">
      <c r="A102116">
        <v>308955</v>
      </c>
      <c r="B102116" s="2">
        <v>44401.185033722955</v>
      </c>
      <c r="C102116">
        <v>176646</v>
      </c>
      <c r="D102116">
        <v>118549</v>
      </c>
      <c r="E102116" s="43">
        <f t="shared" si="3190"/>
        <v>0.1850347222222222</v>
      </c>
      <c r="F102116" s="44" t="str">
        <f t="shared" si="3191"/>
        <v>Ночь</v>
      </c>
    </row>
    <row r="102117" spans="1:6" ht="15" x14ac:dyDescent="0.35">
      <c r="A102117">
        <v>308957</v>
      </c>
      <c r="B102117" s="2">
        <v>44401.186468092899</v>
      </c>
      <c r="C102117">
        <v>339931</v>
      </c>
      <c r="D102117">
        <v>153893</v>
      </c>
      <c r="E102117" s="43">
        <f t="shared" si="3190"/>
        <v>0.1864699074074074</v>
      </c>
      <c r="F102117" s="44" t="str">
        <f t="shared" si="3191"/>
        <v>Ночь</v>
      </c>
    </row>
    <row r="102118" spans="1:6" ht="15" x14ac:dyDescent="0.35">
      <c r="A102118">
        <v>308961</v>
      </c>
      <c r="B102118" s="2">
        <v>44401.187078463088</v>
      </c>
      <c r="C102118">
        <v>256041</v>
      </c>
      <c r="D102118">
        <v>297256</v>
      </c>
      <c r="E102118" s="43">
        <f t="shared" si="3190"/>
        <v>0.18708333333333335</v>
      </c>
      <c r="F102118" s="44" t="str">
        <f t="shared" si="3191"/>
        <v>Ночь</v>
      </c>
    </row>
    <row r="102119" spans="1:6" ht="15" x14ac:dyDescent="0.35">
      <c r="A102119">
        <v>308966</v>
      </c>
      <c r="B102119" s="2">
        <v>44401.188756981108</v>
      </c>
      <c r="C102119">
        <v>176717</v>
      </c>
      <c r="D102119">
        <v>212312</v>
      </c>
      <c r="E102119" s="43">
        <f t="shared" si="3190"/>
        <v>0.1887615740740741</v>
      </c>
      <c r="F102119" s="44" t="str">
        <f t="shared" si="3191"/>
        <v>Ночь</v>
      </c>
    </row>
    <row r="102120" spans="1:6" ht="15" x14ac:dyDescent="0.35">
      <c r="A102120">
        <v>308970</v>
      </c>
      <c r="B102120" s="2">
        <v>44401.189912621354</v>
      </c>
      <c r="C102120">
        <v>92136</v>
      </c>
      <c r="D102120">
        <v>84715</v>
      </c>
      <c r="E102120" s="43">
        <f t="shared" si="3190"/>
        <v>0.18990740740740741</v>
      </c>
      <c r="F102120" s="44" t="str">
        <f t="shared" si="3191"/>
        <v>Ночь</v>
      </c>
    </row>
    <row r="102121" spans="1:6" ht="15" x14ac:dyDescent="0.35">
      <c r="A102121">
        <v>308971</v>
      </c>
      <c r="B102121" s="2">
        <v>44401.193762016665</v>
      </c>
      <c r="C102121">
        <v>9115</v>
      </c>
      <c r="D102121">
        <v>411922</v>
      </c>
      <c r="E102121" s="43">
        <f t="shared" si="3190"/>
        <v>0.19376157407407404</v>
      </c>
      <c r="F102121" s="44" t="str">
        <f t="shared" si="3191"/>
        <v>Ночь</v>
      </c>
    </row>
    <row r="102122" spans="1:6" ht="15" x14ac:dyDescent="0.35">
      <c r="A102122">
        <v>308975</v>
      </c>
      <c r="B102122" s="2">
        <v>44401.19400616474</v>
      </c>
      <c r="C102122">
        <v>196054</v>
      </c>
      <c r="D102122">
        <v>118549</v>
      </c>
      <c r="E102122" s="43">
        <f t="shared" si="3190"/>
        <v>0.19400462962962961</v>
      </c>
      <c r="F102122" s="44" t="str">
        <f t="shared" si="3191"/>
        <v>Ночь</v>
      </c>
    </row>
    <row r="102123" spans="1:6" ht="15" x14ac:dyDescent="0.35">
      <c r="A102123">
        <v>308978</v>
      </c>
      <c r="B102123" s="2">
        <v>44401.195576051774</v>
      </c>
      <c r="C102123">
        <v>44062</v>
      </c>
      <c r="D102123">
        <v>473327</v>
      </c>
      <c r="E102123" s="43">
        <f t="shared" si="3190"/>
        <v>0.1955787037037037</v>
      </c>
      <c r="F102123" s="44" t="str">
        <f t="shared" si="3191"/>
        <v>Ночь</v>
      </c>
    </row>
    <row r="102124" spans="1:6" ht="15" x14ac:dyDescent="0.35">
      <c r="A102124">
        <v>308983</v>
      </c>
      <c r="B102124" s="2">
        <v>44401.197729422893</v>
      </c>
      <c r="C102124">
        <v>303287</v>
      </c>
      <c r="D102124">
        <v>401945</v>
      </c>
      <c r="E102124" s="43">
        <f t="shared" si="3190"/>
        <v>0.19773148148148148</v>
      </c>
      <c r="F102124" s="44" t="str">
        <f t="shared" si="3191"/>
        <v>Ночь</v>
      </c>
    </row>
    <row r="102125" spans="1:6" ht="15" x14ac:dyDescent="0.35">
      <c r="A102125">
        <v>308988</v>
      </c>
      <c r="B102125" s="2">
        <v>44401.197759941402</v>
      </c>
      <c r="C102125">
        <v>121959</v>
      </c>
      <c r="D102125">
        <v>154256</v>
      </c>
      <c r="E102125" s="43">
        <f t="shared" si="3190"/>
        <v>0.19775462962962964</v>
      </c>
      <c r="F102125" s="44" t="str">
        <f t="shared" si="3191"/>
        <v>Ночь</v>
      </c>
    </row>
    <row r="102126" spans="1:6" ht="15" x14ac:dyDescent="0.35">
      <c r="A102126">
        <v>308993</v>
      </c>
      <c r="B102126" s="2">
        <v>44401.197999999997</v>
      </c>
      <c r="C102126">
        <v>97125</v>
      </c>
      <c r="D102126">
        <v>21760</v>
      </c>
      <c r="E102126" s="43">
        <f t="shared" si="3190"/>
        <v>0.19799768518518521</v>
      </c>
      <c r="F102126" s="44" t="str">
        <f t="shared" si="3191"/>
        <v>Ночь</v>
      </c>
    </row>
    <row r="102127" spans="1:6" ht="15" x14ac:dyDescent="0.35">
      <c r="A102127">
        <v>308996</v>
      </c>
      <c r="B102127" s="2">
        <v>44401.200354014713</v>
      </c>
      <c r="C102127">
        <v>83537</v>
      </c>
      <c r="D102127">
        <v>180863</v>
      </c>
      <c r="E102127" s="43">
        <f t="shared" si="3190"/>
        <v>0.2003587962962963</v>
      </c>
      <c r="F102127" s="44" t="str">
        <f t="shared" si="3191"/>
        <v>Ночь</v>
      </c>
    </row>
    <row r="102128" spans="1:6" ht="15" x14ac:dyDescent="0.35">
      <c r="A102128">
        <v>308997</v>
      </c>
      <c r="B102128" s="2">
        <v>44401.204687643054</v>
      </c>
      <c r="C102128">
        <v>147237</v>
      </c>
      <c r="D102128">
        <v>245181</v>
      </c>
      <c r="E102128" s="43">
        <f t="shared" si="3190"/>
        <v>0.20468749999999999</v>
      </c>
      <c r="F102128" s="44" t="str">
        <f t="shared" si="3191"/>
        <v>Ночь</v>
      </c>
    </row>
    <row r="102129" spans="1:6" ht="15" x14ac:dyDescent="0.35">
      <c r="A102129">
        <v>308999</v>
      </c>
      <c r="B102129" s="2">
        <v>44401.205000000002</v>
      </c>
      <c r="C102129">
        <v>150087</v>
      </c>
      <c r="D102129">
        <v>56136</v>
      </c>
      <c r="E102129" s="43">
        <f t="shared" si="3190"/>
        <v>0.20499999999999999</v>
      </c>
      <c r="F102129" s="44" t="str">
        <f t="shared" si="3191"/>
        <v>Ночь</v>
      </c>
    </row>
    <row r="102130" spans="1:6" ht="15" x14ac:dyDescent="0.35">
      <c r="A102130">
        <v>309002</v>
      </c>
      <c r="B102130" s="2">
        <v>44401.207617419968</v>
      </c>
      <c r="C102130">
        <v>7768</v>
      </c>
      <c r="D102130">
        <v>405914</v>
      </c>
      <c r="E102130" s="43">
        <f t="shared" si="3190"/>
        <v>0.20761574074074074</v>
      </c>
      <c r="F102130" s="44" t="str">
        <f t="shared" si="3191"/>
        <v>Ночь</v>
      </c>
    </row>
    <row r="102131" spans="1:6" ht="15" x14ac:dyDescent="0.35">
      <c r="A102131">
        <v>309006</v>
      </c>
      <c r="B102131" s="2">
        <v>44401.207953123572</v>
      </c>
      <c r="C102131">
        <v>125915</v>
      </c>
      <c r="D102131">
        <v>111368</v>
      </c>
      <c r="E102131" s="43">
        <f t="shared" si="3190"/>
        <v>0.20795138888888889</v>
      </c>
      <c r="F102131" s="44" t="str">
        <f t="shared" si="3191"/>
        <v>Ночь</v>
      </c>
    </row>
    <row r="102132" spans="1:6" ht="15" x14ac:dyDescent="0.35">
      <c r="A102132">
        <v>309007</v>
      </c>
      <c r="B102132" s="2">
        <v>44401.208521035602</v>
      </c>
      <c r="C102132">
        <v>72786</v>
      </c>
      <c r="D102132">
        <v>411922</v>
      </c>
      <c r="E102132" s="43">
        <f t="shared" si="3190"/>
        <v>0.20851851851851852</v>
      </c>
      <c r="F102132" s="44" t="str">
        <f t="shared" si="3191"/>
        <v>Ночь</v>
      </c>
    </row>
    <row r="102133" spans="1:6" ht="15" x14ac:dyDescent="0.35">
      <c r="A102133">
        <v>309012</v>
      </c>
      <c r="B102133" s="2">
        <v>44401.208521035602</v>
      </c>
      <c r="C102133">
        <v>172409</v>
      </c>
      <c r="D102133">
        <v>154256</v>
      </c>
      <c r="E102133" s="43">
        <f t="shared" si="3190"/>
        <v>0.20851851851851852</v>
      </c>
      <c r="F102133" s="44" t="str">
        <f t="shared" si="3191"/>
        <v>Ночь</v>
      </c>
    </row>
    <row r="102134" spans="1:6" ht="15" x14ac:dyDescent="0.35">
      <c r="A102134">
        <v>309014</v>
      </c>
      <c r="B102134" s="2">
        <v>44401.209234900969</v>
      </c>
      <c r="C102134">
        <v>199274</v>
      </c>
      <c r="D102134">
        <v>396686</v>
      </c>
      <c r="E102134" s="43">
        <f t="shared" si="3190"/>
        <v>0.20923611111111109</v>
      </c>
      <c r="F102134" s="44" t="str">
        <f t="shared" si="3191"/>
        <v>Ночь</v>
      </c>
    </row>
    <row r="102135" spans="1:6" ht="15" x14ac:dyDescent="0.35">
      <c r="A102135">
        <v>309015</v>
      </c>
      <c r="B102135" s="2">
        <v>44401.209967345196</v>
      </c>
      <c r="C102135">
        <v>145218</v>
      </c>
      <c r="D102135">
        <v>204394</v>
      </c>
      <c r="E102135" s="43">
        <f t="shared" si="3190"/>
        <v>0.20996527777777776</v>
      </c>
      <c r="F102135" s="44" t="str">
        <f t="shared" si="3191"/>
        <v>Ночь</v>
      </c>
    </row>
    <row r="102136" spans="1:6" ht="15" x14ac:dyDescent="0.35">
      <c r="A102136">
        <v>309020</v>
      </c>
      <c r="B102136" s="2">
        <v>44401.210058900724</v>
      </c>
      <c r="C102136">
        <v>4533</v>
      </c>
      <c r="D102136">
        <v>54565</v>
      </c>
      <c r="E102136" s="43">
        <f t="shared" si="3190"/>
        <v>0.21005787037037038</v>
      </c>
      <c r="F102136" s="44" t="str">
        <f t="shared" si="3191"/>
        <v>Ночь</v>
      </c>
    </row>
    <row r="102137" spans="1:6" ht="15" x14ac:dyDescent="0.35">
      <c r="A102137">
        <v>309025</v>
      </c>
      <c r="B102137" s="2">
        <v>44401.211493270668</v>
      </c>
      <c r="C102137">
        <v>87278</v>
      </c>
      <c r="D102137">
        <v>459239</v>
      </c>
      <c r="E102137" s="43">
        <f t="shared" si="3190"/>
        <v>0.21149305555555556</v>
      </c>
      <c r="F102137" s="44" t="str">
        <f t="shared" si="3191"/>
        <v>Ночь</v>
      </c>
    </row>
    <row r="102138" spans="1:6" ht="15" x14ac:dyDescent="0.35">
      <c r="A102138">
        <v>309030</v>
      </c>
      <c r="B102138" s="2">
        <v>44401.211890011291</v>
      </c>
      <c r="C102138">
        <v>61594</v>
      </c>
      <c r="D102138">
        <v>85094</v>
      </c>
      <c r="E102138" s="43">
        <f t="shared" si="3190"/>
        <v>0.21188657407407407</v>
      </c>
      <c r="F102138" s="44" t="str">
        <f t="shared" si="3191"/>
        <v>Ночь</v>
      </c>
    </row>
    <row r="102139" spans="1:6" ht="15" x14ac:dyDescent="0.35">
      <c r="A102139">
        <v>309035</v>
      </c>
      <c r="B102139" s="2">
        <v>44401.212970873792</v>
      </c>
      <c r="C102139">
        <v>253236</v>
      </c>
      <c r="D102139">
        <v>347008</v>
      </c>
      <c r="E102139" s="43">
        <f t="shared" si="3190"/>
        <v>0.21297453703703703</v>
      </c>
      <c r="F102139" s="44" t="str">
        <f t="shared" si="3191"/>
        <v>Ночь</v>
      </c>
    </row>
    <row r="102140" spans="1:6" ht="15" x14ac:dyDescent="0.35">
      <c r="A102140">
        <v>309040</v>
      </c>
      <c r="B102140" s="2">
        <v>44401.21414838099</v>
      </c>
      <c r="C102140">
        <v>192800</v>
      </c>
      <c r="D102140">
        <v>204394</v>
      </c>
      <c r="E102140" s="43">
        <f t="shared" si="3190"/>
        <v>0.21414351851851851</v>
      </c>
      <c r="F102140" s="44" t="str">
        <f t="shared" si="3191"/>
        <v>Ночь</v>
      </c>
    </row>
    <row r="102141" spans="1:6" ht="15" x14ac:dyDescent="0.35">
      <c r="A102141">
        <v>309045</v>
      </c>
      <c r="B102141" s="2">
        <v>44401.215666666663</v>
      </c>
      <c r="C102141">
        <v>199762</v>
      </c>
      <c r="D102141">
        <v>240442</v>
      </c>
      <c r="E102141" s="43">
        <f t="shared" si="3190"/>
        <v>0.21567129629629631</v>
      </c>
      <c r="F102141" s="44" t="str">
        <f t="shared" si="3191"/>
        <v>Ночь</v>
      </c>
    </row>
    <row r="102142" spans="1:6" ht="15" x14ac:dyDescent="0.35">
      <c r="A102142">
        <v>309050</v>
      </c>
      <c r="B102142" s="2">
        <v>44401.215765861998</v>
      </c>
      <c r="C102142">
        <v>302089</v>
      </c>
      <c r="D102142">
        <v>158978</v>
      </c>
      <c r="E102142" s="43">
        <f t="shared" si="3190"/>
        <v>0.21576388888888889</v>
      </c>
      <c r="F102142" s="44" t="str">
        <f t="shared" si="3191"/>
        <v>Ночь</v>
      </c>
    </row>
    <row r="102143" spans="1:6" ht="15" x14ac:dyDescent="0.35">
      <c r="A102143">
        <v>309051</v>
      </c>
      <c r="B102143" s="2">
        <v>44401.217352824489</v>
      </c>
      <c r="C102143">
        <v>293209</v>
      </c>
      <c r="D102143">
        <v>458519</v>
      </c>
      <c r="E102143" s="43">
        <f t="shared" si="3190"/>
        <v>0.21734953703703705</v>
      </c>
      <c r="F102143" s="44" t="str">
        <f t="shared" si="3191"/>
        <v>Ночь</v>
      </c>
    </row>
    <row r="102144" spans="1:6" ht="15" x14ac:dyDescent="0.35">
      <c r="A102144">
        <v>309053</v>
      </c>
      <c r="B102144" s="2">
        <v>44401.217420711975</v>
      </c>
      <c r="C102144">
        <v>163624</v>
      </c>
      <c r="D102144">
        <v>440493</v>
      </c>
      <c r="E102144" s="43">
        <f t="shared" si="3190"/>
        <v>0.2174189814814815</v>
      </c>
      <c r="F102144" s="44" t="str">
        <f t="shared" si="3191"/>
        <v>Ночь</v>
      </c>
    </row>
    <row r="102145" spans="1:6" ht="15" x14ac:dyDescent="0.35">
      <c r="A102145">
        <v>309054</v>
      </c>
      <c r="B102145" s="2">
        <v>44401.218573564867</v>
      </c>
      <c r="C102145">
        <v>67680</v>
      </c>
      <c r="D102145">
        <v>371515</v>
      </c>
      <c r="E102145" s="43">
        <f t="shared" si="3190"/>
        <v>0.21857638888888889</v>
      </c>
      <c r="F102145" s="44" t="str">
        <f t="shared" si="3191"/>
        <v>Ночь</v>
      </c>
    </row>
    <row r="102146" spans="1:6" ht="15" x14ac:dyDescent="0.35">
      <c r="A102146">
        <v>309056</v>
      </c>
      <c r="B102146" s="2">
        <v>44401.218939786981</v>
      </c>
      <c r="C102146">
        <v>260546</v>
      </c>
      <c r="D102146">
        <v>198146</v>
      </c>
      <c r="E102146" s="43">
        <f t="shared" si="3190"/>
        <v>0.21893518518518518</v>
      </c>
      <c r="F102146" s="44" t="str">
        <f t="shared" si="3191"/>
        <v>Ночь</v>
      </c>
    </row>
    <row r="102147" spans="1:6" ht="15" x14ac:dyDescent="0.35">
      <c r="A102147">
        <v>309060</v>
      </c>
      <c r="B102147" s="2">
        <v>44401.219000824</v>
      </c>
      <c r="C102147">
        <v>175528</v>
      </c>
      <c r="D102147">
        <v>41357</v>
      </c>
      <c r="E102147" s="43">
        <f t="shared" ref="E102147:E102210" si="3192">TIME(HOUR(B102147),MINUTE(B102147),SECOND(B102147))</f>
        <v>0.21900462962962963</v>
      </c>
      <c r="F102147" s="44" t="str">
        <f t="shared" ref="F102147:F102210" si="3193">IF(E102147&gt;=TIME(6,0,0),IF(E102147&lt;TIME(12,0,0),"Утро",IF(E102147&lt;TIME(18,0,0),"День",IF((E102147)&lt;TIME(23,0,0),"Вечер","Ночь"))),"Ночь")</f>
        <v>Ночь</v>
      </c>
    </row>
    <row r="102148" spans="1:6" ht="15" x14ac:dyDescent="0.35">
      <c r="A102148">
        <v>309061</v>
      </c>
      <c r="B102148" s="2">
        <v>44401.219794305245</v>
      </c>
      <c r="C102148">
        <v>222084</v>
      </c>
      <c r="D102148">
        <v>433247</v>
      </c>
      <c r="E102148" s="43">
        <f t="shared" si="3192"/>
        <v>0.21979166666666669</v>
      </c>
      <c r="F102148" s="44" t="str">
        <f t="shared" si="3193"/>
        <v>Ночь</v>
      </c>
    </row>
    <row r="102149" spans="1:6" ht="15" x14ac:dyDescent="0.35">
      <c r="A102149">
        <v>309063</v>
      </c>
      <c r="B102149" s="2">
        <v>44401.221228675189</v>
      </c>
      <c r="C102149">
        <v>55778</v>
      </c>
      <c r="D102149">
        <v>209122</v>
      </c>
      <c r="E102149" s="43">
        <f t="shared" si="3192"/>
        <v>0.22122685185185187</v>
      </c>
      <c r="F102149" s="44" t="str">
        <f t="shared" si="3193"/>
        <v>Ночь</v>
      </c>
    </row>
    <row r="102150" spans="1:6" ht="15" x14ac:dyDescent="0.35">
      <c r="A102150">
        <v>309066</v>
      </c>
      <c r="B102150" s="2">
        <v>44401.221839045378</v>
      </c>
      <c r="C102150">
        <v>341386</v>
      </c>
      <c r="D102150">
        <v>118549</v>
      </c>
      <c r="E102150" s="43">
        <f t="shared" si="3192"/>
        <v>0.22184027777777779</v>
      </c>
      <c r="F102150" s="44" t="str">
        <f t="shared" si="3193"/>
        <v>Ночь</v>
      </c>
    </row>
    <row r="102151" spans="1:6" ht="15" x14ac:dyDescent="0.35">
      <c r="A102151">
        <v>309071</v>
      </c>
      <c r="B102151" s="2">
        <v>44401.222666666661</v>
      </c>
      <c r="C102151">
        <v>239527</v>
      </c>
      <c r="D102151">
        <v>470762</v>
      </c>
      <c r="E102151" s="43">
        <f t="shared" si="3192"/>
        <v>0.22266203703703702</v>
      </c>
      <c r="F102151" s="44" t="str">
        <f t="shared" si="3193"/>
        <v>Ночь</v>
      </c>
    </row>
    <row r="102152" spans="1:6" ht="15" x14ac:dyDescent="0.35">
      <c r="A102152">
        <v>309076</v>
      </c>
      <c r="B102152" s="2">
        <v>44401.222999999998</v>
      </c>
      <c r="C102152">
        <v>302358</v>
      </c>
      <c r="D102152">
        <v>241927</v>
      </c>
      <c r="E102152" s="43">
        <f t="shared" si="3192"/>
        <v>0.22299768518518517</v>
      </c>
      <c r="F102152" s="44" t="str">
        <f t="shared" si="3193"/>
        <v>Ночь</v>
      </c>
    </row>
    <row r="102153" spans="1:6" ht="15" x14ac:dyDescent="0.35">
      <c r="A102153">
        <v>309077</v>
      </c>
      <c r="B102153" s="2">
        <v>44401.223212378311</v>
      </c>
      <c r="C102153">
        <v>8791</v>
      </c>
      <c r="D102153">
        <v>102086</v>
      </c>
      <c r="E102153" s="43">
        <f t="shared" si="3192"/>
        <v>0.22321759259259258</v>
      </c>
      <c r="F102153" s="44" t="str">
        <f t="shared" si="3193"/>
        <v>Ночь</v>
      </c>
    </row>
    <row r="102154" spans="1:6" ht="15" x14ac:dyDescent="0.35">
      <c r="A102154">
        <v>309078</v>
      </c>
      <c r="B102154" s="2">
        <v>44401.224000000002</v>
      </c>
      <c r="C102154">
        <v>205754</v>
      </c>
      <c r="D102154">
        <v>473233</v>
      </c>
      <c r="E102154" s="43">
        <f t="shared" si="3192"/>
        <v>0.22400462962962964</v>
      </c>
      <c r="F102154" s="44" t="str">
        <f t="shared" si="3193"/>
        <v>Ночь</v>
      </c>
    </row>
    <row r="102155" spans="1:6" ht="15" x14ac:dyDescent="0.35">
      <c r="A102155">
        <v>309082</v>
      </c>
      <c r="B102155" s="2">
        <v>44401.224158452103</v>
      </c>
      <c r="C102155">
        <v>301832</v>
      </c>
      <c r="D102155">
        <v>58674</v>
      </c>
      <c r="E102155" s="43">
        <f t="shared" si="3192"/>
        <v>0.22415509259259259</v>
      </c>
      <c r="F102155" s="44" t="str">
        <f t="shared" si="3193"/>
        <v>Ночь</v>
      </c>
    </row>
    <row r="102156" spans="1:6" ht="15" x14ac:dyDescent="0.35">
      <c r="A102156">
        <v>309084</v>
      </c>
      <c r="B102156" s="2">
        <v>44401.224250007632</v>
      </c>
      <c r="C102156">
        <v>290829</v>
      </c>
      <c r="D102156">
        <v>200238</v>
      </c>
      <c r="E102156" s="43">
        <f t="shared" si="3192"/>
        <v>0.2242476851851852</v>
      </c>
      <c r="F102156" s="44" t="str">
        <f t="shared" si="3193"/>
        <v>Ночь</v>
      </c>
    </row>
    <row r="102157" spans="1:6" ht="15" x14ac:dyDescent="0.35">
      <c r="A102157">
        <v>309087</v>
      </c>
      <c r="B102157" s="2">
        <v>44401.224555192726</v>
      </c>
      <c r="C102157">
        <v>71391</v>
      </c>
      <c r="D102157">
        <v>37644</v>
      </c>
      <c r="E102157" s="43">
        <f t="shared" si="3192"/>
        <v>0.22456018518518517</v>
      </c>
      <c r="F102157" s="44" t="str">
        <f t="shared" si="3193"/>
        <v>Ночь</v>
      </c>
    </row>
    <row r="102158" spans="1:6" ht="15" x14ac:dyDescent="0.35">
      <c r="A102158">
        <v>309090</v>
      </c>
      <c r="B102158" s="2">
        <v>44401.225257118444</v>
      </c>
      <c r="C102158">
        <v>252942</v>
      </c>
      <c r="D102158">
        <v>206124</v>
      </c>
      <c r="E102158" s="43">
        <f t="shared" si="3192"/>
        <v>0.22525462962962964</v>
      </c>
      <c r="F102158" s="44" t="str">
        <f t="shared" si="3193"/>
        <v>Ночь</v>
      </c>
    </row>
    <row r="102159" spans="1:6" ht="15" x14ac:dyDescent="0.35">
      <c r="A102159">
        <v>309094</v>
      </c>
      <c r="B102159" s="2">
        <v>44401.225684377576</v>
      </c>
      <c r="C102159">
        <v>27650</v>
      </c>
      <c r="D102159">
        <v>172251</v>
      </c>
      <c r="E102159" s="43">
        <f t="shared" si="3192"/>
        <v>0.22568287037037038</v>
      </c>
      <c r="F102159" s="44" t="str">
        <f t="shared" si="3193"/>
        <v>Ночь</v>
      </c>
    </row>
    <row r="102160" spans="1:6" ht="15" x14ac:dyDescent="0.35">
      <c r="A102160">
        <v>309099</v>
      </c>
      <c r="B102160" s="2">
        <v>44401.226386303293</v>
      </c>
      <c r="C102160">
        <v>90340</v>
      </c>
      <c r="D102160">
        <v>155227</v>
      </c>
      <c r="E102160" s="43">
        <f t="shared" si="3192"/>
        <v>0.22638888888888889</v>
      </c>
      <c r="F102160" s="44" t="str">
        <f t="shared" si="3193"/>
        <v>Ночь</v>
      </c>
    </row>
    <row r="102161" spans="1:6" ht="15" x14ac:dyDescent="0.35">
      <c r="A102161">
        <v>309102</v>
      </c>
      <c r="B102161" s="2">
        <v>44401.226724919092</v>
      </c>
      <c r="C102161">
        <v>40739</v>
      </c>
      <c r="D102161">
        <v>74982</v>
      </c>
      <c r="E102161" s="43">
        <f t="shared" si="3192"/>
        <v>0.22672453703703702</v>
      </c>
      <c r="F102161" s="44" t="str">
        <f t="shared" si="3193"/>
        <v>Ночь</v>
      </c>
    </row>
    <row r="102162" spans="1:6" ht="15" x14ac:dyDescent="0.35">
      <c r="A102162">
        <v>309106</v>
      </c>
      <c r="B102162" s="2">
        <v>44401.229285561691</v>
      </c>
      <c r="C102162">
        <v>304498</v>
      </c>
      <c r="D102162">
        <v>148309</v>
      </c>
      <c r="E102162" s="43">
        <f t="shared" si="3192"/>
        <v>0.22928240740740743</v>
      </c>
      <c r="F102162" s="44" t="str">
        <f t="shared" si="3193"/>
        <v>Ночь</v>
      </c>
    </row>
    <row r="102163" spans="1:6" ht="15" x14ac:dyDescent="0.35">
      <c r="A102163">
        <v>309108</v>
      </c>
      <c r="B102163" s="2">
        <v>44401.229407635728</v>
      </c>
      <c r="C102163">
        <v>232357</v>
      </c>
      <c r="D102163">
        <v>5045</v>
      </c>
      <c r="E102163" s="43">
        <f t="shared" si="3192"/>
        <v>0.22940972222222222</v>
      </c>
      <c r="F102163" s="44" t="str">
        <f t="shared" si="3193"/>
        <v>Ночь</v>
      </c>
    </row>
    <row r="102164" spans="1:6" ht="15" x14ac:dyDescent="0.35">
      <c r="A102164">
        <v>309110</v>
      </c>
      <c r="B102164" s="2">
        <v>44401.230475783566</v>
      </c>
      <c r="C102164">
        <v>130233</v>
      </c>
      <c r="D102164">
        <v>206929</v>
      </c>
      <c r="E102164" s="43">
        <f t="shared" si="3192"/>
        <v>0.23047453703703705</v>
      </c>
      <c r="F102164" s="44" t="str">
        <f t="shared" si="3193"/>
        <v>Ночь</v>
      </c>
    </row>
    <row r="102165" spans="1:6" ht="15" x14ac:dyDescent="0.35">
      <c r="A102165">
        <v>309113</v>
      </c>
      <c r="B102165" s="2">
        <v>44401.230719931642</v>
      </c>
      <c r="C102165">
        <v>139678</v>
      </c>
      <c r="D102165">
        <v>139440</v>
      </c>
      <c r="E102165" s="43">
        <f t="shared" si="3192"/>
        <v>0.23071759259259261</v>
      </c>
      <c r="F102165" s="44" t="str">
        <f t="shared" si="3193"/>
        <v>Ночь</v>
      </c>
    </row>
    <row r="102166" spans="1:6" ht="15" x14ac:dyDescent="0.35">
      <c r="A102166">
        <v>309114</v>
      </c>
      <c r="B102166" s="2">
        <v>44401.23081148717</v>
      </c>
      <c r="C102166">
        <v>240913</v>
      </c>
      <c r="D102166">
        <v>347008</v>
      </c>
      <c r="E102166" s="43">
        <f t="shared" si="3192"/>
        <v>0.23081018518518517</v>
      </c>
      <c r="F102166" s="44" t="str">
        <f t="shared" si="3193"/>
        <v>Ночь</v>
      </c>
    </row>
    <row r="102167" spans="1:6" ht="15" x14ac:dyDescent="0.35">
      <c r="A102167">
        <v>309116</v>
      </c>
      <c r="B102167" s="2">
        <v>44401.235297708059</v>
      </c>
      <c r="C102167">
        <v>302694</v>
      </c>
      <c r="D102167">
        <v>221600</v>
      </c>
      <c r="E102167" s="43">
        <f t="shared" si="3192"/>
        <v>0.23530092592592591</v>
      </c>
      <c r="F102167" s="44" t="str">
        <f t="shared" si="3193"/>
        <v>Ночь</v>
      </c>
    </row>
    <row r="102168" spans="1:6" ht="15" x14ac:dyDescent="0.35">
      <c r="A102168">
        <v>309120</v>
      </c>
      <c r="B102168" s="2">
        <v>44401.23841059603</v>
      </c>
      <c r="C102168">
        <v>233595</v>
      </c>
      <c r="D102168">
        <v>76511</v>
      </c>
      <c r="E102168" s="43">
        <f t="shared" si="3192"/>
        <v>0.23841435185185186</v>
      </c>
      <c r="F102168" s="44" t="str">
        <f t="shared" si="3193"/>
        <v>Ночь</v>
      </c>
    </row>
    <row r="102169" spans="1:6" ht="15" x14ac:dyDescent="0.35">
      <c r="A102169">
        <v>309123</v>
      </c>
      <c r="B102169" s="2">
        <v>44401.239265372169</v>
      </c>
      <c r="C102169">
        <v>316592</v>
      </c>
      <c r="D102169">
        <v>411922</v>
      </c>
      <c r="E102169" s="43">
        <f t="shared" si="3192"/>
        <v>0.23927083333333332</v>
      </c>
      <c r="F102169" s="44" t="str">
        <f t="shared" si="3193"/>
        <v>Ночь</v>
      </c>
    </row>
    <row r="102170" spans="1:6" ht="15" x14ac:dyDescent="0.35">
      <c r="A102170">
        <v>309128</v>
      </c>
      <c r="B102170" s="2">
        <v>44401.239967040012</v>
      </c>
      <c r="C102170">
        <v>87549</v>
      </c>
      <c r="D102170">
        <v>3528</v>
      </c>
      <c r="E102170" s="43">
        <f t="shared" si="3192"/>
        <v>0.23996527777777776</v>
      </c>
      <c r="F102170" s="44" t="str">
        <f t="shared" si="3193"/>
        <v>Ночь</v>
      </c>
    </row>
    <row r="102171" spans="1:6" ht="15" x14ac:dyDescent="0.35">
      <c r="A102171">
        <v>309132</v>
      </c>
      <c r="B102171" s="2">
        <v>44401.240424817654</v>
      </c>
      <c r="C102171">
        <v>122622</v>
      </c>
      <c r="D102171">
        <v>212126</v>
      </c>
      <c r="E102171" s="43">
        <f t="shared" si="3192"/>
        <v>0.24042824074074076</v>
      </c>
      <c r="F102171" s="44" t="str">
        <f t="shared" si="3193"/>
        <v>Ночь</v>
      </c>
    </row>
    <row r="102172" spans="1:6" ht="15" x14ac:dyDescent="0.35">
      <c r="A102172">
        <v>309134</v>
      </c>
      <c r="B102172" s="2">
        <v>44401.240546891691</v>
      </c>
      <c r="C102172">
        <v>122024</v>
      </c>
      <c r="D102172">
        <v>13742</v>
      </c>
      <c r="E102172" s="43">
        <f t="shared" si="3192"/>
        <v>0.24054398148148148</v>
      </c>
      <c r="F102172" s="44" t="str">
        <f t="shared" si="3193"/>
        <v>Ночь</v>
      </c>
    </row>
    <row r="102173" spans="1:6" ht="15" x14ac:dyDescent="0.35">
      <c r="A102173">
        <v>309138</v>
      </c>
      <c r="B102173" s="2">
        <v>44401.240882595295</v>
      </c>
      <c r="C102173">
        <v>192095</v>
      </c>
      <c r="D102173">
        <v>388561</v>
      </c>
      <c r="E102173" s="43">
        <f t="shared" si="3192"/>
        <v>0.24087962962962961</v>
      </c>
      <c r="F102173" s="44" t="str">
        <f t="shared" si="3193"/>
        <v>Ночь</v>
      </c>
    </row>
    <row r="102174" spans="1:6" ht="15" x14ac:dyDescent="0.35">
      <c r="A102174">
        <v>309141</v>
      </c>
      <c r="B102174" s="2">
        <v>44401.242316965239</v>
      </c>
      <c r="C102174">
        <v>137791</v>
      </c>
      <c r="D102174">
        <v>129210</v>
      </c>
      <c r="E102174" s="43">
        <f t="shared" si="3192"/>
        <v>0.24231481481481479</v>
      </c>
      <c r="F102174" s="44" t="str">
        <f t="shared" si="3193"/>
        <v>Ночь</v>
      </c>
    </row>
    <row r="102175" spans="1:6" ht="15" x14ac:dyDescent="0.35">
      <c r="A102175">
        <v>309143</v>
      </c>
      <c r="B102175" s="2">
        <v>44401.243000000002</v>
      </c>
      <c r="C102175">
        <v>239287</v>
      </c>
      <c r="D102175">
        <v>325852</v>
      </c>
      <c r="E102175" s="43">
        <f t="shared" si="3192"/>
        <v>0.24299768518518516</v>
      </c>
      <c r="F102175" s="44" t="str">
        <f t="shared" si="3193"/>
        <v>Ночь</v>
      </c>
    </row>
    <row r="102176" spans="1:6" ht="15" x14ac:dyDescent="0.35">
      <c r="A102176">
        <v>309147</v>
      </c>
      <c r="B102176" s="2">
        <v>44401.244636371957</v>
      </c>
      <c r="C102176">
        <v>315899</v>
      </c>
      <c r="D102176">
        <v>204394</v>
      </c>
      <c r="E102176" s="43">
        <f t="shared" si="3192"/>
        <v>0.24464120370370371</v>
      </c>
      <c r="F102176" s="44" t="str">
        <f t="shared" si="3193"/>
        <v>Ночь</v>
      </c>
    </row>
    <row r="102177" spans="1:6" ht="15" x14ac:dyDescent="0.35">
      <c r="A102177">
        <v>309150</v>
      </c>
      <c r="B102177" s="2">
        <v>44401.248298593098</v>
      </c>
      <c r="C102177">
        <v>24198</v>
      </c>
      <c r="D102177">
        <v>158978</v>
      </c>
      <c r="E102177" s="43">
        <f t="shared" si="3192"/>
        <v>0.24829861111111109</v>
      </c>
      <c r="F102177" s="44" t="str">
        <f t="shared" si="3193"/>
        <v>Ночь</v>
      </c>
    </row>
    <row r="102178" spans="1:6" ht="15" x14ac:dyDescent="0.35">
      <c r="A102178">
        <v>309151</v>
      </c>
      <c r="B102178" s="2">
        <v>44401.248420667136</v>
      </c>
      <c r="C102178">
        <v>86962</v>
      </c>
      <c r="D102178">
        <v>351192</v>
      </c>
      <c r="E102178" s="43">
        <f t="shared" si="3192"/>
        <v>0.24842592592592594</v>
      </c>
      <c r="F102178" s="44" t="str">
        <f t="shared" si="3193"/>
        <v>Ночь</v>
      </c>
    </row>
    <row r="102179" spans="1:6" ht="15" x14ac:dyDescent="0.35">
      <c r="A102179">
        <v>309152</v>
      </c>
      <c r="B102179" s="2">
        <v>44401.248573259683</v>
      </c>
      <c r="C102179">
        <v>280586</v>
      </c>
      <c r="D102179">
        <v>339123</v>
      </c>
      <c r="E102179" s="43">
        <f t="shared" si="3192"/>
        <v>0.24857638888888889</v>
      </c>
      <c r="F102179" s="44" t="str">
        <f t="shared" si="3193"/>
        <v>Ночь</v>
      </c>
    </row>
    <row r="102180" spans="1:6" ht="15" x14ac:dyDescent="0.35">
      <c r="A102180">
        <v>309154</v>
      </c>
      <c r="B102180" s="2">
        <v>44401.249641407514</v>
      </c>
      <c r="C102180">
        <v>259078</v>
      </c>
      <c r="D102180">
        <v>118549</v>
      </c>
      <c r="E102180" s="43">
        <f t="shared" si="3192"/>
        <v>0.24964120370370368</v>
      </c>
      <c r="F102180" s="44" t="str">
        <f t="shared" si="3193"/>
        <v>Ночь</v>
      </c>
    </row>
    <row r="102181" spans="1:6" ht="15" x14ac:dyDescent="0.35">
      <c r="A102181">
        <v>309155</v>
      </c>
      <c r="B102181" s="2">
        <v>44401.252449110383</v>
      </c>
      <c r="C102181">
        <v>33282</v>
      </c>
      <c r="D102181">
        <v>230507</v>
      </c>
      <c r="E102181" s="43">
        <f t="shared" si="3192"/>
        <v>0.25245370370370374</v>
      </c>
      <c r="F102181" s="44" t="str">
        <f t="shared" si="3193"/>
        <v>Утро</v>
      </c>
    </row>
    <row r="102182" spans="1:6" ht="15" x14ac:dyDescent="0.35">
      <c r="A102182">
        <v>309156</v>
      </c>
      <c r="B102182" s="2">
        <v>44401.253303628648</v>
      </c>
      <c r="C102182">
        <v>182751</v>
      </c>
      <c r="D102182">
        <v>241927</v>
      </c>
      <c r="E102182" s="43">
        <f t="shared" si="3192"/>
        <v>0.25329861111111113</v>
      </c>
      <c r="F102182" s="44" t="str">
        <f t="shared" si="3193"/>
        <v>Утро</v>
      </c>
    </row>
    <row r="102183" spans="1:6" ht="15" x14ac:dyDescent="0.35">
      <c r="A102183">
        <v>309157</v>
      </c>
      <c r="B102183" s="2">
        <v>44401.256721701713</v>
      </c>
      <c r="C102183">
        <v>91390</v>
      </c>
      <c r="D102183">
        <v>411922</v>
      </c>
      <c r="E102183" s="43">
        <f t="shared" si="3192"/>
        <v>0.25672453703703707</v>
      </c>
      <c r="F102183" s="44" t="str">
        <f t="shared" si="3193"/>
        <v>Утро</v>
      </c>
    </row>
    <row r="102184" spans="1:6" ht="15" x14ac:dyDescent="0.35">
      <c r="A102184">
        <v>309159</v>
      </c>
      <c r="B102184" s="2">
        <v>44401.257576219978</v>
      </c>
      <c r="C102184">
        <v>254803</v>
      </c>
      <c r="D102184">
        <v>182191</v>
      </c>
      <c r="E102184" s="43">
        <f t="shared" si="3192"/>
        <v>0.2575810185185185</v>
      </c>
      <c r="F102184" s="44" t="str">
        <f t="shared" si="3193"/>
        <v>Утро</v>
      </c>
    </row>
    <row r="102185" spans="1:6" ht="15" x14ac:dyDescent="0.35">
      <c r="A102185">
        <v>309160</v>
      </c>
      <c r="B102185" s="2">
        <v>44401.259163182469</v>
      </c>
      <c r="C102185">
        <v>140280</v>
      </c>
      <c r="D102185">
        <v>154256</v>
      </c>
      <c r="E102185" s="43">
        <f t="shared" si="3192"/>
        <v>0.25916666666666666</v>
      </c>
      <c r="F102185" s="44" t="str">
        <f t="shared" si="3193"/>
        <v>Утро</v>
      </c>
    </row>
    <row r="102186" spans="1:6" ht="15" x14ac:dyDescent="0.35">
      <c r="A102186">
        <v>309163</v>
      </c>
      <c r="B102186" s="2">
        <v>44401.261110032363</v>
      </c>
      <c r="C102186">
        <v>91266</v>
      </c>
      <c r="D102186">
        <v>278183</v>
      </c>
      <c r="E102186" s="43">
        <f t="shared" si="3192"/>
        <v>0.26111111111111113</v>
      </c>
      <c r="F102186" s="44" t="str">
        <f t="shared" si="3193"/>
        <v>Утро</v>
      </c>
    </row>
    <row r="102187" spans="1:6" ht="15" x14ac:dyDescent="0.35">
      <c r="A102187">
        <v>309164</v>
      </c>
      <c r="B102187" s="2">
        <v>44401.262323624593</v>
      </c>
      <c r="C102187">
        <v>49563</v>
      </c>
      <c r="D102187">
        <v>176818</v>
      </c>
      <c r="E102187" s="43">
        <f t="shared" si="3192"/>
        <v>0.26232638888888887</v>
      </c>
      <c r="F102187" s="44" t="str">
        <f t="shared" si="3193"/>
        <v>Утро</v>
      </c>
    </row>
    <row r="102188" spans="1:6" ht="15" x14ac:dyDescent="0.35">
      <c r="A102188">
        <v>309166</v>
      </c>
      <c r="B102188" s="2">
        <v>44401.262333333332</v>
      </c>
      <c r="C102188">
        <v>243906</v>
      </c>
      <c r="D102188">
        <v>158978</v>
      </c>
      <c r="E102188" s="43">
        <f t="shared" si="3192"/>
        <v>0.26233796296296297</v>
      </c>
      <c r="F102188" s="44" t="str">
        <f t="shared" si="3193"/>
        <v>Утро</v>
      </c>
    </row>
    <row r="102189" spans="1:6" ht="15" x14ac:dyDescent="0.35">
      <c r="A102189">
        <v>309167</v>
      </c>
      <c r="B102189" s="2">
        <v>44401.267189550461</v>
      </c>
      <c r="C102189">
        <v>144621</v>
      </c>
      <c r="D102189">
        <v>79774</v>
      </c>
      <c r="E102189" s="43">
        <f t="shared" si="3192"/>
        <v>0.26718749999999997</v>
      </c>
      <c r="F102189" s="44" t="str">
        <f t="shared" si="3193"/>
        <v>Утро</v>
      </c>
    </row>
    <row r="102190" spans="1:6" ht="15" x14ac:dyDescent="0.35">
      <c r="A102190">
        <v>309168</v>
      </c>
      <c r="B102190" s="2">
        <v>44401.268471327858</v>
      </c>
      <c r="C102190">
        <v>179107</v>
      </c>
      <c r="D102190">
        <v>204394</v>
      </c>
      <c r="E102190" s="43">
        <f t="shared" si="3192"/>
        <v>0.26847222222222222</v>
      </c>
      <c r="F102190" s="44" t="str">
        <f t="shared" si="3193"/>
        <v>Утро</v>
      </c>
    </row>
    <row r="102191" spans="1:6" ht="15" x14ac:dyDescent="0.35">
      <c r="A102191">
        <v>309171</v>
      </c>
      <c r="B102191" s="2">
        <v>44401.268562883386</v>
      </c>
      <c r="C102191">
        <v>219499</v>
      </c>
      <c r="D102191">
        <v>180894</v>
      </c>
      <c r="E102191" s="43">
        <f t="shared" si="3192"/>
        <v>0.26856481481481481</v>
      </c>
      <c r="F102191" s="44" t="str">
        <f t="shared" si="3193"/>
        <v>Утро</v>
      </c>
    </row>
    <row r="102192" spans="1:6" ht="15" x14ac:dyDescent="0.35">
      <c r="A102192">
        <v>309173</v>
      </c>
      <c r="B102192" s="2">
        <v>44401.272255623036</v>
      </c>
      <c r="C102192">
        <v>232844</v>
      </c>
      <c r="D102192">
        <v>189009</v>
      </c>
      <c r="E102192" s="43">
        <f t="shared" si="3192"/>
        <v>0.27225694444444443</v>
      </c>
      <c r="F102192" s="44" t="str">
        <f t="shared" si="3193"/>
        <v>Утро</v>
      </c>
    </row>
    <row r="102193" spans="1:6" ht="15" x14ac:dyDescent="0.35">
      <c r="A102193">
        <v>309174</v>
      </c>
      <c r="B102193" s="2">
        <v>44401.274605548264</v>
      </c>
      <c r="C102193">
        <v>158747</v>
      </c>
      <c r="D102193">
        <v>230507</v>
      </c>
      <c r="E102193" s="43">
        <f t="shared" si="3192"/>
        <v>0.27460648148148148</v>
      </c>
      <c r="F102193" s="44" t="str">
        <f t="shared" si="3193"/>
        <v>Утро</v>
      </c>
    </row>
    <row r="102194" spans="1:6" ht="15" x14ac:dyDescent="0.35">
      <c r="A102194">
        <v>309179</v>
      </c>
      <c r="B102194" s="2">
        <v>44401.274880214849</v>
      </c>
      <c r="C102194">
        <v>93611</v>
      </c>
      <c r="D102194">
        <v>119655</v>
      </c>
      <c r="E102194" s="43">
        <f t="shared" si="3192"/>
        <v>0.27488425925925924</v>
      </c>
      <c r="F102194" s="44" t="str">
        <f t="shared" si="3193"/>
        <v>Утро</v>
      </c>
    </row>
    <row r="102195" spans="1:6" ht="15" x14ac:dyDescent="0.35">
      <c r="A102195">
        <v>309181</v>
      </c>
      <c r="B102195" s="2">
        <v>44401.275000000001</v>
      </c>
      <c r="C102195">
        <v>82847</v>
      </c>
      <c r="D102195">
        <v>118549</v>
      </c>
      <c r="E102195" s="43">
        <f t="shared" si="3192"/>
        <v>0.27499999999999997</v>
      </c>
      <c r="F102195" s="44" t="str">
        <f t="shared" si="3193"/>
        <v>Утро</v>
      </c>
    </row>
    <row r="102196" spans="1:6" ht="15" x14ac:dyDescent="0.35">
      <c r="A102196">
        <v>309186</v>
      </c>
      <c r="B102196" s="2">
        <v>44401.275333333338</v>
      </c>
      <c r="C102196">
        <v>217633</v>
      </c>
      <c r="D102196">
        <v>347008</v>
      </c>
      <c r="E102196" s="43">
        <f t="shared" si="3192"/>
        <v>0.27533564814814815</v>
      </c>
      <c r="F102196" s="44" t="str">
        <f t="shared" si="3193"/>
        <v>Утро</v>
      </c>
    </row>
    <row r="102197" spans="1:6" ht="15" x14ac:dyDescent="0.35">
      <c r="A102197">
        <v>309191</v>
      </c>
      <c r="B102197" s="2">
        <v>44401.277321695605</v>
      </c>
      <c r="C102197">
        <v>81732</v>
      </c>
      <c r="D102197">
        <v>369308</v>
      </c>
      <c r="E102197" s="43">
        <f t="shared" si="3192"/>
        <v>0.27732638888888889</v>
      </c>
      <c r="F102197" s="44" t="str">
        <f t="shared" si="3193"/>
        <v>Утро</v>
      </c>
    </row>
    <row r="102198" spans="1:6" ht="15" x14ac:dyDescent="0.35">
      <c r="A102198">
        <v>309195</v>
      </c>
      <c r="B102198" s="2">
        <v>44401.277779473254</v>
      </c>
      <c r="C102198">
        <v>62082</v>
      </c>
      <c r="D102198">
        <v>54784</v>
      </c>
      <c r="E102198" s="43">
        <f t="shared" si="3192"/>
        <v>0.27777777777777779</v>
      </c>
      <c r="F102198" s="44" t="str">
        <f t="shared" si="3193"/>
        <v>Утро</v>
      </c>
    </row>
    <row r="102199" spans="1:6" ht="15" x14ac:dyDescent="0.35">
      <c r="A102199">
        <v>309197</v>
      </c>
      <c r="B102199" s="2">
        <v>44401.281350138859</v>
      </c>
      <c r="C102199">
        <v>289346</v>
      </c>
      <c r="D102199">
        <v>208125</v>
      </c>
      <c r="E102199" s="43">
        <f t="shared" si="3192"/>
        <v>0.28135416666666663</v>
      </c>
      <c r="F102199" s="44" t="str">
        <f t="shared" si="3193"/>
        <v>Утро</v>
      </c>
    </row>
    <row r="102200" spans="1:6" ht="15" x14ac:dyDescent="0.35">
      <c r="A102200">
        <v>309198</v>
      </c>
      <c r="B102200" s="2">
        <v>44401.282479323709</v>
      </c>
      <c r="C102200">
        <v>93748</v>
      </c>
      <c r="D102200">
        <v>122902</v>
      </c>
      <c r="E102200" s="43">
        <f t="shared" si="3192"/>
        <v>0.28247685185185184</v>
      </c>
      <c r="F102200" s="44" t="str">
        <f t="shared" si="3193"/>
        <v>Утро</v>
      </c>
    </row>
    <row r="102201" spans="1:6" ht="15" x14ac:dyDescent="0.35">
      <c r="A102201">
        <v>309201</v>
      </c>
      <c r="B102201" s="2">
        <v>44401.284493545332</v>
      </c>
      <c r="C102201">
        <v>309401</v>
      </c>
      <c r="D102201">
        <v>311670</v>
      </c>
      <c r="E102201" s="43">
        <f t="shared" si="3192"/>
        <v>0.28449074074074071</v>
      </c>
      <c r="F102201" s="44" t="str">
        <f t="shared" si="3193"/>
        <v>Утро</v>
      </c>
    </row>
    <row r="102202" spans="1:6" ht="15" x14ac:dyDescent="0.35">
      <c r="A102202">
        <v>309206</v>
      </c>
      <c r="B102202" s="2">
        <v>44401.284859767446</v>
      </c>
      <c r="C102202">
        <v>319465</v>
      </c>
      <c r="D102202">
        <v>147928</v>
      </c>
      <c r="E102202" s="43">
        <f t="shared" si="3192"/>
        <v>0.28486111111111112</v>
      </c>
      <c r="F102202" s="44" t="str">
        <f t="shared" si="3193"/>
        <v>Утро</v>
      </c>
    </row>
    <row r="102203" spans="1:6" ht="15" x14ac:dyDescent="0.35">
      <c r="A102203">
        <v>309207</v>
      </c>
      <c r="B102203" s="2">
        <v>44401.285287026585</v>
      </c>
      <c r="C102203">
        <v>136114</v>
      </c>
      <c r="D102203">
        <v>250679</v>
      </c>
      <c r="E102203" s="43">
        <f t="shared" si="3192"/>
        <v>0.28528935185185184</v>
      </c>
      <c r="F102203" s="44" t="str">
        <f t="shared" si="3193"/>
        <v>Утро</v>
      </c>
    </row>
    <row r="102204" spans="1:6" ht="15" x14ac:dyDescent="0.35">
      <c r="A102204">
        <v>309211</v>
      </c>
      <c r="B102204" s="2">
        <v>44401.288033692435</v>
      </c>
      <c r="C102204">
        <v>120235</v>
      </c>
      <c r="D102204">
        <v>191893</v>
      </c>
      <c r="E102204" s="43">
        <f t="shared" si="3192"/>
        <v>0.28803240740740738</v>
      </c>
      <c r="F102204" s="44" t="str">
        <f t="shared" si="3193"/>
        <v>Утро</v>
      </c>
    </row>
    <row r="102205" spans="1:6" ht="15" x14ac:dyDescent="0.35">
      <c r="A102205">
        <v>309213</v>
      </c>
      <c r="B102205" s="2">
        <v>44401.290333333338</v>
      </c>
      <c r="C102205">
        <v>138899</v>
      </c>
      <c r="D102205">
        <v>215663</v>
      </c>
      <c r="E102205" s="43">
        <f t="shared" si="3192"/>
        <v>0.29033564814814816</v>
      </c>
      <c r="F102205" s="44" t="str">
        <f t="shared" si="3193"/>
        <v>Утро</v>
      </c>
    </row>
    <row r="102206" spans="1:6" ht="15" x14ac:dyDescent="0.35">
      <c r="A102206">
        <v>309216</v>
      </c>
      <c r="B102206" s="2">
        <v>44401.29185436893</v>
      </c>
      <c r="C102206">
        <v>60737</v>
      </c>
      <c r="D102206">
        <v>118549</v>
      </c>
      <c r="E102206" s="43">
        <f t="shared" si="3192"/>
        <v>0.29185185185185186</v>
      </c>
      <c r="F102206" s="44" t="str">
        <f t="shared" si="3193"/>
        <v>Утро</v>
      </c>
    </row>
    <row r="102207" spans="1:6" ht="15" x14ac:dyDescent="0.35">
      <c r="A102207">
        <v>309219</v>
      </c>
      <c r="B102207" s="2">
        <v>44401.292000000001</v>
      </c>
      <c r="C102207">
        <v>176761</v>
      </c>
      <c r="D102207">
        <v>267535</v>
      </c>
      <c r="E102207" s="43">
        <f t="shared" si="3192"/>
        <v>0.29200231481481481</v>
      </c>
      <c r="F102207" s="44" t="str">
        <f t="shared" si="3193"/>
        <v>Утро</v>
      </c>
    </row>
    <row r="102208" spans="1:6" ht="15" x14ac:dyDescent="0.35">
      <c r="A102208">
        <v>309221</v>
      </c>
      <c r="B102208" s="2">
        <v>44401.29590746788</v>
      </c>
      <c r="C102208">
        <v>279310</v>
      </c>
      <c r="D102208">
        <v>457493</v>
      </c>
      <c r="E102208" s="43">
        <f t="shared" si="3192"/>
        <v>0.29590277777777779</v>
      </c>
      <c r="F102208" s="44" t="str">
        <f t="shared" si="3193"/>
        <v>Утро</v>
      </c>
    </row>
    <row r="102209" spans="1:6" ht="15" x14ac:dyDescent="0.35">
      <c r="A102209">
        <v>309222</v>
      </c>
      <c r="B102209" s="2">
        <v>44401.296151615956</v>
      </c>
      <c r="C102209">
        <v>288701</v>
      </c>
      <c r="D102209">
        <v>472908</v>
      </c>
      <c r="E102209" s="43">
        <f t="shared" si="3192"/>
        <v>0.29614583333333333</v>
      </c>
      <c r="F102209" s="44" t="str">
        <f t="shared" si="3193"/>
        <v>Утро</v>
      </c>
    </row>
    <row r="102210" spans="1:6" ht="15" x14ac:dyDescent="0.35">
      <c r="A102210">
        <v>309227</v>
      </c>
      <c r="B102210" s="2">
        <v>44401.296243171484</v>
      </c>
      <c r="C102210">
        <v>336583</v>
      </c>
      <c r="D102210">
        <v>327968</v>
      </c>
      <c r="E102210" s="43">
        <f t="shared" si="3192"/>
        <v>0.29623842592592592</v>
      </c>
      <c r="F102210" s="44" t="str">
        <f t="shared" si="3193"/>
        <v>Утро</v>
      </c>
    </row>
    <row r="102211" spans="1:6" ht="15" x14ac:dyDescent="0.35">
      <c r="A102211">
        <v>309231</v>
      </c>
      <c r="B102211" s="2">
        <v>44401.296273689994</v>
      </c>
      <c r="C102211">
        <v>255303</v>
      </c>
      <c r="D102211">
        <v>217497</v>
      </c>
      <c r="E102211" s="43">
        <f t="shared" ref="E102211:E102274" si="3194">TIME(HOUR(B102211),MINUTE(B102211),SECOND(B102211))</f>
        <v>0.29627314814814815</v>
      </c>
      <c r="F102211" s="44" t="str">
        <f t="shared" ref="F102211:F102274" si="3195">IF(E102211&gt;=TIME(6,0,0),IF(E102211&lt;TIME(12,0,0),"Утро",IF(E102211&lt;TIME(18,0,0),"День",IF((E102211)&lt;TIME(23,0,0),"Вечер","Ночь"))),"Ночь")</f>
        <v>Утро</v>
      </c>
    </row>
    <row r="102212" spans="1:6" ht="15" x14ac:dyDescent="0.35">
      <c r="A102212">
        <v>309235</v>
      </c>
      <c r="B102212" s="2">
        <v>44401.296708737864</v>
      </c>
      <c r="C102212">
        <v>49897</v>
      </c>
      <c r="D102212">
        <v>118549</v>
      </c>
      <c r="E102212" s="43">
        <f t="shared" si="3194"/>
        <v>0.29671296296296296</v>
      </c>
      <c r="F102212" s="44" t="str">
        <f t="shared" si="3195"/>
        <v>Утро</v>
      </c>
    </row>
    <row r="102213" spans="1:6" ht="15" x14ac:dyDescent="0.35">
      <c r="A102213">
        <v>309238</v>
      </c>
      <c r="B102213" s="2">
        <v>44401.297128208258</v>
      </c>
      <c r="C102213">
        <v>3470</v>
      </c>
      <c r="D102213">
        <v>230507</v>
      </c>
      <c r="E102213" s="43">
        <f t="shared" si="3194"/>
        <v>0.29712962962962963</v>
      </c>
      <c r="F102213" s="44" t="str">
        <f t="shared" si="3195"/>
        <v>Утро</v>
      </c>
    </row>
    <row r="102214" spans="1:6" ht="15" x14ac:dyDescent="0.35">
      <c r="A102214">
        <v>309240</v>
      </c>
      <c r="B102214" s="2">
        <v>44401.297647022919</v>
      </c>
      <c r="C102214">
        <v>115355</v>
      </c>
      <c r="D102214">
        <v>182841</v>
      </c>
      <c r="E102214" s="43">
        <f t="shared" si="3194"/>
        <v>0.29765046296296299</v>
      </c>
      <c r="F102214" s="44" t="str">
        <f t="shared" si="3195"/>
        <v>Утро</v>
      </c>
    </row>
    <row r="102215" spans="1:6" ht="15" x14ac:dyDescent="0.35">
      <c r="A102215">
        <v>309242</v>
      </c>
      <c r="B102215" s="2">
        <v>44401.299333333336</v>
      </c>
      <c r="C102215">
        <v>268292</v>
      </c>
      <c r="D102215">
        <v>219046</v>
      </c>
      <c r="E102215" s="43">
        <f t="shared" si="3194"/>
        <v>0.29932870370370374</v>
      </c>
      <c r="F102215" s="44" t="str">
        <f t="shared" si="3195"/>
        <v>Утро</v>
      </c>
    </row>
    <row r="102216" spans="1:6" ht="15" x14ac:dyDescent="0.35">
      <c r="A102216">
        <v>309245</v>
      </c>
      <c r="B102216" s="2">
        <v>44401.300999999999</v>
      </c>
      <c r="C102216">
        <v>201789</v>
      </c>
      <c r="D102216">
        <v>411922</v>
      </c>
      <c r="E102216" s="43">
        <f t="shared" si="3194"/>
        <v>0.30099537037037039</v>
      </c>
      <c r="F102216" s="44" t="str">
        <f t="shared" si="3195"/>
        <v>Утро</v>
      </c>
    </row>
    <row r="102217" spans="1:6" ht="15" x14ac:dyDescent="0.35">
      <c r="A102217">
        <v>309246</v>
      </c>
      <c r="B102217" s="2">
        <v>44401.301034577475</v>
      </c>
      <c r="C102217">
        <v>180040</v>
      </c>
      <c r="D102217">
        <v>396715</v>
      </c>
      <c r="E102217" s="43">
        <f t="shared" si="3194"/>
        <v>0.30103009259259256</v>
      </c>
      <c r="F102217" s="44" t="str">
        <f t="shared" si="3195"/>
        <v>Утро</v>
      </c>
    </row>
    <row r="102218" spans="1:6" ht="15" x14ac:dyDescent="0.35">
      <c r="A102218">
        <v>309251</v>
      </c>
      <c r="B102218" s="2">
        <v>44401.302285836362</v>
      </c>
      <c r="C102218">
        <v>242545</v>
      </c>
      <c r="D102218">
        <v>214224</v>
      </c>
      <c r="E102218" s="43">
        <f t="shared" si="3194"/>
        <v>0.30228009259259259</v>
      </c>
      <c r="F102218" s="44" t="str">
        <f t="shared" si="3195"/>
        <v>Утро</v>
      </c>
    </row>
    <row r="102219" spans="1:6" ht="15" x14ac:dyDescent="0.35">
      <c r="A102219">
        <v>309255</v>
      </c>
      <c r="B102219" s="2">
        <v>44401.302333333333</v>
      </c>
      <c r="C102219">
        <v>48852</v>
      </c>
      <c r="D102219">
        <v>405774</v>
      </c>
      <c r="E102219" s="43">
        <f t="shared" si="3194"/>
        <v>0.30233796296296295</v>
      </c>
      <c r="F102219" s="44" t="str">
        <f t="shared" si="3195"/>
        <v>Утро</v>
      </c>
    </row>
    <row r="102220" spans="1:6" ht="15" x14ac:dyDescent="0.35">
      <c r="A102220">
        <v>309258</v>
      </c>
      <c r="B102220" s="2">
        <v>44401.302835169532</v>
      </c>
      <c r="C102220">
        <v>70513</v>
      </c>
      <c r="D102220">
        <v>387595</v>
      </c>
      <c r="E102220" s="43">
        <f t="shared" si="3194"/>
        <v>0.30283564814814817</v>
      </c>
      <c r="F102220" s="44" t="str">
        <f t="shared" si="3195"/>
        <v>Утро</v>
      </c>
    </row>
    <row r="102221" spans="1:6" ht="15" x14ac:dyDescent="0.35">
      <c r="A102221">
        <v>309262</v>
      </c>
      <c r="B102221" s="2">
        <v>44401.30295724357</v>
      </c>
      <c r="C102221">
        <v>305421</v>
      </c>
      <c r="D102221">
        <v>411922</v>
      </c>
      <c r="E102221" s="43">
        <f t="shared" si="3194"/>
        <v>0.30296296296296293</v>
      </c>
      <c r="F102221" s="44" t="str">
        <f t="shared" si="3195"/>
        <v>Утро</v>
      </c>
    </row>
    <row r="102222" spans="1:6" ht="15" x14ac:dyDescent="0.35">
      <c r="A102222">
        <v>309265</v>
      </c>
      <c r="B102222" s="2">
        <v>44401.302987762079</v>
      </c>
      <c r="C102222">
        <v>106270</v>
      </c>
      <c r="D102222">
        <v>12149</v>
      </c>
      <c r="E102222" s="43">
        <f t="shared" si="3194"/>
        <v>0.30298611111111112</v>
      </c>
      <c r="F102222" s="44" t="str">
        <f t="shared" si="3195"/>
        <v>Утро</v>
      </c>
    </row>
    <row r="102223" spans="1:6" ht="15" x14ac:dyDescent="0.35">
      <c r="A102223">
        <v>309268</v>
      </c>
      <c r="B102223" s="2">
        <v>44401.304147465438</v>
      </c>
      <c r="C102223">
        <v>295384</v>
      </c>
      <c r="D102223">
        <v>442494</v>
      </c>
      <c r="E102223" s="43">
        <f t="shared" si="3194"/>
        <v>0.30414351851851851</v>
      </c>
      <c r="F102223" s="44" t="str">
        <f t="shared" si="3195"/>
        <v>Утро</v>
      </c>
    </row>
    <row r="102224" spans="1:6" ht="15" x14ac:dyDescent="0.35">
      <c r="A102224">
        <v>309270</v>
      </c>
      <c r="B102224" s="2">
        <v>44401.305001983703</v>
      </c>
      <c r="C102224">
        <v>239121</v>
      </c>
      <c r="D102224">
        <v>154256</v>
      </c>
      <c r="E102224" s="43">
        <f t="shared" si="3194"/>
        <v>0.30499999999999999</v>
      </c>
      <c r="F102224" s="44" t="str">
        <f t="shared" si="3195"/>
        <v>Утро</v>
      </c>
    </row>
    <row r="102225" spans="1:6" ht="15" x14ac:dyDescent="0.35">
      <c r="A102225">
        <v>309271</v>
      </c>
      <c r="B102225" s="2">
        <v>44401.305666666667</v>
      </c>
      <c r="C102225">
        <v>216957</v>
      </c>
      <c r="D102225">
        <v>240808</v>
      </c>
      <c r="E102225" s="43">
        <f t="shared" si="3194"/>
        <v>0.3056712962962963</v>
      </c>
      <c r="F102225" s="44" t="str">
        <f t="shared" si="3195"/>
        <v>Утро</v>
      </c>
    </row>
    <row r="102226" spans="1:6" ht="15" x14ac:dyDescent="0.35">
      <c r="A102226">
        <v>309273</v>
      </c>
      <c r="B102226" s="2">
        <v>44401.306222724081</v>
      </c>
      <c r="C102226">
        <v>4216</v>
      </c>
      <c r="D102226">
        <v>154256</v>
      </c>
      <c r="E102226" s="43">
        <f t="shared" si="3194"/>
        <v>0.30622685185185183</v>
      </c>
      <c r="F102226" s="44" t="str">
        <f t="shared" si="3195"/>
        <v>Утро</v>
      </c>
    </row>
    <row r="102227" spans="1:6" ht="15" x14ac:dyDescent="0.35">
      <c r="A102227">
        <v>309276</v>
      </c>
      <c r="B102227" s="2">
        <v>44401.306333333334</v>
      </c>
      <c r="C102227">
        <v>195116</v>
      </c>
      <c r="D102227">
        <v>451624</v>
      </c>
      <c r="E102227" s="43">
        <f t="shared" si="3194"/>
        <v>0.30633101851851852</v>
      </c>
      <c r="F102227" s="44" t="str">
        <f t="shared" si="3195"/>
        <v>Утро</v>
      </c>
    </row>
    <row r="102228" spans="1:6" ht="15" x14ac:dyDescent="0.35">
      <c r="A102228">
        <v>309279</v>
      </c>
      <c r="B102228" s="2">
        <v>44401.310058252428</v>
      </c>
      <c r="C102228">
        <v>99736</v>
      </c>
      <c r="D102228">
        <v>351192</v>
      </c>
      <c r="E102228" s="43">
        <f t="shared" si="3194"/>
        <v>0.31005787037037036</v>
      </c>
      <c r="F102228" s="44" t="str">
        <f t="shared" si="3195"/>
        <v>Утро</v>
      </c>
    </row>
    <row r="102229" spans="1:6" ht="15" x14ac:dyDescent="0.35">
      <c r="A102229">
        <v>309281</v>
      </c>
      <c r="B102229" s="2">
        <v>44401.310098574788</v>
      </c>
      <c r="C102229">
        <v>326589</v>
      </c>
      <c r="D102229">
        <v>222693</v>
      </c>
      <c r="E102229" s="43">
        <f t="shared" si="3194"/>
        <v>0.31010416666666668</v>
      </c>
      <c r="F102229" s="44" t="str">
        <f t="shared" si="3195"/>
        <v>Утро</v>
      </c>
    </row>
    <row r="102230" spans="1:6" ht="15" x14ac:dyDescent="0.35">
      <c r="A102230">
        <v>309282</v>
      </c>
      <c r="B102230" s="2">
        <v>44401.310403759882</v>
      </c>
      <c r="C102230">
        <v>89815</v>
      </c>
      <c r="D102230">
        <v>273301</v>
      </c>
      <c r="E102230" s="43">
        <f t="shared" si="3194"/>
        <v>0.31040509259259258</v>
      </c>
      <c r="F102230" s="44" t="str">
        <f t="shared" si="3195"/>
        <v>Утро</v>
      </c>
    </row>
    <row r="102231" spans="1:6" ht="15" x14ac:dyDescent="0.35">
      <c r="A102231">
        <v>309286</v>
      </c>
      <c r="B102231" s="2">
        <v>44401.310678426467</v>
      </c>
      <c r="C102231">
        <v>63227</v>
      </c>
      <c r="D102231">
        <v>118549</v>
      </c>
      <c r="E102231" s="43">
        <f t="shared" si="3194"/>
        <v>0.3106828703703704</v>
      </c>
      <c r="F102231" s="44" t="str">
        <f t="shared" si="3195"/>
        <v>Утро</v>
      </c>
    </row>
    <row r="102232" spans="1:6" ht="15" x14ac:dyDescent="0.35">
      <c r="A102232">
        <v>309287</v>
      </c>
      <c r="B102232" s="2">
        <v>44401.311380352185</v>
      </c>
      <c r="C102232">
        <v>8819</v>
      </c>
      <c r="D102232">
        <v>16875</v>
      </c>
      <c r="E102232" s="43">
        <f t="shared" si="3194"/>
        <v>0.31137731481481484</v>
      </c>
      <c r="F102232" s="44" t="str">
        <f t="shared" si="3195"/>
        <v>Утро</v>
      </c>
    </row>
    <row r="102233" spans="1:6" ht="15" x14ac:dyDescent="0.35">
      <c r="A102233">
        <v>309290</v>
      </c>
      <c r="B102233" s="2">
        <v>44401.312662129581</v>
      </c>
      <c r="C102233">
        <v>184692</v>
      </c>
      <c r="D102233">
        <v>411922</v>
      </c>
      <c r="E102233" s="43">
        <f t="shared" si="3194"/>
        <v>0.31266203703703704</v>
      </c>
      <c r="F102233" s="44" t="str">
        <f t="shared" si="3195"/>
        <v>Утро</v>
      </c>
    </row>
    <row r="102234" spans="1:6" ht="15" x14ac:dyDescent="0.35">
      <c r="A102234">
        <v>309294</v>
      </c>
      <c r="B102234" s="2">
        <v>44401.313211462751</v>
      </c>
      <c r="C102234">
        <v>149780</v>
      </c>
      <c r="D102234">
        <v>114865</v>
      </c>
      <c r="E102234" s="43">
        <f t="shared" si="3194"/>
        <v>0.31320601851851854</v>
      </c>
      <c r="F102234" s="44" t="str">
        <f t="shared" si="3195"/>
        <v>Утро</v>
      </c>
    </row>
    <row r="102235" spans="1:6" ht="15" x14ac:dyDescent="0.35">
      <c r="A102235">
        <v>309297</v>
      </c>
      <c r="B102235" s="2">
        <v>44401.313333333339</v>
      </c>
      <c r="C102235">
        <v>107333</v>
      </c>
      <c r="D102235">
        <v>158978</v>
      </c>
      <c r="E102235" s="43">
        <f t="shared" si="3194"/>
        <v>0.3133333333333333</v>
      </c>
      <c r="F102235" s="44" t="str">
        <f t="shared" si="3195"/>
        <v>Утро</v>
      </c>
    </row>
    <row r="102236" spans="1:6" ht="15" x14ac:dyDescent="0.35">
      <c r="A102236">
        <v>309300</v>
      </c>
      <c r="B102236" s="2">
        <v>44401.314218573563</v>
      </c>
      <c r="C102236">
        <v>19349</v>
      </c>
      <c r="D102236">
        <v>158978</v>
      </c>
      <c r="E102236" s="43">
        <f t="shared" si="3194"/>
        <v>0.31421296296296297</v>
      </c>
      <c r="F102236" s="44" t="str">
        <f t="shared" si="3195"/>
        <v>Утро</v>
      </c>
    </row>
    <row r="102237" spans="1:6" ht="15" x14ac:dyDescent="0.35">
      <c r="A102237">
        <v>309303</v>
      </c>
      <c r="B102237" s="2">
        <v>44401.318826868497</v>
      </c>
      <c r="C102237">
        <v>287098</v>
      </c>
      <c r="D102237">
        <v>291290</v>
      </c>
      <c r="E102237" s="43">
        <f t="shared" si="3194"/>
        <v>0.31883101851851853</v>
      </c>
      <c r="F102237" s="44" t="str">
        <f t="shared" si="3195"/>
        <v>Утро</v>
      </c>
    </row>
    <row r="102238" spans="1:6" ht="15" x14ac:dyDescent="0.35">
      <c r="A102238">
        <v>309306</v>
      </c>
      <c r="B102238" s="2">
        <v>44401.321789644018</v>
      </c>
      <c r="C102238">
        <v>53643</v>
      </c>
      <c r="D102238">
        <v>169042</v>
      </c>
      <c r="E102238" s="43">
        <f t="shared" si="3194"/>
        <v>0.32179398148148147</v>
      </c>
      <c r="F102238" s="44" t="str">
        <f t="shared" si="3195"/>
        <v>Утро</v>
      </c>
    </row>
    <row r="102239" spans="1:6" ht="15" x14ac:dyDescent="0.35">
      <c r="A102239">
        <v>309310</v>
      </c>
      <c r="B102239" s="2">
        <v>44401.321878719442</v>
      </c>
      <c r="C102239">
        <v>71775</v>
      </c>
      <c r="D102239">
        <v>341004</v>
      </c>
      <c r="E102239" s="43">
        <f t="shared" si="3194"/>
        <v>0.32187499999999997</v>
      </c>
      <c r="F102239" s="44" t="str">
        <f t="shared" si="3195"/>
        <v>Утро</v>
      </c>
    </row>
    <row r="102240" spans="1:6" ht="15" x14ac:dyDescent="0.35">
      <c r="A102240">
        <v>309311</v>
      </c>
      <c r="B102240" s="2">
        <v>44401.322194174754</v>
      </c>
      <c r="C102240">
        <v>207422</v>
      </c>
      <c r="D102240">
        <v>472908</v>
      </c>
      <c r="E102240" s="43">
        <f t="shared" si="3194"/>
        <v>0.32219907407407405</v>
      </c>
      <c r="F102240" s="44" t="str">
        <f t="shared" si="3195"/>
        <v>Утро</v>
      </c>
    </row>
    <row r="102241" spans="1:6" ht="15" x14ac:dyDescent="0.35">
      <c r="A102241">
        <v>309312</v>
      </c>
      <c r="B102241" s="2">
        <v>44401.323160496839</v>
      </c>
      <c r="C102241">
        <v>252314</v>
      </c>
      <c r="D102241">
        <v>250679</v>
      </c>
      <c r="E102241" s="43">
        <f t="shared" si="3194"/>
        <v>0.32315972222222222</v>
      </c>
      <c r="F102241" s="44" t="str">
        <f t="shared" si="3195"/>
        <v>Утро</v>
      </c>
    </row>
    <row r="102242" spans="1:6" ht="15" x14ac:dyDescent="0.35">
      <c r="A102242">
        <v>309315</v>
      </c>
      <c r="B102242" s="2">
        <v>44401.323343607895</v>
      </c>
      <c r="C102242">
        <v>310018</v>
      </c>
      <c r="D102242">
        <v>304128</v>
      </c>
      <c r="E102242" s="43">
        <f t="shared" si="3194"/>
        <v>0.3233449074074074</v>
      </c>
      <c r="F102242" s="44" t="str">
        <f t="shared" si="3195"/>
        <v>Утро</v>
      </c>
    </row>
    <row r="102243" spans="1:6" ht="15" x14ac:dyDescent="0.35">
      <c r="A102243">
        <v>309319</v>
      </c>
      <c r="B102243" s="2">
        <v>44401.324320200205</v>
      </c>
      <c r="C102243">
        <v>99523</v>
      </c>
      <c r="D102243">
        <v>347008</v>
      </c>
      <c r="E102243" s="43">
        <f t="shared" si="3194"/>
        <v>0.32431712962962961</v>
      </c>
      <c r="F102243" s="44" t="str">
        <f t="shared" si="3195"/>
        <v>Утро</v>
      </c>
    </row>
    <row r="102244" spans="1:6" ht="15" x14ac:dyDescent="0.35">
      <c r="A102244">
        <v>309323</v>
      </c>
      <c r="B102244" s="2">
        <v>44401.324621359221</v>
      </c>
      <c r="C102244">
        <v>252630</v>
      </c>
      <c r="D102244">
        <v>43073</v>
      </c>
      <c r="E102244" s="43">
        <f t="shared" si="3194"/>
        <v>0.32461805555555556</v>
      </c>
      <c r="F102244" s="44" t="str">
        <f t="shared" si="3195"/>
        <v>Утро</v>
      </c>
    </row>
    <row r="102245" spans="1:6" ht="15" x14ac:dyDescent="0.35">
      <c r="A102245">
        <v>309327</v>
      </c>
      <c r="B102245" s="2">
        <v>44401.325025889964</v>
      </c>
      <c r="C102245">
        <v>51864</v>
      </c>
      <c r="D102245">
        <v>250679</v>
      </c>
      <c r="E102245" s="43">
        <f t="shared" si="3194"/>
        <v>0.32502314814814814</v>
      </c>
      <c r="F102245" s="44" t="str">
        <f t="shared" si="3195"/>
        <v>Утро</v>
      </c>
    </row>
    <row r="102246" spans="1:6" ht="15" x14ac:dyDescent="0.35">
      <c r="A102246">
        <v>309332</v>
      </c>
      <c r="B102246" s="2">
        <v>44401.325430420708</v>
      </c>
      <c r="C102246">
        <v>291055</v>
      </c>
      <c r="D102246">
        <v>153808</v>
      </c>
      <c r="E102246" s="43">
        <f t="shared" si="3194"/>
        <v>0.32542824074074073</v>
      </c>
      <c r="F102246" s="44" t="str">
        <f t="shared" si="3195"/>
        <v>Утро</v>
      </c>
    </row>
    <row r="102247" spans="1:6" ht="15" x14ac:dyDescent="0.35">
      <c r="A102247">
        <v>309337</v>
      </c>
      <c r="B102247" s="2">
        <v>44401.326644012945</v>
      </c>
      <c r="C102247">
        <v>155213</v>
      </c>
      <c r="D102247">
        <v>104958</v>
      </c>
      <c r="E102247" s="43">
        <f t="shared" si="3194"/>
        <v>0.32664351851851853</v>
      </c>
      <c r="F102247" s="44" t="str">
        <f t="shared" si="3195"/>
        <v>Утро</v>
      </c>
    </row>
    <row r="102248" spans="1:6" ht="15" x14ac:dyDescent="0.35">
      <c r="A102248">
        <v>309338</v>
      </c>
      <c r="B102248" s="2">
        <v>44401.326666666668</v>
      </c>
      <c r="C102248">
        <v>257865</v>
      </c>
      <c r="D102248">
        <v>158978</v>
      </c>
      <c r="E102248" s="43">
        <f t="shared" si="3194"/>
        <v>0.32666666666666666</v>
      </c>
      <c r="F102248" s="44" t="str">
        <f t="shared" si="3195"/>
        <v>Утро</v>
      </c>
    </row>
    <row r="102249" spans="1:6" ht="15" x14ac:dyDescent="0.35">
      <c r="A102249">
        <v>309339</v>
      </c>
      <c r="B102249" s="2">
        <v>44401.327219458602</v>
      </c>
      <c r="C102249">
        <v>78511</v>
      </c>
      <c r="D102249">
        <v>397099</v>
      </c>
      <c r="E102249" s="43">
        <f t="shared" si="3194"/>
        <v>0.32722222222222225</v>
      </c>
      <c r="F102249" s="44" t="str">
        <f t="shared" si="3195"/>
        <v>Утро</v>
      </c>
    </row>
    <row r="102250" spans="1:6" ht="15" x14ac:dyDescent="0.35">
      <c r="A102250">
        <v>309341</v>
      </c>
      <c r="B102250" s="2">
        <v>44401.331498381878</v>
      </c>
      <c r="C102250">
        <v>248323</v>
      </c>
      <c r="D102250">
        <v>268542</v>
      </c>
      <c r="E102250" s="43">
        <f t="shared" si="3194"/>
        <v>0.33149305555555558</v>
      </c>
      <c r="F102250" s="44" t="str">
        <f t="shared" si="3195"/>
        <v>Утро</v>
      </c>
    </row>
    <row r="102251" spans="1:6" ht="15" x14ac:dyDescent="0.35">
      <c r="A102251">
        <v>309345</v>
      </c>
      <c r="B102251" s="2">
        <v>44401.336130863368</v>
      </c>
      <c r="C102251">
        <v>194987</v>
      </c>
      <c r="D102251">
        <v>411922</v>
      </c>
      <c r="E102251" s="43">
        <f t="shared" si="3194"/>
        <v>0.33613425925925927</v>
      </c>
      <c r="F102251" s="44" t="str">
        <f t="shared" si="3195"/>
        <v>Утро</v>
      </c>
    </row>
    <row r="102252" spans="1:6" ht="15" x14ac:dyDescent="0.35">
      <c r="A102252">
        <v>309346</v>
      </c>
      <c r="B102252" s="2">
        <v>44401.336222418897</v>
      </c>
      <c r="C102252">
        <v>282067</v>
      </c>
      <c r="D102252">
        <v>351192</v>
      </c>
      <c r="E102252" s="43">
        <f t="shared" si="3194"/>
        <v>0.33622685185185186</v>
      </c>
      <c r="F102252" s="44" t="str">
        <f t="shared" si="3195"/>
        <v>Утро</v>
      </c>
    </row>
    <row r="102253" spans="1:6" ht="15" x14ac:dyDescent="0.35">
      <c r="A102253">
        <v>309349</v>
      </c>
      <c r="B102253" s="2">
        <v>44401.340159306623</v>
      </c>
      <c r="C102253">
        <v>22573</v>
      </c>
      <c r="D102253">
        <v>470208</v>
      </c>
      <c r="E102253" s="43">
        <f t="shared" si="3194"/>
        <v>0.34016203703703707</v>
      </c>
      <c r="F102253" s="44" t="str">
        <f t="shared" si="3195"/>
        <v>Утро</v>
      </c>
    </row>
    <row r="102254" spans="1:6" ht="15" x14ac:dyDescent="0.35">
      <c r="A102254">
        <v>309353</v>
      </c>
      <c r="B102254" s="2">
        <v>44401.341333333337</v>
      </c>
      <c r="C102254">
        <v>274380</v>
      </c>
      <c r="D102254">
        <v>150424</v>
      </c>
      <c r="E102254" s="43">
        <f t="shared" si="3194"/>
        <v>0.34133101851851855</v>
      </c>
      <c r="F102254" s="44" t="str">
        <f t="shared" si="3195"/>
        <v>Утро</v>
      </c>
    </row>
    <row r="102255" spans="1:6" ht="15" x14ac:dyDescent="0.35">
      <c r="A102255">
        <v>309355</v>
      </c>
      <c r="B102255" s="2">
        <v>44401.344038834948</v>
      </c>
      <c r="C102255">
        <v>134277</v>
      </c>
      <c r="D102255">
        <v>382997</v>
      </c>
      <c r="E102255" s="43">
        <f t="shared" si="3194"/>
        <v>0.34403935185185186</v>
      </c>
      <c r="F102255" s="44" t="str">
        <f t="shared" si="3195"/>
        <v>Утро</v>
      </c>
    </row>
    <row r="102256" spans="1:6" ht="15" x14ac:dyDescent="0.35">
      <c r="A102256">
        <v>309359</v>
      </c>
      <c r="B102256" s="2">
        <v>44401.34418774987</v>
      </c>
      <c r="C102256">
        <v>313537</v>
      </c>
      <c r="D102256">
        <v>250679</v>
      </c>
      <c r="E102256" s="43">
        <f t="shared" si="3194"/>
        <v>0.34418981481481481</v>
      </c>
      <c r="F102256" s="44" t="str">
        <f t="shared" si="3195"/>
        <v>Утро</v>
      </c>
    </row>
    <row r="102257" spans="1:6" ht="15" x14ac:dyDescent="0.35">
      <c r="A102257">
        <v>309362</v>
      </c>
      <c r="B102257" s="2">
        <v>44401.344666666664</v>
      </c>
      <c r="C102257">
        <v>240651</v>
      </c>
      <c r="D102257">
        <v>343500</v>
      </c>
      <c r="E102257" s="43">
        <f t="shared" si="3194"/>
        <v>0.3446643518518519</v>
      </c>
      <c r="F102257" s="44" t="str">
        <f t="shared" si="3195"/>
        <v>Утро</v>
      </c>
    </row>
    <row r="102258" spans="1:6" ht="15" x14ac:dyDescent="0.35">
      <c r="A102258">
        <v>309365</v>
      </c>
      <c r="B102258" s="2">
        <v>44401.3475142674</v>
      </c>
      <c r="C102258">
        <v>212065</v>
      </c>
      <c r="D102258">
        <v>48280</v>
      </c>
      <c r="E102258" s="43">
        <f t="shared" si="3194"/>
        <v>0.34751157407407413</v>
      </c>
      <c r="F102258" s="44" t="str">
        <f t="shared" si="3195"/>
        <v>Утро</v>
      </c>
    </row>
    <row r="102259" spans="1:6" ht="15" x14ac:dyDescent="0.35">
      <c r="A102259">
        <v>309369</v>
      </c>
      <c r="B102259" s="2">
        <v>44401.347972045049</v>
      </c>
      <c r="C102259">
        <v>228001</v>
      </c>
      <c r="D102259">
        <v>182191</v>
      </c>
      <c r="E102259" s="43">
        <f t="shared" si="3194"/>
        <v>0.34797453703703707</v>
      </c>
      <c r="F102259" s="44" t="str">
        <f t="shared" si="3195"/>
        <v>Утро</v>
      </c>
    </row>
    <row r="102260" spans="1:6" ht="15" x14ac:dyDescent="0.35">
      <c r="A102260">
        <v>309373</v>
      </c>
      <c r="B102260" s="2">
        <v>44401.350260933257</v>
      </c>
      <c r="C102260">
        <v>49751</v>
      </c>
      <c r="D102260">
        <v>21407</v>
      </c>
      <c r="E102260" s="43">
        <f t="shared" si="3194"/>
        <v>0.3502662037037037</v>
      </c>
      <c r="F102260" s="44" t="str">
        <f t="shared" si="3195"/>
        <v>Утро</v>
      </c>
    </row>
    <row r="102261" spans="1:6" ht="15" x14ac:dyDescent="0.35">
      <c r="A102261">
        <v>309376</v>
      </c>
      <c r="B102261" s="2">
        <v>44401.35178685873</v>
      </c>
      <c r="C102261">
        <v>223058</v>
      </c>
      <c r="D102261">
        <v>211614</v>
      </c>
      <c r="E102261" s="43">
        <f t="shared" si="3194"/>
        <v>0.3517824074074074</v>
      </c>
      <c r="F102261" s="44" t="str">
        <f t="shared" si="3195"/>
        <v>Утро</v>
      </c>
    </row>
    <row r="102262" spans="1:6" ht="15" x14ac:dyDescent="0.35">
      <c r="A102262">
        <v>309378</v>
      </c>
      <c r="B102262" s="2">
        <v>44401.353343042072</v>
      </c>
      <c r="C102262">
        <v>273306</v>
      </c>
      <c r="D102262">
        <v>250679</v>
      </c>
      <c r="E102262" s="43">
        <f t="shared" si="3194"/>
        <v>0.35334490740740737</v>
      </c>
      <c r="F102262" s="44" t="str">
        <f t="shared" si="3195"/>
        <v>Утро</v>
      </c>
    </row>
    <row r="102263" spans="1:6" ht="15" x14ac:dyDescent="0.35">
      <c r="A102263">
        <v>309382</v>
      </c>
      <c r="B102263" s="2">
        <v>44401.353666666662</v>
      </c>
      <c r="C102263">
        <v>257883</v>
      </c>
      <c r="D102263">
        <v>440811</v>
      </c>
      <c r="E102263" s="43">
        <f t="shared" si="3194"/>
        <v>0.35366898148148151</v>
      </c>
      <c r="F102263" s="44" t="str">
        <f t="shared" si="3195"/>
        <v>Утро</v>
      </c>
    </row>
    <row r="102264" spans="1:6" ht="15" x14ac:dyDescent="0.35">
      <c r="A102264">
        <v>309385</v>
      </c>
      <c r="B102264" s="2">
        <v>44401.35547959838</v>
      </c>
      <c r="C102264">
        <v>199710</v>
      </c>
      <c r="D102264">
        <v>330333</v>
      </c>
      <c r="E102264" s="43">
        <f t="shared" si="3194"/>
        <v>0.35547453703703707</v>
      </c>
      <c r="F102264" s="44" t="str">
        <f t="shared" si="3195"/>
        <v>Утро</v>
      </c>
    </row>
    <row r="102265" spans="1:6" ht="15" x14ac:dyDescent="0.35">
      <c r="A102265">
        <v>309388</v>
      </c>
      <c r="B102265" s="2">
        <v>44401.355937376022</v>
      </c>
      <c r="C102265">
        <v>289561</v>
      </c>
      <c r="D102265">
        <v>43842</v>
      </c>
      <c r="E102265" s="43">
        <f t="shared" si="3194"/>
        <v>0.35593750000000002</v>
      </c>
      <c r="F102265" s="44" t="str">
        <f t="shared" si="3195"/>
        <v>Утро</v>
      </c>
    </row>
    <row r="102266" spans="1:6" ht="15" x14ac:dyDescent="0.35">
      <c r="A102266">
        <v>309389</v>
      </c>
      <c r="B102266" s="2">
        <v>44401.357341227456</v>
      </c>
      <c r="C102266">
        <v>345200</v>
      </c>
      <c r="D102266">
        <v>250679</v>
      </c>
      <c r="E102266" s="43">
        <f t="shared" si="3194"/>
        <v>0.35733796296296294</v>
      </c>
      <c r="F102266" s="44" t="str">
        <f t="shared" si="3195"/>
        <v>Утро</v>
      </c>
    </row>
    <row r="102267" spans="1:6" ht="15" x14ac:dyDescent="0.35">
      <c r="A102267">
        <v>309391</v>
      </c>
      <c r="B102267" s="2">
        <v>44401.359660634174</v>
      </c>
      <c r="C102267">
        <v>267873</v>
      </c>
      <c r="D102267">
        <v>158978</v>
      </c>
      <c r="E102267" s="43">
        <f t="shared" si="3194"/>
        <v>0.35966435185185186</v>
      </c>
      <c r="F102267" s="44" t="str">
        <f t="shared" si="3195"/>
        <v>Утро</v>
      </c>
    </row>
    <row r="102268" spans="1:6" ht="15" x14ac:dyDescent="0.35">
      <c r="A102268">
        <v>309393</v>
      </c>
      <c r="B102268" s="2">
        <v>44401.361735892817</v>
      </c>
      <c r="C102268">
        <v>349218</v>
      </c>
      <c r="D102268">
        <v>351192</v>
      </c>
      <c r="E102268" s="43">
        <f t="shared" si="3194"/>
        <v>0.36173611111111109</v>
      </c>
      <c r="F102268" s="44" t="str">
        <f t="shared" si="3195"/>
        <v>Утро</v>
      </c>
    </row>
    <row r="102269" spans="1:6" ht="15" x14ac:dyDescent="0.35">
      <c r="A102269">
        <v>309394</v>
      </c>
      <c r="B102269" s="2">
        <v>44401.362620929591</v>
      </c>
      <c r="C102269">
        <v>257096</v>
      </c>
      <c r="D102269">
        <v>43697</v>
      </c>
      <c r="E102269" s="43">
        <f t="shared" si="3194"/>
        <v>0.36261574074074071</v>
      </c>
      <c r="F102269" s="44" t="str">
        <f t="shared" si="3195"/>
        <v>Утро</v>
      </c>
    </row>
    <row r="102270" spans="1:6" ht="15" x14ac:dyDescent="0.35">
      <c r="A102270">
        <v>309396</v>
      </c>
      <c r="B102270" s="2">
        <v>44401.363051779932</v>
      </c>
      <c r="C102270">
        <v>24902</v>
      </c>
      <c r="D102270">
        <v>82776</v>
      </c>
      <c r="E102270" s="43">
        <f t="shared" si="3194"/>
        <v>0.36305555555555552</v>
      </c>
      <c r="F102270" s="44" t="str">
        <f t="shared" si="3195"/>
        <v>Утро</v>
      </c>
    </row>
    <row r="102271" spans="1:6" ht="15" x14ac:dyDescent="0.35">
      <c r="A102271">
        <v>309397</v>
      </c>
      <c r="B102271" s="2">
        <v>44401.36362804041</v>
      </c>
      <c r="C102271">
        <v>145811</v>
      </c>
      <c r="D102271">
        <v>154256</v>
      </c>
      <c r="E102271" s="43">
        <f t="shared" si="3194"/>
        <v>0.3636226851851852</v>
      </c>
      <c r="F102271" s="44" t="str">
        <f t="shared" si="3195"/>
        <v>Утро</v>
      </c>
    </row>
    <row r="102272" spans="1:6" ht="15" x14ac:dyDescent="0.35">
      <c r="A102272">
        <v>309400</v>
      </c>
      <c r="B102272" s="2">
        <v>44401.363811151467</v>
      </c>
      <c r="C102272">
        <v>325727</v>
      </c>
      <c r="D102272">
        <v>104958</v>
      </c>
      <c r="E102272" s="43">
        <f t="shared" si="3194"/>
        <v>0.36380787037037038</v>
      </c>
      <c r="F102272" s="44" t="str">
        <f t="shared" si="3195"/>
        <v>Утро</v>
      </c>
    </row>
    <row r="102273" spans="1:6" ht="15" x14ac:dyDescent="0.35">
      <c r="A102273">
        <v>309402</v>
      </c>
      <c r="B102273" s="2">
        <v>44401.364265372169</v>
      </c>
      <c r="C102273">
        <v>319166</v>
      </c>
      <c r="D102273">
        <v>9852</v>
      </c>
      <c r="E102273" s="43">
        <f t="shared" si="3194"/>
        <v>0.36427083333333332</v>
      </c>
      <c r="F102273" s="44" t="str">
        <f t="shared" si="3195"/>
        <v>Утро</v>
      </c>
    </row>
    <row r="102274" spans="1:6" ht="15" x14ac:dyDescent="0.35">
      <c r="A102274">
        <v>309404</v>
      </c>
      <c r="B102274" s="2">
        <v>44401.364848780788</v>
      </c>
      <c r="C102274">
        <v>196804</v>
      </c>
      <c r="D102274">
        <v>250679</v>
      </c>
      <c r="E102274" s="43">
        <f t="shared" si="3194"/>
        <v>0.36484953703703704</v>
      </c>
      <c r="F102274" s="44" t="str">
        <f t="shared" si="3195"/>
        <v>Утро</v>
      </c>
    </row>
    <row r="102275" spans="1:6" ht="15" x14ac:dyDescent="0.35">
      <c r="A102275">
        <v>309406</v>
      </c>
      <c r="B102275" s="2">
        <v>44401.365306558429</v>
      </c>
      <c r="C102275">
        <v>20938</v>
      </c>
      <c r="D102275">
        <v>387595</v>
      </c>
      <c r="E102275" s="43">
        <f t="shared" ref="E102275:E102338" si="3196">TIME(HOUR(B102275),MINUTE(B102275),SECOND(B102275))</f>
        <v>0.36530092592592589</v>
      </c>
      <c r="F102275" s="44" t="str">
        <f t="shared" ref="F102275:F102338" si="3197">IF(E102275&gt;=TIME(6,0,0),IF(E102275&lt;TIME(12,0,0),"Утро",IF(E102275&lt;TIME(18,0,0),"День",IF((E102275)&lt;TIME(23,0,0),"Вечер","Ночь"))),"Ночь")</f>
        <v>Утро</v>
      </c>
    </row>
    <row r="102276" spans="1:6" ht="15" x14ac:dyDescent="0.35">
      <c r="A102276">
        <v>309411</v>
      </c>
      <c r="B102276" s="2">
        <v>44401.366000000002</v>
      </c>
      <c r="C102276">
        <v>138344</v>
      </c>
      <c r="D102276">
        <v>230507</v>
      </c>
      <c r="E102276" s="43">
        <f t="shared" si="3196"/>
        <v>0.36599537037037039</v>
      </c>
      <c r="F102276" s="44" t="str">
        <f t="shared" si="3197"/>
        <v>Утро</v>
      </c>
    </row>
    <row r="102277" spans="1:6" ht="15" x14ac:dyDescent="0.35">
      <c r="A102277">
        <v>309416</v>
      </c>
      <c r="B102277" s="2">
        <v>44401.366679891355</v>
      </c>
      <c r="C102277">
        <v>111454</v>
      </c>
      <c r="D102277">
        <v>271445</v>
      </c>
      <c r="E102277" s="43">
        <f t="shared" si="3196"/>
        <v>0.36667824074074074</v>
      </c>
      <c r="F102277" s="44" t="str">
        <f t="shared" si="3197"/>
        <v>Утро</v>
      </c>
    </row>
    <row r="102278" spans="1:6" ht="15" x14ac:dyDescent="0.35">
      <c r="A102278">
        <v>309419</v>
      </c>
      <c r="B102278" s="2">
        <v>44401.366999999998</v>
      </c>
      <c r="C102278">
        <v>51605</v>
      </c>
      <c r="D102278">
        <v>250679</v>
      </c>
      <c r="E102278" s="43">
        <f t="shared" si="3196"/>
        <v>0.36700231481481477</v>
      </c>
      <c r="F102278" s="44" t="str">
        <f t="shared" si="3197"/>
        <v>Утро</v>
      </c>
    </row>
    <row r="102279" spans="1:6" ht="15" x14ac:dyDescent="0.35">
      <c r="A102279">
        <v>309422</v>
      </c>
      <c r="B102279" s="2">
        <v>44401.368333333339</v>
      </c>
      <c r="C102279">
        <v>23233</v>
      </c>
      <c r="D102279">
        <v>351192</v>
      </c>
      <c r="E102279" s="43">
        <f t="shared" si="3196"/>
        <v>0.36833333333333335</v>
      </c>
      <c r="F102279" s="44" t="str">
        <f t="shared" si="3197"/>
        <v>Утро</v>
      </c>
    </row>
    <row r="102280" spans="1:6" ht="15" x14ac:dyDescent="0.35">
      <c r="A102280">
        <v>309425</v>
      </c>
      <c r="B102280" s="2">
        <v>44401.370647297583</v>
      </c>
      <c r="C102280">
        <v>58461</v>
      </c>
      <c r="D102280">
        <v>148630</v>
      </c>
      <c r="E102280" s="43">
        <f t="shared" si="3196"/>
        <v>0.37064814814814812</v>
      </c>
      <c r="F102280" s="44" t="str">
        <f t="shared" si="3197"/>
        <v>Утро</v>
      </c>
    </row>
    <row r="102281" spans="1:6" ht="15" x14ac:dyDescent="0.35">
      <c r="A102281">
        <v>309428</v>
      </c>
      <c r="B102281" s="2">
        <v>44401.370999999999</v>
      </c>
      <c r="C102281">
        <v>190444</v>
      </c>
      <c r="D102281">
        <v>5151</v>
      </c>
      <c r="E102281" s="43">
        <f t="shared" si="3196"/>
        <v>0.37099537037037034</v>
      </c>
      <c r="F102281" s="44" t="str">
        <f t="shared" si="3197"/>
        <v>Утро</v>
      </c>
    </row>
    <row r="102282" spans="1:6" ht="15" x14ac:dyDescent="0.35">
      <c r="A102282">
        <v>309430</v>
      </c>
      <c r="B102282" s="2">
        <v>44401.371044038206</v>
      </c>
      <c r="C102282">
        <v>56039</v>
      </c>
      <c r="D102282">
        <v>220951</v>
      </c>
      <c r="E102282" s="43">
        <f t="shared" si="3196"/>
        <v>0.37104166666666666</v>
      </c>
      <c r="F102282" s="44" t="str">
        <f t="shared" si="3197"/>
        <v>Утро</v>
      </c>
    </row>
    <row r="102283" spans="1:6" ht="15" x14ac:dyDescent="0.35">
      <c r="A102283">
        <v>309433</v>
      </c>
      <c r="B102283" s="2">
        <v>44401.372760517799</v>
      </c>
      <c r="C102283">
        <v>253129</v>
      </c>
      <c r="D102283">
        <v>145209</v>
      </c>
      <c r="E102283" s="43">
        <f t="shared" si="3196"/>
        <v>0.37276620370370367</v>
      </c>
      <c r="F102283" s="44" t="str">
        <f t="shared" si="3197"/>
        <v>Утро</v>
      </c>
    </row>
    <row r="102284" spans="1:6" ht="15" x14ac:dyDescent="0.35">
      <c r="A102284">
        <v>309438</v>
      </c>
      <c r="B102284" s="2">
        <v>44401.373</v>
      </c>
      <c r="C102284">
        <v>23131</v>
      </c>
      <c r="D102284">
        <v>21760</v>
      </c>
      <c r="E102284" s="43">
        <f t="shared" si="3196"/>
        <v>0.37299768518518522</v>
      </c>
      <c r="F102284" s="44" t="str">
        <f t="shared" si="3197"/>
        <v>Утро</v>
      </c>
    </row>
    <row r="102285" spans="1:6" ht="15" x14ac:dyDescent="0.35">
      <c r="A102285">
        <v>309440</v>
      </c>
      <c r="B102285" s="2">
        <v>44401.373882259591</v>
      </c>
      <c r="C102285">
        <v>59159</v>
      </c>
      <c r="D102285">
        <v>21760</v>
      </c>
      <c r="E102285" s="43">
        <f t="shared" si="3196"/>
        <v>0.37387731481481484</v>
      </c>
      <c r="F102285" s="44" t="str">
        <f t="shared" si="3197"/>
        <v>Утро</v>
      </c>
    </row>
    <row r="102286" spans="1:6" ht="15" x14ac:dyDescent="0.35">
      <c r="A102286">
        <v>309441</v>
      </c>
      <c r="B102286" s="2">
        <v>44401.374378640779</v>
      </c>
      <c r="C102286">
        <v>297818</v>
      </c>
      <c r="D102286">
        <v>341333</v>
      </c>
      <c r="E102286" s="43">
        <f t="shared" si="3196"/>
        <v>0.37437499999999996</v>
      </c>
      <c r="F102286" s="44" t="str">
        <f t="shared" si="3197"/>
        <v>Утро</v>
      </c>
    </row>
    <row r="102287" spans="1:6" ht="15" x14ac:dyDescent="0.35">
      <c r="A102287">
        <v>309444</v>
      </c>
      <c r="B102287" s="2">
        <v>44401.374950407422</v>
      </c>
      <c r="C102287">
        <v>60313</v>
      </c>
      <c r="D102287">
        <v>118549</v>
      </c>
      <c r="E102287" s="43">
        <f t="shared" si="3196"/>
        <v>0.37495370370370368</v>
      </c>
      <c r="F102287" s="44" t="str">
        <f t="shared" si="3197"/>
        <v>Утро</v>
      </c>
    </row>
    <row r="102288" spans="1:6" ht="15" x14ac:dyDescent="0.35">
      <c r="A102288">
        <v>309445</v>
      </c>
      <c r="B102288" s="2">
        <v>44401.376140629291</v>
      </c>
      <c r="C102288">
        <v>327048</v>
      </c>
      <c r="D102288">
        <v>394819</v>
      </c>
      <c r="E102288" s="43">
        <f t="shared" si="3196"/>
        <v>0.37614583333333335</v>
      </c>
      <c r="F102288" s="44" t="str">
        <f t="shared" si="3197"/>
        <v>Утро</v>
      </c>
    </row>
    <row r="102289" spans="1:6" ht="15" x14ac:dyDescent="0.35">
      <c r="A102289">
        <v>309446</v>
      </c>
      <c r="B102289" s="2">
        <v>44401.376293221838</v>
      </c>
      <c r="C102289">
        <v>37090</v>
      </c>
      <c r="D102289">
        <v>21760</v>
      </c>
      <c r="E102289" s="43">
        <f t="shared" si="3196"/>
        <v>0.3762962962962963</v>
      </c>
      <c r="F102289" s="44" t="str">
        <f t="shared" si="3197"/>
        <v>Утро</v>
      </c>
    </row>
    <row r="102290" spans="1:6" ht="15" x14ac:dyDescent="0.35">
      <c r="A102290">
        <v>309447</v>
      </c>
      <c r="B102290" s="2">
        <v>44401.376995147555</v>
      </c>
      <c r="C102290">
        <v>328509</v>
      </c>
      <c r="D102290">
        <v>78899</v>
      </c>
      <c r="E102290" s="43">
        <f t="shared" si="3196"/>
        <v>0.37699074074074074</v>
      </c>
      <c r="F102290" s="44" t="str">
        <f t="shared" si="3197"/>
        <v>Утро</v>
      </c>
    </row>
    <row r="102291" spans="1:6" ht="15" x14ac:dyDescent="0.35">
      <c r="A102291">
        <v>309448</v>
      </c>
      <c r="B102291" s="2">
        <v>44401.378063295386</v>
      </c>
      <c r="C102291">
        <v>287496</v>
      </c>
      <c r="D102291">
        <v>122902</v>
      </c>
      <c r="E102291" s="43">
        <f t="shared" si="3196"/>
        <v>0.37806712962962963</v>
      </c>
      <c r="F102291" s="44" t="str">
        <f t="shared" si="3197"/>
        <v>Утро</v>
      </c>
    </row>
    <row r="102292" spans="1:6" ht="15" x14ac:dyDescent="0.35">
      <c r="A102292">
        <v>309451</v>
      </c>
      <c r="B102292" s="2">
        <v>44401.378423948219</v>
      </c>
      <c r="C102292">
        <v>8992</v>
      </c>
      <c r="D102292">
        <v>112334</v>
      </c>
      <c r="E102292" s="43">
        <f t="shared" si="3196"/>
        <v>0.37842592592592594</v>
      </c>
      <c r="F102292" s="44" t="str">
        <f t="shared" si="3197"/>
        <v>Утро</v>
      </c>
    </row>
    <row r="102293" spans="1:6" ht="15" x14ac:dyDescent="0.35">
      <c r="A102293">
        <v>309452</v>
      </c>
      <c r="B102293" s="2">
        <v>44401.378948332167</v>
      </c>
      <c r="C102293">
        <v>344254</v>
      </c>
      <c r="D102293">
        <v>88863</v>
      </c>
      <c r="E102293" s="43">
        <f t="shared" si="3196"/>
        <v>0.37894675925925925</v>
      </c>
      <c r="F102293" s="44" t="str">
        <f t="shared" si="3197"/>
        <v>Утро</v>
      </c>
    </row>
    <row r="102294" spans="1:6" ht="15" x14ac:dyDescent="0.35">
      <c r="A102294">
        <v>309457</v>
      </c>
      <c r="B102294" s="2">
        <v>44401.379528183847</v>
      </c>
      <c r="C102294">
        <v>221995</v>
      </c>
      <c r="D102294">
        <v>351192</v>
      </c>
      <c r="E102294" s="43">
        <f t="shared" si="3196"/>
        <v>0.37952546296296297</v>
      </c>
      <c r="F102294" s="44" t="str">
        <f t="shared" si="3197"/>
        <v>Утро</v>
      </c>
    </row>
    <row r="102295" spans="1:6" ht="15" x14ac:dyDescent="0.35">
      <c r="A102295">
        <v>309461</v>
      </c>
      <c r="B102295" s="2">
        <v>44401.380352183602</v>
      </c>
      <c r="C102295">
        <v>236697</v>
      </c>
      <c r="D102295">
        <v>161398</v>
      </c>
      <c r="E102295" s="43">
        <f t="shared" si="3196"/>
        <v>0.38034722222222223</v>
      </c>
      <c r="F102295" s="44" t="str">
        <f t="shared" si="3197"/>
        <v>Утро</v>
      </c>
    </row>
    <row r="102296" spans="1:6" ht="15" x14ac:dyDescent="0.35">
      <c r="A102296">
        <v>309464</v>
      </c>
      <c r="B102296" s="2">
        <v>44401.381603442489</v>
      </c>
      <c r="C102296">
        <v>116962</v>
      </c>
      <c r="D102296">
        <v>158978</v>
      </c>
      <c r="E102296" s="43">
        <f t="shared" si="3196"/>
        <v>0.38160879629629635</v>
      </c>
      <c r="F102296" s="44" t="str">
        <f t="shared" si="3197"/>
        <v>Утро</v>
      </c>
    </row>
    <row r="102297" spans="1:6" ht="15" x14ac:dyDescent="0.35">
      <c r="A102297">
        <v>309468</v>
      </c>
      <c r="B102297" s="2">
        <v>44401.38166019418</v>
      </c>
      <c r="C102297">
        <v>229840</v>
      </c>
      <c r="D102297">
        <v>411922</v>
      </c>
      <c r="E102297" s="43">
        <f t="shared" si="3196"/>
        <v>0.38165509259259256</v>
      </c>
      <c r="F102297" s="44" t="str">
        <f t="shared" si="3197"/>
        <v>Утро</v>
      </c>
    </row>
    <row r="102298" spans="1:6" ht="15" x14ac:dyDescent="0.35">
      <c r="A102298">
        <v>309473</v>
      </c>
      <c r="B102298" s="2">
        <v>44401.382061220131</v>
      </c>
      <c r="C102298">
        <v>158327</v>
      </c>
      <c r="D102298">
        <v>217307</v>
      </c>
      <c r="E102298" s="43">
        <f t="shared" si="3196"/>
        <v>0.3820601851851852</v>
      </c>
      <c r="F102298" s="44" t="str">
        <f t="shared" si="3197"/>
        <v>Утро</v>
      </c>
    </row>
    <row r="102299" spans="1:6" ht="15" x14ac:dyDescent="0.35">
      <c r="A102299">
        <v>309475</v>
      </c>
      <c r="B102299" s="2">
        <v>44401.383129367961</v>
      </c>
      <c r="C102299">
        <v>205833</v>
      </c>
      <c r="D102299">
        <v>5151</v>
      </c>
      <c r="E102299" s="43">
        <f t="shared" si="3196"/>
        <v>0.38312499999999999</v>
      </c>
      <c r="F102299" s="44" t="str">
        <f t="shared" si="3197"/>
        <v>Утро</v>
      </c>
    </row>
    <row r="102300" spans="1:6" ht="15" x14ac:dyDescent="0.35">
      <c r="A102300">
        <v>309476</v>
      </c>
      <c r="B102300" s="2">
        <v>44401.383666666661</v>
      </c>
      <c r="C102300">
        <v>53264</v>
      </c>
      <c r="D102300">
        <v>351192</v>
      </c>
      <c r="E102300" s="43">
        <f t="shared" si="3196"/>
        <v>0.38366898148148149</v>
      </c>
      <c r="F102300" s="44" t="str">
        <f t="shared" si="3197"/>
        <v>Утро</v>
      </c>
    </row>
    <row r="102301" spans="1:6" ht="15" x14ac:dyDescent="0.35">
      <c r="A102301">
        <v>309480</v>
      </c>
      <c r="B102301" s="2">
        <v>44401.384807885981</v>
      </c>
      <c r="C102301">
        <v>247637</v>
      </c>
      <c r="D102301">
        <v>478200</v>
      </c>
      <c r="E102301" s="43">
        <f t="shared" si="3196"/>
        <v>0.38480324074074074</v>
      </c>
      <c r="F102301" s="44" t="str">
        <f t="shared" si="3197"/>
        <v>Утро</v>
      </c>
    </row>
    <row r="102302" spans="1:6" ht="15" x14ac:dyDescent="0.35">
      <c r="A102302">
        <v>309485</v>
      </c>
      <c r="B102302" s="2">
        <v>44401.38853721683</v>
      </c>
      <c r="C102302">
        <v>8102</v>
      </c>
      <c r="D102302">
        <v>83485</v>
      </c>
      <c r="E102302" s="43">
        <f t="shared" si="3196"/>
        <v>0.38854166666666662</v>
      </c>
      <c r="F102302" s="44" t="str">
        <f t="shared" si="3197"/>
        <v>Утро</v>
      </c>
    </row>
    <row r="102303" spans="1:6" ht="15" x14ac:dyDescent="0.35">
      <c r="A102303">
        <v>309487</v>
      </c>
      <c r="B102303" s="2">
        <v>44401.38853721683</v>
      </c>
      <c r="C102303">
        <v>242846</v>
      </c>
      <c r="D102303">
        <v>26408</v>
      </c>
      <c r="E102303" s="43">
        <f t="shared" si="3196"/>
        <v>0.38854166666666662</v>
      </c>
      <c r="F102303" s="44" t="str">
        <f t="shared" si="3197"/>
        <v>Утро</v>
      </c>
    </row>
    <row r="102304" spans="1:6" ht="15" x14ac:dyDescent="0.35">
      <c r="A102304">
        <v>309490</v>
      </c>
      <c r="B102304" s="2">
        <v>44401.389263588368</v>
      </c>
      <c r="C102304">
        <v>41037</v>
      </c>
      <c r="D102304">
        <v>380039</v>
      </c>
      <c r="E102304" s="43">
        <f t="shared" si="3196"/>
        <v>0.38925925925925925</v>
      </c>
      <c r="F102304" s="44" t="str">
        <f t="shared" si="3197"/>
        <v>Утро</v>
      </c>
    </row>
    <row r="102305" spans="1:6" ht="15" x14ac:dyDescent="0.35">
      <c r="A102305">
        <v>309493</v>
      </c>
      <c r="B102305" s="2">
        <v>44401.389507736443</v>
      </c>
      <c r="C102305">
        <v>85583</v>
      </c>
      <c r="D102305">
        <v>43842</v>
      </c>
      <c r="E102305" s="43">
        <f t="shared" si="3196"/>
        <v>0.38950231481481484</v>
      </c>
      <c r="F102305" s="44" t="str">
        <f t="shared" si="3197"/>
        <v>Утро</v>
      </c>
    </row>
    <row r="102306" spans="1:6" ht="15" x14ac:dyDescent="0.35">
      <c r="A102306">
        <v>309494</v>
      </c>
      <c r="B102306" s="2">
        <v>44401.389751884519</v>
      </c>
      <c r="C102306">
        <v>166134</v>
      </c>
      <c r="D102306">
        <v>472585</v>
      </c>
      <c r="E102306" s="43">
        <f t="shared" si="3196"/>
        <v>0.38975694444444442</v>
      </c>
      <c r="F102306" s="44" t="str">
        <f t="shared" si="3197"/>
        <v>Утро</v>
      </c>
    </row>
    <row r="102307" spans="1:6" ht="15" x14ac:dyDescent="0.35">
      <c r="A102307">
        <v>309497</v>
      </c>
      <c r="B102307" s="2">
        <v>44401.390270699179</v>
      </c>
      <c r="C102307">
        <v>165340</v>
      </c>
      <c r="D102307">
        <v>254768</v>
      </c>
      <c r="E102307" s="43">
        <f t="shared" si="3196"/>
        <v>0.39026620370370368</v>
      </c>
      <c r="F102307" s="44" t="str">
        <f t="shared" si="3197"/>
        <v>Утро</v>
      </c>
    </row>
    <row r="102308" spans="1:6" ht="15" x14ac:dyDescent="0.35">
      <c r="A102308">
        <v>309498</v>
      </c>
      <c r="B102308" s="2">
        <v>44401.39258252427</v>
      </c>
      <c r="C102308">
        <v>277192</v>
      </c>
      <c r="D102308">
        <v>392434</v>
      </c>
      <c r="E102308" s="43">
        <f t="shared" si="3196"/>
        <v>0.39258101851851851</v>
      </c>
      <c r="F102308" s="44" t="str">
        <f t="shared" si="3197"/>
        <v>Утро</v>
      </c>
    </row>
    <row r="102309" spans="1:6" ht="15" x14ac:dyDescent="0.35">
      <c r="A102309">
        <v>309503</v>
      </c>
      <c r="B102309" s="2">
        <v>44401.393139439067</v>
      </c>
      <c r="C102309">
        <v>294190</v>
      </c>
      <c r="D102309">
        <v>351192</v>
      </c>
      <c r="E102309" s="43">
        <f t="shared" si="3196"/>
        <v>0.39313657407407404</v>
      </c>
      <c r="F102309" s="44" t="str">
        <f t="shared" si="3197"/>
        <v>Утро</v>
      </c>
    </row>
    <row r="102310" spans="1:6" ht="15" x14ac:dyDescent="0.35">
      <c r="A102310">
        <v>309507</v>
      </c>
      <c r="B102310" s="2">
        <v>44401.394</v>
      </c>
      <c r="C102310">
        <v>267410</v>
      </c>
      <c r="D102310">
        <v>143150</v>
      </c>
      <c r="E102310" s="43">
        <f t="shared" si="3196"/>
        <v>0.39400462962962962</v>
      </c>
      <c r="F102310" s="44" t="str">
        <f t="shared" si="3197"/>
        <v>Утро</v>
      </c>
    </row>
    <row r="102311" spans="1:6" ht="15" x14ac:dyDescent="0.35">
      <c r="A102311">
        <v>309508</v>
      </c>
      <c r="B102311" s="2">
        <v>44401.394604327528</v>
      </c>
      <c r="C102311">
        <v>287312</v>
      </c>
      <c r="D102311">
        <v>21760</v>
      </c>
      <c r="E102311" s="43">
        <f t="shared" si="3196"/>
        <v>0.39460648148148153</v>
      </c>
      <c r="F102311" s="44" t="str">
        <f t="shared" si="3197"/>
        <v>Утро</v>
      </c>
    </row>
    <row r="102312" spans="1:6" ht="15" x14ac:dyDescent="0.35">
      <c r="A102312">
        <v>309513</v>
      </c>
      <c r="B102312" s="2">
        <v>44401.395672475359</v>
      </c>
      <c r="C102312">
        <v>305485</v>
      </c>
      <c r="D102312">
        <v>411922</v>
      </c>
      <c r="E102312" s="43">
        <f t="shared" si="3196"/>
        <v>0.39567129629629627</v>
      </c>
      <c r="F102312" s="44" t="str">
        <f t="shared" si="3197"/>
        <v>Утро</v>
      </c>
    </row>
    <row r="102313" spans="1:6" ht="15" x14ac:dyDescent="0.35">
      <c r="A102313">
        <v>309517</v>
      </c>
      <c r="B102313" s="2">
        <v>44401.396038697472</v>
      </c>
      <c r="C102313">
        <v>220154</v>
      </c>
      <c r="D102313">
        <v>131685</v>
      </c>
      <c r="E102313" s="43">
        <f t="shared" si="3196"/>
        <v>0.39604166666666668</v>
      </c>
      <c r="F102313" s="44" t="str">
        <f t="shared" si="3197"/>
        <v>Утро</v>
      </c>
    </row>
    <row r="102314" spans="1:6" ht="15" x14ac:dyDescent="0.35">
      <c r="A102314">
        <v>309518</v>
      </c>
      <c r="B102314" s="2">
        <v>44401.396465956605</v>
      </c>
      <c r="C102314">
        <v>348578</v>
      </c>
      <c r="D102314">
        <v>214389</v>
      </c>
      <c r="E102314" s="43">
        <f t="shared" si="3196"/>
        <v>0.3964699074074074</v>
      </c>
      <c r="F102314" s="44" t="str">
        <f t="shared" si="3197"/>
        <v>Утро</v>
      </c>
    </row>
    <row r="102315" spans="1:6" ht="15" x14ac:dyDescent="0.35">
      <c r="A102315">
        <v>309521</v>
      </c>
      <c r="B102315" s="2">
        <v>44401.400673139164</v>
      </c>
      <c r="C102315">
        <v>99715</v>
      </c>
      <c r="D102315">
        <v>386196</v>
      </c>
      <c r="E102315" s="43">
        <f t="shared" si="3196"/>
        <v>0.40067129629629633</v>
      </c>
      <c r="F102315" s="44" t="str">
        <f t="shared" si="3197"/>
        <v>Утро</v>
      </c>
    </row>
    <row r="102316" spans="1:6" ht="15" x14ac:dyDescent="0.35">
      <c r="A102316">
        <v>309524</v>
      </c>
      <c r="B102316" s="2">
        <v>44401.402783288067</v>
      </c>
      <c r="C102316">
        <v>61307</v>
      </c>
      <c r="D102316">
        <v>296118</v>
      </c>
      <c r="E102316" s="43">
        <f t="shared" si="3196"/>
        <v>0.40277777777777773</v>
      </c>
      <c r="F102316" s="44" t="str">
        <f t="shared" si="3197"/>
        <v>Утро</v>
      </c>
    </row>
    <row r="102317" spans="1:6" ht="15" x14ac:dyDescent="0.35">
      <c r="A102317">
        <v>309526</v>
      </c>
      <c r="B102317" s="2">
        <v>44401.403332621237</v>
      </c>
      <c r="C102317">
        <v>140876</v>
      </c>
      <c r="D102317">
        <v>394819</v>
      </c>
      <c r="E102317" s="43">
        <f t="shared" si="3196"/>
        <v>0.40333333333333332</v>
      </c>
      <c r="F102317" s="44" t="str">
        <f t="shared" si="3197"/>
        <v>Утро</v>
      </c>
    </row>
    <row r="102318" spans="1:6" ht="15" x14ac:dyDescent="0.35">
      <c r="A102318">
        <v>309531</v>
      </c>
      <c r="B102318" s="2">
        <v>44401.403851435898</v>
      </c>
      <c r="C102318">
        <v>220493</v>
      </c>
      <c r="D102318">
        <v>191893</v>
      </c>
      <c r="E102318" s="43">
        <f t="shared" si="3196"/>
        <v>0.40385416666666668</v>
      </c>
      <c r="F102318" s="44" t="str">
        <f t="shared" si="3197"/>
        <v>Утро</v>
      </c>
    </row>
    <row r="102319" spans="1:6" ht="15" x14ac:dyDescent="0.35">
      <c r="A102319">
        <v>309532</v>
      </c>
      <c r="B102319" s="2">
        <v>44401.404034546955</v>
      </c>
      <c r="C102319">
        <v>171474</v>
      </c>
      <c r="D102319">
        <v>361821</v>
      </c>
      <c r="E102319" s="43">
        <f t="shared" si="3196"/>
        <v>0.40403935185185186</v>
      </c>
      <c r="F102319" s="44" t="str">
        <f t="shared" si="3197"/>
        <v>Утро</v>
      </c>
    </row>
    <row r="102320" spans="1:6" ht="15" x14ac:dyDescent="0.35">
      <c r="A102320">
        <v>309536</v>
      </c>
      <c r="B102320" s="2">
        <v>44401.404187139502</v>
      </c>
      <c r="C102320">
        <v>109956</v>
      </c>
      <c r="D102320">
        <v>21407</v>
      </c>
      <c r="E102320" s="43">
        <f t="shared" si="3196"/>
        <v>0.40418981481481481</v>
      </c>
      <c r="F102320" s="44" t="str">
        <f t="shared" si="3197"/>
        <v>Утро</v>
      </c>
    </row>
    <row r="102321" spans="1:6" ht="15" x14ac:dyDescent="0.35">
      <c r="A102321">
        <v>309539</v>
      </c>
      <c r="B102321" s="2">
        <v>44401.404718446604</v>
      </c>
      <c r="C102321">
        <v>169183</v>
      </c>
      <c r="D102321">
        <v>35113</v>
      </c>
      <c r="E102321" s="43">
        <f t="shared" si="3196"/>
        <v>0.40472222222222221</v>
      </c>
      <c r="F102321" s="44" t="str">
        <f t="shared" si="3197"/>
        <v>Утро</v>
      </c>
    </row>
    <row r="102322" spans="1:6" ht="15" x14ac:dyDescent="0.35">
      <c r="A102322">
        <v>309542</v>
      </c>
      <c r="B102322" s="2">
        <v>44401.405743583484</v>
      </c>
      <c r="C102322">
        <v>237855</v>
      </c>
      <c r="D102322">
        <v>366922</v>
      </c>
      <c r="E102322" s="43">
        <f t="shared" si="3196"/>
        <v>0.40574074074074074</v>
      </c>
      <c r="F102322" s="44" t="str">
        <f t="shared" si="3197"/>
        <v>Утро</v>
      </c>
    </row>
    <row r="102323" spans="1:6" ht="15" x14ac:dyDescent="0.35">
      <c r="A102323">
        <v>309546</v>
      </c>
      <c r="B102323" s="2">
        <v>44401.406872768333</v>
      </c>
      <c r="C102323">
        <v>279215</v>
      </c>
      <c r="D102323">
        <v>192331</v>
      </c>
      <c r="E102323" s="43">
        <f t="shared" si="3196"/>
        <v>0.40687500000000004</v>
      </c>
      <c r="F102323" s="44" t="str">
        <f t="shared" si="3197"/>
        <v>Утро</v>
      </c>
    </row>
    <row r="102324" spans="1:6" ht="15" x14ac:dyDescent="0.35">
      <c r="A102324">
        <v>309548</v>
      </c>
      <c r="B102324" s="2">
        <v>44401.407361064485</v>
      </c>
      <c r="C102324">
        <v>193381</v>
      </c>
      <c r="D102324">
        <v>458081</v>
      </c>
      <c r="E102324" s="43">
        <f t="shared" si="3196"/>
        <v>0.40736111111111112</v>
      </c>
      <c r="F102324" s="44" t="str">
        <f t="shared" si="3197"/>
        <v>Утро</v>
      </c>
    </row>
    <row r="102325" spans="1:6" ht="15" x14ac:dyDescent="0.35">
      <c r="A102325">
        <v>309549</v>
      </c>
      <c r="B102325" s="2">
        <v>44401.408763754043</v>
      </c>
      <c r="C102325">
        <v>251112</v>
      </c>
      <c r="D102325">
        <v>439981</v>
      </c>
      <c r="E102325" s="43">
        <f t="shared" si="3196"/>
        <v>0.40876157407407404</v>
      </c>
      <c r="F102325" s="44" t="str">
        <f t="shared" si="3197"/>
        <v>Утро</v>
      </c>
    </row>
    <row r="102326" spans="1:6" ht="15" x14ac:dyDescent="0.35">
      <c r="A102326">
        <v>309553</v>
      </c>
      <c r="B102326" s="2">
        <v>44401.408795434429</v>
      </c>
      <c r="C102326">
        <v>291769</v>
      </c>
      <c r="D102326">
        <v>227775</v>
      </c>
      <c r="E102326" s="43">
        <f t="shared" si="3196"/>
        <v>0.40879629629629632</v>
      </c>
      <c r="F102326" s="44" t="str">
        <f t="shared" si="3197"/>
        <v>Утро</v>
      </c>
    </row>
    <row r="102327" spans="1:6" ht="15" x14ac:dyDescent="0.35">
      <c r="A102327">
        <v>309557</v>
      </c>
      <c r="B102327" s="2">
        <v>44401.409955137788</v>
      </c>
      <c r="C102327">
        <v>153587</v>
      </c>
      <c r="D102327">
        <v>30180</v>
      </c>
      <c r="E102327" s="43">
        <f t="shared" si="3196"/>
        <v>0.40995370370370371</v>
      </c>
      <c r="F102327" s="44" t="str">
        <f t="shared" si="3197"/>
        <v>Утро</v>
      </c>
    </row>
    <row r="102328" spans="1:6" ht="15" x14ac:dyDescent="0.35">
      <c r="A102328">
        <v>309561</v>
      </c>
      <c r="B102328" s="2">
        <v>44401.41</v>
      </c>
      <c r="C102328">
        <v>71751</v>
      </c>
      <c r="D102328">
        <v>351192</v>
      </c>
      <c r="E102328" s="43">
        <f t="shared" si="3196"/>
        <v>0.41</v>
      </c>
      <c r="F102328" s="44" t="str">
        <f t="shared" si="3197"/>
        <v>Утро</v>
      </c>
    </row>
    <row r="102329" spans="1:6" ht="15" x14ac:dyDescent="0.35">
      <c r="A102329">
        <v>309565</v>
      </c>
      <c r="B102329" s="2">
        <v>44401.410596026493</v>
      </c>
      <c r="C102329">
        <v>43582</v>
      </c>
      <c r="D102329">
        <v>153893</v>
      </c>
      <c r="E102329" s="43">
        <f t="shared" si="3196"/>
        <v>0.41059027777777773</v>
      </c>
      <c r="F102329" s="44" t="str">
        <f t="shared" si="3197"/>
        <v>Утро</v>
      </c>
    </row>
    <row r="102330" spans="1:6" ht="15" x14ac:dyDescent="0.35">
      <c r="A102330">
        <v>309567</v>
      </c>
      <c r="B102330" s="2">
        <v>44401.411053804135</v>
      </c>
      <c r="C102330">
        <v>162579</v>
      </c>
      <c r="D102330">
        <v>250679</v>
      </c>
      <c r="E102330" s="43">
        <f t="shared" si="3196"/>
        <v>0.41105324074074073</v>
      </c>
      <c r="F102330" s="44" t="str">
        <f t="shared" si="3197"/>
        <v>Утро</v>
      </c>
    </row>
    <row r="102331" spans="1:6" ht="15" x14ac:dyDescent="0.35">
      <c r="A102331">
        <v>309572</v>
      </c>
      <c r="B102331" s="2">
        <v>44401.412823877683</v>
      </c>
      <c r="C102331">
        <v>247442</v>
      </c>
      <c r="D102331">
        <v>154256</v>
      </c>
      <c r="E102331" s="43">
        <f t="shared" si="3196"/>
        <v>0.41282407407407407</v>
      </c>
      <c r="F102331" s="44" t="str">
        <f t="shared" si="3197"/>
        <v>Утро</v>
      </c>
    </row>
    <row r="102332" spans="1:6" ht="15" x14ac:dyDescent="0.35">
      <c r="A102332">
        <v>309576</v>
      </c>
      <c r="B102332" s="2">
        <v>44401.413098544268</v>
      </c>
      <c r="C102332">
        <v>329431</v>
      </c>
      <c r="D102332">
        <v>411922</v>
      </c>
      <c r="E102332" s="43">
        <f t="shared" si="3196"/>
        <v>0.41310185185185189</v>
      </c>
      <c r="F102332" s="44" t="str">
        <f t="shared" si="3197"/>
        <v>Утро</v>
      </c>
    </row>
    <row r="102333" spans="1:6" ht="15" x14ac:dyDescent="0.35">
      <c r="A102333">
        <v>309581</v>
      </c>
      <c r="B102333" s="2">
        <v>44401.414333333334</v>
      </c>
      <c r="C102333">
        <v>271050</v>
      </c>
      <c r="D102333">
        <v>410033</v>
      </c>
      <c r="E102333" s="43">
        <f t="shared" si="3196"/>
        <v>0.41432870370370373</v>
      </c>
      <c r="F102333" s="44" t="str">
        <f t="shared" si="3197"/>
        <v>Утро</v>
      </c>
    </row>
    <row r="102334" spans="1:6" ht="15" x14ac:dyDescent="0.35">
      <c r="A102334">
        <v>309584</v>
      </c>
      <c r="B102334" s="2">
        <v>44401.414427184471</v>
      </c>
      <c r="C102334">
        <v>140331</v>
      </c>
      <c r="D102334">
        <v>230507</v>
      </c>
      <c r="E102334" s="43">
        <f t="shared" si="3196"/>
        <v>0.41443287037037035</v>
      </c>
      <c r="F102334" s="44" t="str">
        <f t="shared" si="3197"/>
        <v>Утро</v>
      </c>
    </row>
    <row r="102335" spans="1:6" ht="15" x14ac:dyDescent="0.35">
      <c r="A102335">
        <v>309588</v>
      </c>
      <c r="B102335" s="2">
        <v>44401.415295876948</v>
      </c>
      <c r="C102335">
        <v>100412</v>
      </c>
      <c r="D102335">
        <v>347008</v>
      </c>
      <c r="E102335" s="43">
        <f t="shared" si="3196"/>
        <v>0.41530092592592593</v>
      </c>
      <c r="F102335" s="44" t="str">
        <f t="shared" si="3197"/>
        <v>Утро</v>
      </c>
    </row>
    <row r="102336" spans="1:6" ht="15" x14ac:dyDescent="0.35">
      <c r="A102336">
        <v>309592</v>
      </c>
      <c r="B102336" s="2">
        <v>44401.4156407767</v>
      </c>
      <c r="C102336">
        <v>225444</v>
      </c>
      <c r="D102336">
        <v>379102</v>
      </c>
      <c r="E102336" s="43">
        <f t="shared" si="3196"/>
        <v>0.41563657407407412</v>
      </c>
      <c r="F102336" s="44" t="str">
        <f t="shared" si="3197"/>
        <v>Утро</v>
      </c>
    </row>
    <row r="102337" spans="1:6" ht="15" x14ac:dyDescent="0.35">
      <c r="A102337">
        <v>309593</v>
      </c>
      <c r="B102337" s="2">
        <v>44401.416058839684</v>
      </c>
      <c r="C102337">
        <v>171589</v>
      </c>
      <c r="D102337">
        <v>347008</v>
      </c>
      <c r="E102337" s="43">
        <f t="shared" si="3196"/>
        <v>0.41605324074074074</v>
      </c>
      <c r="F102337" s="44" t="str">
        <f t="shared" si="3197"/>
        <v>Утро</v>
      </c>
    </row>
    <row r="102338" spans="1:6" ht="15" x14ac:dyDescent="0.35">
      <c r="A102338">
        <v>309596</v>
      </c>
      <c r="B102338" s="2">
        <v>44401.41795098727</v>
      </c>
      <c r="C102338">
        <v>146591</v>
      </c>
      <c r="D102338">
        <v>183290</v>
      </c>
      <c r="E102338" s="43">
        <f t="shared" si="3196"/>
        <v>0.41795138888888889</v>
      </c>
      <c r="F102338" s="44" t="str">
        <f t="shared" si="3197"/>
        <v>Утро</v>
      </c>
    </row>
    <row r="102339" spans="1:6" ht="15" x14ac:dyDescent="0.35">
      <c r="A102339">
        <v>309598</v>
      </c>
      <c r="B102339" s="2">
        <v>44401.418530838957</v>
      </c>
      <c r="C102339">
        <v>93264</v>
      </c>
      <c r="D102339">
        <v>411922</v>
      </c>
      <c r="E102339" s="43">
        <f t="shared" ref="E102339:E102402" si="3198">TIME(HOUR(B102339),MINUTE(B102339),SECOND(B102339))</f>
        <v>0.41853009259259261</v>
      </c>
      <c r="F102339" s="44" t="str">
        <f t="shared" ref="F102339:F102402" si="3199">IF(E102339&gt;=TIME(6,0,0),IF(E102339&lt;TIME(12,0,0),"Утро",IF(E102339&lt;TIME(18,0,0),"День",IF((E102339)&lt;TIME(23,0,0),"Вечер","Ночь"))),"Ночь")</f>
        <v>Утро</v>
      </c>
    </row>
    <row r="102340" spans="1:6" ht="15" x14ac:dyDescent="0.35">
      <c r="A102340">
        <v>309603</v>
      </c>
      <c r="B102340" s="2">
        <v>44401.419000000002</v>
      </c>
      <c r="C102340">
        <v>179820</v>
      </c>
      <c r="D102340">
        <v>347008</v>
      </c>
      <c r="E102340" s="43">
        <f t="shared" si="3198"/>
        <v>0.41900462962962964</v>
      </c>
      <c r="F102340" s="44" t="str">
        <f t="shared" si="3199"/>
        <v>Утро</v>
      </c>
    </row>
    <row r="102341" spans="1:6" ht="15" x14ac:dyDescent="0.35">
      <c r="A102341">
        <v>309608</v>
      </c>
      <c r="B102341" s="2">
        <v>44401.419666666661</v>
      </c>
      <c r="C102341">
        <v>314692</v>
      </c>
      <c r="D102341">
        <v>214389</v>
      </c>
      <c r="E102341" s="43">
        <f t="shared" si="3198"/>
        <v>0.41966435185185186</v>
      </c>
      <c r="F102341" s="44" t="str">
        <f t="shared" si="3199"/>
        <v>Утро</v>
      </c>
    </row>
    <row r="102342" spans="1:6" ht="15" x14ac:dyDescent="0.35">
      <c r="A102342">
        <v>309613</v>
      </c>
      <c r="B102342" s="2">
        <v>44401.421216467788</v>
      </c>
      <c r="C102342">
        <v>94886</v>
      </c>
      <c r="D102342">
        <v>118596</v>
      </c>
      <c r="E102342" s="43">
        <f t="shared" si="3198"/>
        <v>0.42121527777777779</v>
      </c>
      <c r="F102342" s="44" t="str">
        <f t="shared" si="3199"/>
        <v>Утро</v>
      </c>
    </row>
    <row r="102343" spans="1:6" ht="15" x14ac:dyDescent="0.35">
      <c r="A102343">
        <v>309615</v>
      </c>
      <c r="B102343" s="2">
        <v>44401.422113268607</v>
      </c>
      <c r="C102343">
        <v>321891</v>
      </c>
      <c r="D102343">
        <v>228405</v>
      </c>
      <c r="E102343" s="43">
        <f t="shared" si="3198"/>
        <v>0.42211805555555554</v>
      </c>
      <c r="F102343" s="44" t="str">
        <f t="shared" si="3199"/>
        <v>Утро</v>
      </c>
    </row>
    <row r="102344" spans="1:6" ht="15" x14ac:dyDescent="0.35">
      <c r="A102344">
        <v>309618</v>
      </c>
      <c r="B102344" s="2">
        <v>44401.422894985808</v>
      </c>
      <c r="C102344">
        <v>190972</v>
      </c>
      <c r="D102344">
        <v>51162</v>
      </c>
      <c r="E102344" s="43">
        <f t="shared" si="3198"/>
        <v>0.42289351851851853</v>
      </c>
      <c r="F102344" s="44" t="str">
        <f t="shared" si="3199"/>
        <v>Утро</v>
      </c>
    </row>
    <row r="102345" spans="1:6" ht="15" x14ac:dyDescent="0.35">
      <c r="A102345">
        <v>309619</v>
      </c>
      <c r="B102345" s="2">
        <v>44401.423413800469</v>
      </c>
      <c r="C102345">
        <v>104180</v>
      </c>
      <c r="D102345">
        <v>11674</v>
      </c>
      <c r="E102345" s="43">
        <f t="shared" si="3198"/>
        <v>0.42341435185185183</v>
      </c>
      <c r="F102345" s="44" t="str">
        <f t="shared" si="3199"/>
        <v>Утро</v>
      </c>
    </row>
    <row r="102346" spans="1:6" ht="15" x14ac:dyDescent="0.35">
      <c r="A102346">
        <v>309624</v>
      </c>
      <c r="B102346" s="2">
        <v>44401.42497024445</v>
      </c>
      <c r="C102346">
        <v>76613</v>
      </c>
      <c r="D102346">
        <v>452314</v>
      </c>
      <c r="E102346" s="43">
        <f t="shared" si="3198"/>
        <v>0.42496527777777776</v>
      </c>
      <c r="F102346" s="44" t="str">
        <f t="shared" si="3199"/>
        <v>Утро</v>
      </c>
    </row>
    <row r="102347" spans="1:6" ht="15" x14ac:dyDescent="0.35">
      <c r="A102347">
        <v>309626</v>
      </c>
      <c r="B102347" s="2">
        <v>44401.42500076296</v>
      </c>
      <c r="C102347">
        <v>294227</v>
      </c>
      <c r="D102347">
        <v>115218</v>
      </c>
      <c r="E102347" s="43">
        <f t="shared" si="3198"/>
        <v>0.42499999999999999</v>
      </c>
      <c r="F102347" s="44" t="str">
        <f t="shared" si="3199"/>
        <v>Утро</v>
      </c>
    </row>
    <row r="102348" spans="1:6" ht="15" x14ac:dyDescent="0.35">
      <c r="A102348">
        <v>309630</v>
      </c>
      <c r="B102348" s="2">
        <v>44401.42555009613</v>
      </c>
      <c r="C102348">
        <v>50008</v>
      </c>
      <c r="D102348">
        <v>70091</v>
      </c>
      <c r="E102348" s="43">
        <f t="shared" si="3198"/>
        <v>0.42555555555555552</v>
      </c>
      <c r="F102348" s="44" t="str">
        <f t="shared" si="3199"/>
        <v>Утро</v>
      </c>
    </row>
    <row r="102349" spans="1:6" ht="15" x14ac:dyDescent="0.35">
      <c r="A102349">
        <v>309635</v>
      </c>
      <c r="B102349" s="2">
        <v>44401.425977355269</v>
      </c>
      <c r="C102349">
        <v>270569</v>
      </c>
      <c r="D102349">
        <v>230507</v>
      </c>
      <c r="E102349" s="43">
        <f t="shared" si="3198"/>
        <v>0.4259722222222222</v>
      </c>
      <c r="F102349" s="44" t="str">
        <f t="shared" si="3199"/>
        <v>Утро</v>
      </c>
    </row>
    <row r="102350" spans="1:6" ht="15" x14ac:dyDescent="0.35">
      <c r="A102350">
        <v>309637</v>
      </c>
      <c r="B102350" s="2">
        <v>44401.426967637541</v>
      </c>
      <c r="C102350">
        <v